YRGLPTEERIQKLEFMLDKLQNEIDQELEHNNSLVREEKETTDTRKKSLLSAALAKSGERLQALTLLMIHYRAGIEDIETLESLSLDQHSKKISKYTDDTEEDLDNEISQLIDSQPFSSISDDLFGPSESV</t>
  </si>
  <si>
    <t>MDGDGGRRDAPGALMEAGRGTGSAGMAEPRARAARLGPQRFLRRSVVESDQEEPPGLEAAETPSAQPPQPLQRRVLLLCKTRRLIAERARGRPAAPAPAAPAAPPGSPSVPSDPGPERAGTQEPSPDPTTASAAATQVPDGGPRQEEAPAPTQEDAGTTEAKPEPGRARKDEPEEEEDDEDDLKAVATSLDGRFLKFDIELGRGSFKTVYKGLDTETWVEVAWCELQDRKLTKLERQRFKEEAEMLKGLQHPNIVRFYDFWESSAKGKRCIVLVTELMTSGTLKTYLKRFKVMKPKVLRSWCRQILKGLLFLHTRTPPIIHRDLKCDNIFITGPTGSVKIGDLGLATLKRASFAKSVIGTPEFMAPEMYEEHYDESVDVYAFGMCMLEMATSEYPYSECQNAAQIYRKVTCGIKPASFEKVHDPEIKEIIGECICKNKEERYEIKDLLSHAFFAEDTGVRVELAEEDHGRKSTIALRLWVEDPKKLKGKPKDNGAIEFTFDLEKETPDEVAQEMIDSGFFHESDVKIVAKSIRDRVALIQWRRERIWPALQSQEPKDSGSPDKARGLPAPLQVQVTYHAQSGQPGQPEPEEPEADQHLLPPTLPASVTSLASDSTFDSGQGSTVYSDSQSSQQSMVLSSLVDTAPTPASCVCSPPVSEGPGLTHSLPTLGAFQQPATVPGLSVGPVPPPARPPLLQQHFPESSMSFTPVLPPPSTPVPTGPSQPAPPVQQPLPMAQPPTLPQVLAPQPMGTVQPVPSHLPPYLAPTSQVVAPAQLKPLQMPQPPLQPLAQVPPQMPQMPVVPPITPLTGLDGLPQTLTDLPAANVAPVPPPQYFSPAVILPSLTTPLPTSPALPMQAVKLPHPPGTPLAVPCQTIVPNAPAAIPLLAVAPQGVAALSIHPAVAQIPAQPVYPAAFPQMVPGDIPPSPHHTVQSLRATPPQLASPVPPQPVQPSVIHLPEQAAPTAASGTQVLLGHPPSYTADVAAPVSAVSLPPAVLSPPLPDTLLPTVPDLLPKVPSSLAPTVVAASQSAPAQTSSLLLPTNPPLPTGPAVAGPCPAVQLMVEVAQEEQVSQDKPPGPPQSSESFGGSDVTSGRDLSDSCEGTFGGGRLEGRTARKHHRRSTRARSRQERASRPRLTILNVCNTGDKMVECQLETHNHKMVTFKFDLDGDAPDEIATYMVEHDFILPAERETFIEQMKDVMDKAEDMLSEDTDADHGSDTGTSPPHLGTCGLATGEENRQSQANAPVYQQNVLHTGKRWFIICPVAEHPATDTSESSPPLPLSSLQPEASQDPAPYPDQLSLTDKPSFPAAQQLLSQAGSSNPPGGASAPLAPSSPPVTTVIPAAPATSTVPESAAGTAMQAGGPGTHQGPASVHETLQPLAETRSAQCTAQPLSTGQGPCTPALEASRCSTGLGEPISTREVSTQGEPLPASVPEPSPPTGATQSVPGQPPPPLPITVGAISLAAPQLPSPPLGPTAPPPPPSALESDGEGPPPRVGFVDNTIKSLDEKLRTLLYQEHVPTSSASAGTPMEASDRDFTLEPLRGDLPSALSDKTPSLTQQTQPSLEKSETAPAGWALAQREQGASSPMTAESSSSNTLGCDSDAGQVASDSSTAPSVPQDASGSSVPTHMDPKDQNSSVPREALAAPMQSGPGSFTVGSPAQLRGARDSGSPHKRPGQQDNSSPAKTVGRFSVVSTQDEWTLASPHSLRYSAPPDVYLDEIPSSPEVKLAVRRVQTASSIEVGVEEPASSDSGDERPRRRSQVQKQSSLPGTGGVASDFVKKATAFLHRSSRAGSLGPETPSRAGVKVPTISITSFHSQSSYISSDNDSEFEDADIKKELRSLREKHLKEISELQSQQKQEIEALYRRLGKPLPPNVGFFHTAPPMGRRRKTSKSKLKAGKLLNPLVQQLKVVASSTGHLSDSSRGPPTKDPRGTKAVQTQQPCSVRASLSTDICSGLASDGGGARGQGWTVYHPTSERGAYKSSSKPRARFLSGPVSVSIWSALKRLCLGKEHSSSLYDSPGSSTSSLAPGPEPGPQPTLHVQAQVNNSNNKKGTFTDDLHKLVDEWTTKTVGAAQVKPTLNQLKQTQKLHDMEASGDARATSVPRAAVGASCLAPAPGPLSTTATPGATPALPVPIPDPESEKPD</t>
  </si>
  <si>
    <t>MRILQSFLACVQLLCVCRLDWAYGYYRQQRKLVEEIGWSYTGALNQKNWGKKYPICNSPKQSPINIDEDLTQVNVNLKKLKFQGWEKPSLENTFIHNTGKTVEINLTNDYYLSGGLSEKVFKASKMTFHWGKCNVSSEGSEHSLEGQKFPLEMQIYCFDADRFSSFEETVKGKGRLRALSILFEIGVEENLDYKAIIDGTESVSRFGKQAALDPFILQNLLPNSTDKYYIYNGSLTSPPCTDTVEWIVFKDTVSISESQLAVFCEVLTMQQSGYVMLMDYLQNNFREQQYKFSRQVFSSYTGKEEIHEAVCSSEPENVQADPENYTSLLITWERPRVVYDTMIEKFAVLYQPLEGNDQTKHEFLTDGYQDLGAILNNLIPNMSYVLQIVAICSNGLYGKYSDQLIVDMPTEDAELDLFPELIGTEEIIKEENYGKGNEEDTGLNPGRDSATNQIRKKEPQVSTTTHYNHMGTKYNEAKTNRSPTRGSEFSGKSDVLNTSLNPTSQQVAEFNPEREMSLPSQIGTNLPPHSVEGTSASLNSGSKTLLVFPQMNLSGTAESLNMVSITEYKEVSADLSEEENLLTDFKLDSGADDSSGSSPASSTVPFSTDNLSHGYTSSSDTPEAVTYDVLRPESTRNALEDSAPSGSEESLKDPSLEGSVWFPGSTDLTTQSETGSGREGFLQVNSTDFQVDESRETTETFSPDATASRGPSVTDMEMPHYSTFAYPPTEVTSHAFTPSSRPLDLAPTSNILHSQTTQPVYNGETPLQPSYSSEVFPLVTPLLLDNQTLNTTPAASSSDSALHATPVFPSVGVSFDSILSSYDDAPLLPFSSASFSSDLFHHLHTVSQTLPQVTSAAERDELSLHASLLVAGGDLLLEPSLVQYSDVMSHQVTIHAASDTLEFGSESAVLYKTSMVSQIESPSSDVVMHAYSSGPETSYAIEGSHHVLTVSSSSAIPVHDSVGVADQGSLLINPSHISLPESSFITPTASLLQLPPALSGDGEWSGASSDSELLLPDTDGLRTLNMSSPVSVADFTYTTSVSGDDIKPLSKGEMMYGNETELKMSSFSDMAYPSKSTVVPKMSDIVNKWSESLKETSVSVSSINSVFTESLVYPITKVFDQEISRVPEIIFPVKPTHTASQASGDTWLKPGLSTNSEPALSDTASSEVSHPSTQPLLYEAASPFNTEALLQPSFPASDVDTLLKTALPSGPRDPVLTETPMVEQSSSSVSLPLASESASSKSTLHFTSVPVLNMSPSDVHPTSLQRLTVPHSREEYFEQGLLKSKSPQQVLPSLHSHDEFFQTAHLDISQAYPPKGRHAFATPILSINEPQNTLINRLVYSEDIFMHPEISITDKALTGLPTTVSDVLIATDHSVPLGSGPISMTTVSPNRDDSVTTTKLLLPSKATSKPTHSARSDADLVGGGEDGDDYDDDDYDDIDSDRFPVNKCMSCSPYRESQEKVMNDSDTQESSLVDQSDPISHLLSENTEEENGGTGVTRVDKSPDKSPPPSMLPQKHNDGREDRDIQMGSAVLPHTPGSKAWAVLTSDEESGSGQGTSDSLNDNETSTDFSFPDVNEKDADGVLEADDTGIAPGSPRSSTPSVTSGHSGVSNSSEAEASNSSHESRIGLAEGLESEKKAVIPLVIVSALTFICLVVLVGILIYWRKCFQTAHFYLEDNTSPRVISTPPTPIFPISDDIGAIPIKHFPKHVADLHASNGFTEEFETLKEFYQEVQSCTVDLGITADSSNHPDNKHKNRYVNIVAYDHSRVKLTQLAEKDGKLTDYINANYVDGYNRPKAYIAAQGPLKSTAEDFWRMIWEHNVEVIVMITNLVEKGRRKCDQYWPTDGSEEYGSFLVNQKNVQVLAYYTVRNFTLRNTKIKKGSQKGRSSGRLVTQYHYTQWPDMGVPEYSLPVLAFVRKTAQAKRHAVGPVVVHCSAGVGRTGTYIVLDSMLQQIQHEGTVNIFGFLKHIRSQRNYLVQTEEQYVFIHDTLVEAILSKETEVPDSHIHSYVNTLLIPGPSGKTKLEKQFQLLSQSNILQSDYSTALKQCNREKNRTSSIIPVERSRVGISSLSGEGTDYINASYIMGYYQSNEFIITQHPLLHTIKDFWRMIWDHNAQLVVMIPDGQNMAEDEFVYWPNKDEPINCESFKVTLMSEEHKCLSNEEKLIVQDFILEATQDDYVLEVRHFQCPKWPNPDSPISKTFELISIIKEEAANRDGPMIVHDEHGGVTAGTFCALTTLMHQLEKENSMDVYQVAKMINLMRPGVFTDIEQYQFLYKVVLSLVSTRQEENPSTSLDSNGAALPDGNIAESLESLV</t>
  </si>
  <si>
    <t>MAVRRLGAALLLLPLLAAVEETLMDSTTATAELGWMVHPPSGWEEVSGYDENMNTIRTYQVCNVFESSQNNWLRTKFIRRRGAHRIHVEMKFSVRDCSSIPSVPGSCKETFNLYYYEADFDLATKTFPNWMENPWVKVDTIAADESFSQVDLGGRVMKINTEVRSFGPVSRNGFYLAFQDYGGCMSLIAVRVFYRKCPRIIQNGAIFQETLSGAESTSLVAARGSCIANAEEVDVPIKLYCNGDGEWLVPIGRCMCKAGFEAVENGTVCRGCPSGTFKANQGDEACTHCPINSRTTSEGATNCVCRNGYYRADLDPLDMPCTTIPSAPQAVISSVNETSLMLEWTPPRDSGGREDLVYNIICKSCGSGRGACTRCGDNVQYAPRQLGLTEPRIYISDLLAHTQYTFEIQAVNGVTDQSPFSPQFASVNITTNQAAPSAVSIMHQVSRTVDSITLSWSQPDQPNGVILDYELQYYEKELSEYNATAIKSPTNTVTVQGLKAGAIYVFQVRARTVAGYGRYSGKMYFQTMTEAEYQTSIKEKLPLIVGSSAAGLVFLIAVVVIAIVCNRRGFERADSEYTDKLQHYTSGHMTPGMKIYIDPFTYEDPNEAVREFAKEIDISCVKIEQVIGAGEFGEVCSGHLKLPGKREIFVAIKTLKSGYTEKQRRDFLSEASIMGQFDHPNVIHLEGVVTKSTPVMIITEFMENGSLDSFLRQNDGQFTVIQLVGMLRGIAAGMKYLADMNYVHRDLAARNILVNSNLVCKVSDFGLSRFLEDDTSDPTYTSALGGKIPIRWTAPEAIQYRKFTSASDVWSYGIVMWEVMSYGERPYWDMTNQDVINAIEQDYRLPPPMDCPSALHQLMLDCWQKDRNHRPKFGQIVNTLDKMIRNPNSLKAMAPLSSGINLPLLDRTIPDYTSFNTVDEWLEAIKMGQYKESFANAGFTSFDVVSQMMMEDILRVGVTLAGHQKKILNSIQVMRAQMNQIQSVEV</t>
  </si>
  <si>
    <t>MPTMRRTVSEIRSRAEGYEKTDDVSEKTSLADQEEVRTIFINQPQLTKFCNNHVSTAKYNVITFLPRFLYSQFRRAANSFFLFIALLQQIPDVSPTGRYTTLVPLLFILAVAAIKEIIEDIKRHKADNAVNKKQTQVLRNGAWEIVHWEKVAVGEIVKVTNGEHLPADLLSLSSSEPQAMCYIETSNLDGETNLKIRQGLPATSDIKDIDSLMRISGRIECESPNRHLYDFVGNIRLDGHGTVPLGADQILLRGAQLRNTQWVHGIVVYTGHDTKLMQNSTSPPLKLSNVERITNVQILILFCILIAMSLVCSVGSAIWNRRHSGKDWYLHLHYGGASNFGLNFLTFIILFNNLIPISLLVTLEVVKFTQAYFINWDLDMHYEPTDTAAMARTSNLNEELGQVKYIFSDKTGTLTCNVMQFKKCTIAGVAYGHVPEPEDYGCSPDEWQSSQFGDEKTFNDPSLLDNLQNNHPTAPIICEFLTMMAVCHTAVPEREGDKIIYQAASPDEGALVRAAKQLNFVFTGRTPDSVIIDSLGQEERYELLNVLEFTSARKRMSVVVRTPSGKLRLYCKGADTVIYERLAETSKYKEITLKHLEQFATEGLRTLCFAVAEISESDFEEWRAVYHRASTSVQNRLLKLEESYELIEKNLQLLGATAIEDKLQDQVPETIETLMKADIKIWILTGDKQETAINIGHSCRLLKRNMGMIVINEGSLDGTRETLSRHCTTLGDALRKENDFALIIDGKTLKYALTFGVRQYFLDLALSCKAVICCRVSPLQKSEVVEMVKKQVKVITLAIGDGANDVSMIQTAHVGVGISGNEGLQAANSSDYSIAQFKYLKNLLMVHGAWNYNRVSKCILYCFYKNIVLYIIEIWFAFVNGFSGQILFERWCIGLYNVMFTAMPPLTLGIFERSCRKENMLKYPELYKTSQNALDFNTKVFWVHCLNGLFHSVILFWFPLKALQYGTVFGNGKTSDYLLLGNFVYTFVVITVCLKAGLETSYWTWFSHIAIWGSIALWVVFFGIYSSLWPAVPMAPDMSGEAAMLFSSGVFWVGLLSIPVASLLLDVLYKVIKRTAFKTLVDEVQELEAKSQDPGAVVLGKSLTERAQLLKNVFKKNHVNLYRSESLQQNLLHGYAFSQDENGIVSQSEVIRAYDTTKQRPDEW</t>
  </si>
  <si>
    <t>MAVRGSGTLTPFSIQAILNKKEERGGLATPEGRPAPGGTEVAVTAAPAVCCWRIFGETEAGALGGAEDSLLASPARTRTAVGQSAESPGGWDSDSALSEENEGRRRCADVPGASGTGRARVTLGLDQPGCELHAAKDLEEEAPVRSDSEMSASVSGDHSPRGEDDSVSPGGARVPGLRGAAGSGASGGQAGGVEEEEEPAAPKPRKKRSRAAFSHAQVFELERRFNHQRYLSGPERADLAASLKLTETQVKIWFQNRRYKTKRRQMAADLLASAPAAKKVAVKVLVRDDQRQYLPGEVLRPPSLLPLQPSYYYPYYCLPGWALSTCAAAAGTQ</t>
  </si>
  <si>
    <t>MVRLYNLHPFGSQQVVPCQWEPEQVCCGGSDALFVAAGCKVEAFAVQGEELCRQRCAFSTLGRVLRMAYSEAGDYLVAIEEKNKTIFLRAYVNWRSKRSDNSRVCIRMVGHNVEASFCESFRDQMSIIEMPMSEAPLCFSCCPVKGDLLVGCTNKLVLFTLKYDIINEEFSILNFERSLIIHIDNITPVEISFCVGYVAVMSDLEVLLLKLESDPIHGESVDHHPQETSNPLKEAEGVSNETSQLESEDFVICLKPMELIGEKCEQSGISVKLESTGLEDEKVKYLRVRHLLYRRFAPDISSYVLSDNIKLHSLQLLPIHQSGFHPDENDLSPKKEMPNLFCFFSLPHVGYLYMVVKSVELMSVYWYPEKSQQAVLTPQFLHVITSQSLQCFTVRCSAAVAHEEDLYMDTTLKACPPVSMDVCALRIQLFIGLKAICHFKNHIILLTKAEPEAIPERRESPKKLISRKDASVRSGTPHVAEAAWNLYLVNTTAPVQLYKEMVDYSNSYKTVKTESCLHLLSEAHLLVRAALMDGSQLEPAEKAELLEAFKESCGHLGDCYSRLTTEQSHLALPYYKMSGLSLAEVLARVDWTEESESQKYERGLVFYINHSLYENLDEELSKELAAKVAQIFHMAEPKQLPHVLSSPSMKNIDPLTALHYLRKLDSCGVSPVLVTLTKAAVALKMGDLDMYRNEMKSHSEMKLVYGFILEPRLLIQQWKGQIVPTELAIDLKETQPGLLVASVLGLQKNDKIGIVETDSFFKVLCGKDEDAVPQLLIDFWEAQLVACLPNVVLEELFFKLISQYVWRLSERRCPDTVPLRTAEDLINACSHYGLVNPWVHVLTTSDSLADKNYTDDLLKLQSLICSPSLDVASIIPFLEPLSEDTVAGLSTHALCHTRLQEYEQCIDTLLERCPEAVIAYANQELKEDHWILWWKKLLPELCQRVKSGGERSHLHLSLLKETLSVIAVGLDLRDFLNVLPEDGAAAFFLPYLLFCSRKKSLT</t>
  </si>
  <si>
    <t>MPDQISVSEFVAETHEDYKAPTASSFTTRTAQCRNTVAAIEEALDVDRMVLYKMKKSVKAINSSGLAHVENEEQYTQALEKFGGNCVCRDDPDLGSAFLKFSVFTKELTALFKNLIQNMNNIISFPLDSLLKGDLKGVKGDLKKPFDKAWKDYETKITKIEKEKKEHAKLHGMIRTEISGAEIAEEMEKERRFFQLQMCEYLLKVNEIKIKKGVDLLQNLIKYFHAQCNFFQDGLKAVESLKPSIETLSTDLHTIKQAQDEERRQLIQLRDILKSALQVEQKEDSQIRQSTAYSLHQPQGNKEHGTERNGSLYKKSDGIRKVWQKRKCSVKNGFLTISHGTANRPPAKLNLLTCQVKTNPEEKKCFDLISHDRTYHFQAEDEQECQIWMSVLQNSKEEALNNAFKGDDNTGENNIVQELTKEIISEVQRMTGNDVCCDCGAPDPTWLSTNLGILTCIECSGIHRELGVHYSRMQSLTLDVLGTSELLLAKNIGNAGFNEIMECCLPAEDSVKPNPGSDMNARKDYITAKYIERRYARKKHADNAAKLHSLCEAVKTRDIFGLLQAYADGVDLTEKIPLANGHEPDETALHLAVRSVDRTSLHIVDFLVQNSGNLDKQTGKGSTALHYCCLTDNAECLKLLLRGKASIEIANESGETPLDIAKRLKHEHCEELLTQALSGRFNSHVHVEYEWRLLHEDLDESDDDMDEKLQPSPNRREDRPISFYQLGSNQLQSNAVSLARDAANLAKEKQRAFMPSILQNETYGALLSGSPPPAQPAAPSTTSAPPLPPRNVGKVQTASSANTLWKTNSVSVDGGSRQRSSSDPPAVHPPLPPLRVTSTNPLTPTPPPPVAKTPSVMEALSQPSKPAPPGISQIRPPPLPPQPPSRLPQKKPAPGADKSTPLTNKGQPRGPVDLSATEALGPLSNAMVLQPPAPMPRKSQATKLKPKRVKALYNCVADNPDELTFSEGDVIIVDGEEDQEWWIGHIDGDPGRKGAFPVSFVHFIAD</t>
  </si>
  <si>
    <t>MRYLPWLLLWAFLQVWGQSEAQQKNYTFRCLQMSSFANRSWSRTDSVVWLGDLQTHRWSNDSATISFTKPWSQGKLSNQQWEKLQHMFQVYRVSFTRDIQELVKMMSPKEDYPIEIQLSAGCEMYPGNASESFLHVAFQGKYVVRFWGTSWQTVPGAPSWLDLPIKVLNADQGTSATVQMLLNDTCPLFVRGLLEAGKSDLEKQEKPVAWLSSVPSSADGHRQLVCHVSGFYPKPVWVMWMRGDQEQQGTHRGDFLPNADETWYLQATLDVEAGEEAGLACRVKHSSLGGQDIILYWDARQAPVGLIVFIVLIMLVVVGAVVYYIWRRRSAYQDIR</t>
  </si>
  <si>
    <t>MRYLPCLLLWAFLQVWGQSEVQQKNYTFRCLQTSSFANISWSRTDSLILLGDLQTHRWSNDSATISFTKPWSQGKLSNQQWEKLQHMFQVYRVSFTRDIQELVKMMSPKEDYPIEIQLSTGCEMYPGNASESFFHVAFQGKYAVRFRGTSWQRVLGAPSWLDLPIKVLNADQGTSATVQTLLNDTWPQFARGLLEAGKSDLEKQEKPVAWLSSVPSSAHGHLQLVCHVSGFYPKPVWVMWMRGDQEQQGTHRGDFLPNADETWYLQATLDVEAGEEAGLACRVKHSSLGGQDIILYWDARQAPVGLIVFIVLIMLVVVGAVVYYIWRRRSAYQDIR</t>
  </si>
  <si>
    <t>METESEQNSSSTNGSSSSGASSRPQIAQMSLYERQAVQALQALQRQPNAAQYFHQFMLQQQLSNAQLHSLAAVQQATIAASRQASSPNSSTAQQQTATTQASMNLATTSAAQLISRSQSVSSPSATTLTQSVLLGNTTSPPLNQSQAQMYLRPQLGNLLQVNRTLGRNVPLASQLILMPNGAVAAVQQEVPPAQSPGVHADADQVQNLAVRNQQASAQGPQMPGSTQKAIPPGASPVSGLSQTSSQALAVAQASSGASGQSLNLSQAGGGSGNSLPGSMGPGGGGQAPGGLGQLPSSGLTGGSCPRKGTGVVQPLPAAQTVTVSQGSQTEAESAAAKKAEADGSGQQSVGMNLTRTATPAPSQTLISSATYTQIQPHSLIQQQQQIHLQQKQVVIQQQIAIHHQQQFQHRQSQLLHTATHLQLAQQQQQQQQQQQQQQQQQQQQQQQQGTTLTAPQPPQVPPTQQVPPSQSQQQAQTLVVQPMLQSSPLTLPPEPTSKPPIPIQSKPPVAPIKPPQLGAAKMSATQQPPPHIPVQVVGTRQPGSAQAQALGLAQLAAAVPTPRGITGAVQPGQAHLASSPPSSQAAPGALQECPPALAAGMTLAPVQGTAHVVKGGPTASSPVVAQVPAAFYMQSVHLPGKAQTLAVKRKAESEEERDDLSALASVLPTKASPAAESPKVIEEKNSLGEKAEPVASLNANPPNSDLVALAPTPSAPPPTLALVSRQMGDSKPPQAIVKPQILTHIIEGFVIQEGAEPFPVGCSQFLKETEKPLQAGLPTGLNESQPSGPLGGDSPSVELEKKANLLKCEYCGKYAPAEQFRGSKRFCSMTCAKRYNVSCSHQFRLKRKKMKEFQEASYARVRRRGPRRSSSDIARAKIQGKRHRGQEDSSRGSDNSSYDEALSPTSPGPLSVRAGHGERDLGNTITTPSTPELQGINPVFLSSNPSQWSVEEVYEFIASLQGCQEIAEEFRSQEIDGQALLLLKEEHLMSAMNIKLGPALKICAKINVLKET</t>
  </si>
  <si>
    <t>MTLEQELRQLSKAKTRAQRNGQLREEAAYCHQLGELLASHGRFKDALEEHQQELHLLESVQDTLGCAVAHRKIGERLAEMENYSAALKHQHLYLDLAGSLSNHTELQRAWATIGRTHLDIYDHCQSRDSLLQAQAAFEKSLAIVDEKLEGMLTQRELSEMRTRLYLNLGLTCESLQQTALCNNYFKKSIFLAEQNHLYEDLFRARYNLGAIHWRGGQHSQAMRCLEGARECARAMKMRFMESECCVLVSQVLQDLGDFLAAKRALKKAYRLGSQKPNQRVTVCQSLKYVLAVIQLQQQLEEAEGNDLQGAMAICEQLGDLFSKAGDFPKAAEAYQKQLHLAELLNRPDLELAVIHVSLATTLGDMKDHRKAVHHYEEELRLRKGNALEEAKTWFNIALSREEAGDAYELLAPCFQKAFCCAQQAQRFQLQRQILQHLYTVQLKLQPQEARDTEIRLQELSMAKDTEEEEEEEEEEEEEASEAPETSELELSESEDDADGLSQQLEEDEELQGCVGRRKVNKWNRRNDMGETLLHRACIEGQLRRVQDLVKQGHPLNPRDYCGWTPLHEACNYGHLEIVRFLLDHGAAVDDPGGQGCDGITPLHDALNCGHFEVAELLIERGASVTLRTRKGLSPLETLQQWVKLYFRDLDLETRQKAATMEERLQMASSGQASRSSPALQTIPSNHLFDPETSPPSSPCPEPSSYTPRPPEASPAPAKVFLEETVSAVSRPRKTRHRPTSSSSSSEDEDNPSPCRPSQKRLRHTTQQGEVKIPDPPKSRETATSSACRAAYQAAIRGVGSAQSRRLVPSLPRGSEEVPAPKTALIPEEEYLAGEWLEVDTPLTRSGRPSTSVSDYERCPARPRTRVKQSRLTSLDGWCARTQAGDGSLNAEPAENPSVPRTSGPNKENYAAGQPLLLVQPPPIRVRVQIQDNLFLIPVPQSDIRPVAWLTEQAAQRYFQTCGLLPRLTLRKDGALLAPQDPIPDVLQSNDEVLAEVTSWDLPPLKDRYRRACLSLGQGEHQQVLHAMDHQSSSPSFSACSLALCQAQLTPLLRALKLHTALRELRLAGNRLGDACATELLATLGTTPNLVLLDLSSNHLGQEGLRQLVEGSSGQAALQNLEELDLSMNPLGDGCGQALASLLRACPMLSTLRLQACGFSSSFFLSHQAALGGAFQDAVHLKTLSLSYNLLGAPALARVLQTLPACTLKRLDLSSVAASKSNSGIIEPVIKYLTKEGCALAHLTLSANCLGDKAVRELSRCLPCCPSLTSLDLSANPEVSCASLEELLSALQERSQGLSFLGLSGCSIQGPLNSDLWDKIFVQLQELQLCTKDLSTKDRDSVCQRLPEGACTMDQSSKLFFKCL</t>
  </si>
  <si>
    <t>MAEHPPLLDTAQILSSDISLLSAPIVSADGTQQVILVQVNPGEAFTIRREDGQFQCITGPAQVPMMSPNGSVPPIYVPPGYAPQVIEDNGVRRVVVVPQSPEFHPGGHTVIHRSPHPPLPGFIPVPTMMPPPPRHMYSPVTGAGDMATQYMPQYQSSQVYADVDAHSTHGRSNFRDERSSKTYERLQKKLKDRQGTQKDKMSSPPPSPQKCPSPISEHNGLIKGQNASGGNTGSARNRSGRGRSCTQVDPEMEEKDEETKAFEAFLSNIVKPVASDIQARTVLLTWSPPSSFINGEVNETAVPELFNYEVLVSSTGKEGKYRSVYIGEETSVTLNDLKPATDYHAKVQAESNSIKGIPSEAESFTTLSCEPDPPNAPRIANRTKNSLTLQWKAPSDNGSKIQSFILEWDEGKGNGEFCQCYMGSQKQFKITKLSPAMGCKFRLSAKNDYGVSDFSEEVLYYTSGCAPSVPASPVLTKAGVTWLSLQWTKPSGTPSDEGISYILEMEEETSGYGFKPKYDGEDLAYTVKNLRRSTKYKFKVIAYNSEGKSNPSEVVEFSTCPDKPGVPVKPSVKGKIHSHGFKITWDPPKDNGGAPINKYVVEMAEGSNGNKWDMIYSGTTREHLCDRLTPGCYYRLRVYCISDGGQSAVSESLLVQTPAVPPGPCLPPRLQGRPKAKEIQLRWGPPQVDGGSPISCYAVEMTPADKDEPRDVYQGSEVECTVGSLLPGKTYSFRLRAANRIGFGPFSEKYDITTAPGPPDQCRPPQVTCRSATCAQVNWEIPLSNGTDVTEYRLEWGGVEGSMQMCYCGPGLSCELKGLSPATTYYCRVQAMSVVGAGPFSEVVACVTPPSVPAIVTCLQEISDDDIEYPHYSPSTCLAISWKEPYDHGSEILAYSIDLGDKQPLTVGKMTSYIIDSLQPDTTYRIRIQALNSLGAGPFSHTIKLKTKPLPPDPPRLECVAFNHQNLKLKWGEGTPKTLSTDAVQYHLQMEDRNGRFVSLYRGPCHTYKVQRLSESTSYKFCIQACNEAGEGPLSQEYVFTTPKSLPAALKAPKIEKINDHICEITWEYLQPMKGDPVIYNLQVMVGKDSEFKQIYKGPDTSFRYSSLQLNCEYRFRVCAIRQCQDPTGHQDLVGPYSTTVFFISQRTEPPASSNKDSVDSARTRRTLSDEQCAAVILVVFAFFSILIAFIIQYFVIK</t>
  </si>
  <si>
    <t>MAFTNYSSLNRAQLTFEYLHTNSTTHEFLFGALAELVDNARDADATRIDIYAERREDLRGGFMLCFLDDGAGMDPSDAASVIQFGKSAKRTPESTQIGQYGNGLKSGSMRIGKDFILFTKKEDTMTCLFLSRTFHEEEGIDEVIVPLPTWNARTREPITDNVEKFAIETELVYKYSPFHTEEQVMNQFMKIPGNSGTLVIIFNLKLMDNGEPELDIISNPKDIQMAETSPEGTKPERRSFRAYAAVLYIDPRMRIFIHGHKVQTKRLSCCLYKPRMYKYTSSRFKTRAEQEVKKAEHVARIAEEKAREAESKARTLEVRMGGDLTRDSRVMLRQVQNTAITLRREADVKKRIKDAKQRALKEPKELNFVFGVNIEHRDLDGMFIYNCSRLIKMYEKVGPQLEGGMACGGVVGVVDVPYLVLEPTHNKQDFADAKEYRHLLRAMGEHLAQYWKDIAIAQRGIIKFWDEFGYLSANWNQPPSSELRFKRRRAMEIPTTIQCDLCLKWRTLPFQLSSVETDYPDTWVCSMNPDPEQDRCEASEQKQKVPLGTLKKDPKTQEEKQKQLTEKIRQQQEKLEALQKTTPIRSQADLKKLPLEVTTRPIEEPVRRPQRPRSPPLPAVIKNAPSRPPSIQTPRPSTQLRKTSVISLPKPPTTAARGETSTSRLLQPTEAPRKPANPPIKTVPRPTPPVHTPPLSLIPSSKSLREVPAQKAIKTPVVKKPEPPVKQSVATSGRKRSLAVSDEEEAEEEAEKRRERCKRGKLAVKEEKKEANELSDSAGEDHPAELRKAQKDKGLHVEVRVNREWYTGRVTAVEVGKNAVRWKVKFDYVPTDTTPRDRWVEKGSEDVRLMKPPSPEHQSPDTQQEGGEEEEAMVARQAVALPEPSTSDGLPIEPDTTATSPSHETIDLLVQILRNCLRYFLPPSFPISKKELSVMNSEELISFPLKEYFKQYEVGLQNLCHSYQSRADSRAKASEESLRTSEKKLRETEEKLQKLRTNIVALLQKVQEDIDINTDDELDAYIEDLITKGD</t>
  </si>
  <si>
    <t>MACCHKVMLLVDTAGVSAPHSPARRAALRLLTYLSCRFGLARVHWTFKFFDSQGARSRPSRVSDFRELGSRSWEDFEEELEARLGDRPPGAHLPGPTPRATHTHGALMETLLDYQWDRPEITSPTKPILRSSGRRLLDADGEAREAQAALGGFGNAVFLLAPCPHSQRELLQFVSGCEAQAQRVPLTPKQVMEKVLPKRVQEVMIARNITLYWVDTTERSKLWASPDHVGYWTVCELLHHGGGTILPAETWSLGFTKARETVLPCGGELSHKPHPSPWISALPIDATVNCLLYNSEYEASFPRIEGTLFLPVQGKEIEETWAISLEPLAMHQRHFQKPVRIVLRGSVAQWSLPVSSALGTDSWMLQSPEEHRSTQRLLFQELVSRLTAEEFHLVASVDPGEGWPPITGIISPFSANAMILTVFRAKEAEFQSHFLQTAATEGSQDTASLFSDVVDSVLNQSHNLFEDPASSAPCVPEWVQQELSHTSSWSPALVEKWFPFSNASGATSDLMESFWLLHAASPDNDESSKTESELTRCLSELYQRSHEESTVVNQERSRKKRGIPRTPVRQKMNTMSRSLKMLNVARLNVKAQKLHPDGSPDTAVEKGLQKAVIGRTADKLEDRGRILRSSKLKEFKTEEELLAYIHDNYQKAVATEEITLYSCAQNMVSTIKMFLKSKDIKELEVACLSHVNSNLLKTSKTLRQNLAGKMDTEDKVGECQLQVFLRLEMCEQCPSVLDRPDEVERIVEEVTDLLRLVCLTKDSAYLSEFLEEILRLYIGSIPGTIGQLYHSLGLKIPQKLAGVLPTGFFSDDSMSQESMSPPPSSSTHRSVSAITESEQLEELRTRSAKKRRKNALIRHKSIAEISQTLRQIEVPKVSKRATRNENSHSASIQLPVPRKDTIQEVTKVRRNLFNQEMLSPSKRGLKKGLPRSHSVSALECLHHKQDKFKKTKSSTFQGYCKLLTKSVAETPVHKQISRRLLHRQIKGRSSDPGPDIHVVEESPEKEDEMTLRRSPRIKQLSFSRTNSGSFYSVSQPKSRSVQRIHSSQQESEQRENFPVQSIQSPKTLLFGALSEIPSSSKKGSAQIKRSLRSMLDSEISTSYETPKKSNQKSPSFSKTTPRRFPRTAQTLLYTPERLQNSPTEMTSAEGTISEATIKTPSSHGYNSPFASKVTSQKTVSPAKEETSPPLTKLPSTPRESDVQPPQCSSDCTWPHSVNSSPEGPYYPASPPPMAGQARSQCLTPIRYSFRTPPRTALAGTSKQQEHQELPLPRASQTQEPPQGLEKKALKIPKKPAHTSTSPLSPEEHYSGCDVSPHQPRNSLSASPPPGELNWKEHQTSPSVTSSVSCPVPSTPPRTPQRMTCPIPPSPPSKLRRSCRKKSCPPQDFPECHPGPSAAPVLSSATSPGAVTGSREEQSQFSEGQSYLGTGFRSDCHVSSPVLTASDTKCLPLIDEAQLHGLKNQEVKSGILPGEEGEEPESTIADELPSVSDPGILVPAPSSVSSSSELLPYPLCCTADGKQRQDAAQQGSPRASEATSSPQTYEVELEMQASGLPKLRIKKIDPGVLLEAEALGKEAPLGEEGALPALCMPKASKSSGRTEHPYLSPPCLRPSHSTPGKNGGQTFICQSCTPSRCPPSTPSPFQADAGVSWTPSPKQSGKTTPEIIKDWPRRKRAVDCSAGPSAGRGEASMDLPGSLSLLEPEPEGKERSLEQDLSKVLISEEFELEGVCQLPDQSPPKDSASVTEETSWGQFGLGRKRFLSAKEESEYKVKRVCDSLSEDPQASKQKECSPRWSALPLHSVGDDEVFVSGSTPPSGCMVRSCLSASGLQALTQSPLLFQGRTPSSHSTDTRDEEVDVFPSTAEESPFSHTLSRKRPFRTYTRKKLIS</t>
  </si>
  <si>
    <t>MEPGKEKEVEAPGELNQKPRPSTRSSTTNRQPKMKRRKKDLEELKKEVVMDDHKLTLDELSAKYSVDLTKGLSILEAQDILFQNGPNVLTPPPTTPEWVKFCRQLFGGFSLLLWTGACLCFLAYGIHVNYYKENANKDNLYLGIVLSAVVIITGCFSYYQEAKSSKIMESFKNMVPQQALVIRDGEKMQINVRDVVLGDLVEVKGGDQIPADIRVISAQGCKVDNSSLTGESEPQSRCPDCTHENPLETRNIIFFSTNCVEGTARGIVIATGDYTVMGRIASLTSGLQMGKTPIATEIEHFIHLITAVAVFLGVSFFWLSIILGYTWLDAVIFLIGIIVANVPEGLLATVTVCLTLTAKRMARKNCLVKNLEAVETLGSTSTICSDKTGTLTQNRMTVAHLWFDKTVYEADTSEEQTTGKTFPKSSDTWFYLARIAGLCNRADFKPHQESVPIAKRATTGDASESALLKFIEQSYNPVSEMRQKNPKVAEIPFNSTNKYQMSIHLLEDNSEAHVLLMKGAPERIFDFCSSFLLNGQEYPMDEEMKMDFQNAYIELGGLGERVLGFCFLNLPSNFSKGFQFNTDELNFPMENLCFAGLISMIDPPRTAVPDAVSKCRSAGIKVIMVTGDHPITAKAIAKSVGIISEGNDTAEDIAARLNIPISQVNNKSVKAIVVHGSELKDMESQQLDDILKSYKEIVFARTSPQQKLIIVEGCQRLGAIVAVTGDGVNDSPALKKADIGIAMGITGSDVSKQAADMILLDDNFASIVTGVEEGRLIFDNLKKSIAYTLTSNIPEITPFLLFIILSIPLPLGTITILCIDLGTDMVPAISLAYESPESDIMKRLPRNPKTDNLVNNRLIGMAYGQIGMIQALAGFFTYFVILAENGFKPLDLLGIRLYWDDTQLNDLEDSYGQQWTYEQRKVVEFTCQTAFFISIVIVQWADLIICKTRRNSLFKQGMKNKILIFGLLEETVLAAFLSYVPGMDVSLRMYPLKINWWFCALPYSVLIFVYDEIRKLIIRRRPGGWLEKETYY</t>
  </si>
  <si>
    <t>MEGRNAAAEPFVWVNSASAHSQSVAKAKYEFLFGKSEEKTPDSSDHGGSTLLPPTVTNEFPEYGTMEEGGEGLRASLDFDAKSPPCRLPGQQAVHLLAGQDSILNSVTEGPNDAPQCHPQEQSLQPIDSLISALKATEARIASGTFQATKVLDKDANFSVYQVDKELSTASHKPQRAHRTFPVGPGKSPDIPLSAEVPTEENLSLHIQEDLSALLPEEAQAHRSQITNYRRQGPLRVPESACPVSSSSAGSHNPVDRVGALREQRSDLGREHPRGYDRGGSMGRQGRIKHVEFQGVEILWTGEEAESRHPPERTASPVSKEFAKRPSHSSPACGVCSTSTHLTGDVWDETCKAPSERPGTSAGTLSPMPLGESGEDDVFLRESKEHLEENFAIQGDKERILDQEEHLRGDDDILGPGYTEDSTDVYSSQFETILDNTSLYYSAESLETLYSEPDSYFSFEMPLTPMIQQRIKEGGQFLERTSVGGQHDVLSVSADGGIVMGYSAGITNGLHDSANSVYTRGPQEIAFWGSRDRCFAEGKTTGVDAGSEMGSTDILEKETTESLSNGTNSNVEAAKRLAKRLYHLDRFKRSDVAKHLGKNNEFSKLVAEEYLKFFDFTGMTLDQSLRYFLKAFSLVGETQERERVLIHFSNRYFSCNPDTITSKDGVHCLTCAMMLLNTDLHGHVNIGKKMTCQEFITNLQGVNEGGDFSKDLLKALYNSIKNEKLEWAVDDEEKKKSPSEGTDEKANGTHPKTISRIGSTTNPFLDIPHDPNAAVYKSGFLARKIHADMDGKKTPRGKRGWKTFYAVLKGTVLYLQKDEYKPEKSLSDEDLKNAVSVHHALASKATDYEKKPNVFKLKTADWRVLLFQTQSPEEMQGWINKINCVAAVFSAPPFPAAIGSQKKFSRPLLPATTTKLSQEEQLKSHESKLKQITTELAEHRSYPPDKKVKAKDVDEYKLKDHYLEFEKTRYEIYVSVLKEGGKELLTTDGNEPVGLKKSHSSPSLNPDASPVTAKVKRNVSERKDHRPETPGIKQKVT</t>
  </si>
  <si>
    <t>MEGKGTENPCSRTLGWFHQDNDAKPWLWKFSGCFSRPEQTLPLSSQTKEYMENKKAAVELKDIPSPLHVGSKFFPAVPLPDIRSLQQPKVQLSAIPKVSCCAHCPNEPSTSPMRFGGGSGSSGGSGSLIHTGSLLDSPSTGTVTCQVGSGFAFQSVSSLQNASTRNNLVGLSSDFPSMCVESNLPSCKHLSCCGKLHFQSCHSNVHKLHQFQNLQGCASAGYFPCSDFPSGAPGHLEERLSHSELTPHLCTNSLHLNVAPPVCLKGSLYCEDCLNKPARNSIIDAAKIWPNIPPPSTQPAPPAIPVCNGCGTKGMEKETSLLLATSLGKTASKFGSPEVAVTGQVLETLPPIGVFWDIENCSVPSGRSATTVVQRIREKFFRGHREAEFICVCDISKENKEVIQELNNCQVTVAHINATAKNAADDKLRQSLRRFANTHTAPATVVLVSTDVNFALELSDLRHRHGFHIILVHKNQASEALLHHANQLIRFEEFISDLPPRLPLKIPQCHTLLYVYNLPANKDGKSISNRLRRLSDNCGGKVLSITGCSAILRFINQDSAERAQKRMENEDVFGNRIIVSFTPKHREFFEAKSSNAIADKVKSPKKVKNTKLCLIKDTSEQSPSVKAMPGKVLQANSGSATKTTNIKSLQELCRMESKSGNRNSDHQQGHGRLAALPNSGPTASVPIVKNTGVTEPLYRSSQKKENPSSQSTVNSPVEKKKREETVFQVSYPSAFSKLIASRQVSPLLTSQSWSPRASPLAFNIANPSSGADCPDPFANGVDIQVSNVDYRLSRKELQQLLQEAFSKHGQVKSVELSPHTDYQLKAIVQMRNLHEAICAVNSLHRHKIGSKKILVSLSTGAANKSLSLLSTETMSILQDAPACCLPLFKFIDIYEKKYGHKLNVSDLYKLTDTIAIREQGNGRLVCLLPSNQARQSPLGSSQSHDGSSSNCSPVLFEELEYHEPVCKQHCSNKDFSELVFDPDSYKIPFVVLSLKVFAPQVHSLLQTHQGTVPLLSFPDCYAAEFGDLEITQDSHKGVPLEHFITCIPGVNIATAQNGVKVVKWIHNKPPPPNTDPWLLRSKSPVRNPQLIQFSREVIDLLKTQPSCILPVSNFIPSYHHHFGKQCRVSDYGYSKLIELLEAVPHVLQILGMGSKRLMTLTHRAQVKRFTQDLLKLLKSQASKQVIVRDFSQAYHWCFSKDWDVTEYGVCDLIDIISEIPDTTICLSQQDDDMVICIRKRERTQDEIERTKQFSKDVVDLLRHQPHFRMPFNKFIPSYHHHFGRQCKLAYYGFTKLLELLEAIPEILQVLECGEEKILTLTEVERFKALAAQFVKLLRSQKGNCLMMTDLFTEYAKTFGYTFRLQDYDVSSVSALTQKLCHVVKVADMESGKQIQLINRKSLRSLTAQLLVLLMSWEGDAYLPVDELRRHYETTHSTPLNPCEYGFMTLTELLKSLPYLVEVCTNDKAEEYVKLTSLYLFAKNVRSLLHTYHYQQIFLHEFSMAYNKYVGETLQPKTYGYSSVEELLGAIPQVVWIKGHGHKRIVVLKNDMKNRLSSFDLFSVNHEDQPAVSRQILAVPESHLASELQLRTGTGPSQMEQELLHLASSSPVDLLCAPVPSCLPSPQLRPDPVILKPADLIQFEEHPQEPLGVLVLNQEEKSEVPLPVQKGNLSCDSSPSSPAASPAPPGPSSEAPRPLFSKDAVESPAKKQPKNRVKLAANFSFAPVTKL</t>
  </si>
  <si>
    <t>MAGAQPGVHALQLKPVCVSDSLKKGTKFVKWDDDSTIVTPIILRTDPQGFFFYWTDQNKETELLDLSLVKDARCGKHAKAPKDPKLRELLDVGNIGHLEQRMITVVYGPDLVNISHLNLVAFQEEVAKEWTNEVFSLATNLLAQNMSRDAFLEKAYTKLKLQVTPEGRIPLKNIYRLFSADRKRVETALEACSLPSSRNDSIPQEDFTPDVYRVFLNNLCPRPEIDNIFSEFGAKSKPYLTVDQMMDFINLKQRDPRLNEILYPPLKQEQVQVLIEKYEPNSSLAKKGQMSVDGFMRYLSGEENGVVSPEKLDLNEDMSQPLSHYFINSSHNTYLTAGQLAGNSSVEMYRQVLLSGCRCVELDCWKGRTAEEEPVITHGFTMTTEISFKEVIEAIAECAFKTSPFPILLSFENHVDSPKQQAKMAEYCRLIFGDALLMEPLEKYPLESGVPLPSPMDLMYKILVKNKKKSHKSSEGSGKKKLSEQASNTYSDSSSVFEPSSPGAGEADTESDDDDDDDDCKKSSMDEGTAGSEAMATEEMSNLVNYIQPVKFESFETSKKRNKSFEMSSFVETKGLEQLTKSPVEFVEYNKMQLSRIYPKGTRVDSSNYMPQLFWNAGCQMVALNFQTVDLAMQINMGMYEYNGKSGYRLKPEFMRRPDKHFDPFTEGIVDGIVANTLSVKIISGQFLSDKKVGTYVEVDMFGLPVDTRRKAFKTKTSQGNAVNPVWEEEPIVFKKVVLPSLACLRIAAYEEGGKFIGHRILPVQAIRPGYHYICLRNERNQPLMLPAVFVYIEVKDYVPDTYADVIEALSNPIRYVNLMEQRAKQLAALTLEDEEEVKKEADPGETSSEAPSETRTTPAENGVNHTATLAPKPPSQAPHSQPAPGSVKAPAKTEDLIQSVLTEVEAQTIEELKQQKSFVKLQKKHYKEMKDLVKRHHKKTTELIKEHTTKYNEIQNDYLRRRAALEKSAKKDSKKKSEPSSPDHGSSAIEQDLAALDAEMTQKLIDLKDKQQQQLLNLRQEQYYSEKYQKREHIKLLIQKLTDVAEECQNNQLKKLKEICEKEKKELKKKMDKKRQEKITEAKSKDKSQMEEEKTEMIRSYIQEVVQYIKRLEEAQSKRQEKLVEKHKEIRQQILDEKPKLQMELEQEYQDKFKRLPLEILEFVQEAMKGKVSEDSNHGSAPPSLASDPAKVNLKSPSSEEVQGENAGREFDTPL</t>
  </si>
  <si>
    <t>MEKRLGVKPSPASWVLPGYCWQTSVKLPRSLYLLYSFFCFSVLWLSTDADESRCQQGKTLYGAGLRTEGENHLRLLAGSLPFHACRAACCRDSACHALWWLEGMCFQADCSKPQSCQPFRTDSSNSMLIIFQKSQTTDDLGLLPEDDEPHLLRLGWGRTSWRRQSLLGAPLTLSVPSSHHQSLLRDRQKRDLSVVPTHGAMQHSKVNHSEEAGALSPTSAEVRKTITVAGSFTSNHTTQTPEWPKNVSIHPEPSEHSSPVSGTPQVKSTEHSPTDAPLPVAPSYSYATPTPQASSQSTSAPHPVVKELVVSAGKSVQITLPKNEVQLNAFVLPEAEPGETYTYDWQLITHPTDYSGEVERKHSQSLQLSKLTPGLYEFKVTVDGQNAHGEGYVNVTVKPEPRKNRPPVAVVSPQFQEISLPTTSTIIDGSQSTDDDKIVQYHWEELKGPLREEKISEDTAILKLSKLVPGNYTFSLTVVDSDGATNSTTASLTVNKAVDYPPVANAGPNQVITLPQNSITLFGNQSTDDHGITSYEWSLSPSSKGKVVEMQGVRTPALQLSAMQEGDYTYQLTVTDTAGQQATAQVTVIVQPENNKPPQADAGPDKELTLPVDSTTLDGSKSTDDQRVVSYLWEQSRGPDGVQLENANSSVATVTGLQVGTYVFTLTVKDERNLQSQSSVNVIVKEEINKPPVAKIAGNVVVTLPTSTAELDGSRSSDDKGIVSYLWTRDETSPAAGEVLNHSDHHPVLFLSNLVEGTYTFHLKVTDAKGESDTDRTTVEVKPDPRKSNLVEIILDVNVSQLTERLKGMLIRQIGVLLGVLDSDIIVQKIQPYTEQSTKMLFFVQNDPPHQLFKGHEVAAMLKSELQKQKADFLIFRALEISTVTCQLNCSDHGHCDSFTKRCVCDPFWMENFIKVQLRDGDSNCEWSVLYVIIASFVIVVALGILSWTTICCCKRQKGKPKRKSRYKILDATDQESLELKPTSRAGSKQKGPTLSSSLMHSESELDSDDAIFTWPDREKGKLLYGQNGSVPNGQTPLKSRSAREEIL</t>
  </si>
  <si>
    <t>MSVTSWFLVSSSGTRHRLPRELIFVGRDECELMLQSRSVDKQHAVINYDQDRDEHWVKDLGSLNGTFVNDVRIPDQKYITLKLNDVIRFGYDSNMYVLERVQHRVPEEALKHEKYTSQLQVSVKVSAPKRGDALPDHTPYCESSQPRPEKGDRRHGAEAVAYRTPLYGQPSWWGEDDSGAPSEDRHQEEPYSERPKDLAQQNGELDSCRAPAEPPDYSFRREPSYFEIPTKETPQPPRLPEVPTQEVPTKDQEAGVGGTAPVVQSHASFTIEFDDCSPGKVKIKDHITKFSLRQRRAPSKETTPVETVSAETKVADWLVQNDPSLLRRDGPGDDRHSTKSDLPVHTRTLKGHKHEDGTQSDSEDPLAKTASVSGASAEASGEQVRLQRQIKRDPQELLHNQQAFVIEFFDGDTPRKKRSQSFTHTPPADPKADKRRGPGTSDRDRPGVSVRATGSSSGPQRASSLKREKTEERLGNTSPVPRASTRSFGSVGRRSRLAQDFMAQCMRDSSPATRPAPEKTPPVLPAPLTPRGASPVTPSTTPPPPTDPQLTKARKQEEDDSLSDAGTYTIETEAQDQEVEEARRMIDQVFGVFESPELSRVSSATFRPVIRGDKDESSDGGMAQRMALLQEFASRAPGMAPQMEQQSLLVPGSPGGQKWVSRWASLADSYSDAGLPEDGPGRRTGEPEGPLPVRTRRLLPQLPSGRADSPAGLEAARRNGPGPPELGSEPANCLIGQEDLDPDSLSDASGSDGGRGPEPGTERQEDLAWVRGRRSPRAPGELVPTSFFIGDQNGEATFPKKSFVGPGEVDGPGRVVQTSPSARDGLYVSSNGRMVIQLRSGRSPEPDPAPPKETLTFARQESFTKEPTSGPPAPGKLPHISSHPLLQDLAAARASRLDFHAQDTHLILKETETALAALEARLRSKSADECDGGSTPRPPEDSLSGDSDVDTASTISLLSGKNGPSPTTPQTPGPQKESPLSPPTVPDPGGATPGSARERMSERQHRPTPADLGPGDTSRRAAMRRGHGSRGSLDWPEEERGSGLAHLPSSNHETPEATLAGRQGPRRKPAAPPPSPAAREEQSRSSATAQKVQQALTRSNSLSTPRPTRASRLRRARLGDASDTEAVDGERGTAANPEPANRAAPEQAKKLTRLDILAMPRKRAGSFTGPSDSETAPARTGFSGRSAELYSTSRKPTIAEARAAAKKAAATAANTGPRQPFSRARPGSARYSSNTRRRQQGSDYTSTSEEEYGSHHSSPKHTRSHASTATQTPRGSSSTRARSQGPRDTDDDEEEPDPYGFIVQTAEIAEIARLSQTLVKDVAILAREIHDVAGDGDSLGSPGPTRSPSLGNVPNTPASTISAREELVQRIPEASLNFQKVPPGSMNSHNLDQNMNDSRDDALTNKTRPRNREEVIFDNLMLNPVSQLSHAIRENTEHLAEKMKVLFQNTGRAWEDLEARINSENEVPILKTSNKEISSILKELRRVQKQLEVINAIVDPSLNLDLLMGNRAPSGSGQPGLGKARPAAQSSTSPASVDTLLPALPLRSFPQRANCGPPGLPEPAFLPDAERFLI</t>
  </si>
  <si>
    <t>MSDTKVKVAVRVRPMNRRELELNTKCVVEMEGNQTVLHPPPSNTKQGERKPPKVFAFDYCFWSMDESNTTKYAGQEVVFKCLGEGILEKAFQGYNACIFAYGQTGSGKSFSMMGHAEQLGLIPRLCCALFQRIALEQNESQTFKVEVSYMEIYNEKVRDLLDPKGSRQSLKVREHKVLGPYVDGLSQLAVTSFEDIESLMSEGNKSRTVAATNMNEESSRSHAVFNIIITQTLYDLQSGNSGEKVSKVSLVDLAGSERVSKTGAAGERLKEGSNINKSLTTLGLVISSLADQAAGKGKNKFVPYRDSVLTWLLKDNLGGNSQTSMIATISPAADNYEETLSTLRYADRAKRIVNHAVVNEDPNAKVIRELREEVEKLREQLSKAEAMKPPELKEKLEESEKLIKELTVTWEEKLRKTEAIAQERQRQLESMGISLETSGIKVGDDKCYLVNLNADPALNELLVYYLKDHTRVGADTSQDIQLFGIGIQPEHCEIDIAADGDITLTPKENARSCVNGTLVCNTTQLWHGDRILWGNNHFFRINLPKRKRRDWLKDFERETSSAEHDLDAASEASSEPDYNYEFAQMEVIMKTLNSNDPVQNVVQVLEKQYLEEKRTALEEQRLMYERELEQLRQQLSPERQPPSSASDRLAYSSQTAQQKVTQWAEERDELFRQSLAKLREQLVKANTLVREANFLAEEMSKLTDYQVTLQIPAANLSANRKRGAIVSEPAIQARRKGKGTQVWTIEKLENKLIDMRDLYQEWKENVPEAKRLYGKRGDPFYEAQENHNLIGVANVFLECLFCDVKLQYAVPIISQQGEVAGRLHVEVTRITGTIPERMAEDDSSENSSESGSLEVVDSSGEVIHRVKKLTCRVIIKEATGLPISLSNFVFCQYTFWDQCESTVAAPVVDPDVPSPQSKDAQYTVTFSHCKDYVVTVTEEFLEFISDGALAIEVWGHRCAGNGSPIWEVDSLHAKTRTLHDRWNEVTRRIEVWISILELNELGDYAAVELHQAKDVNTGGVFQLRQGHSRRVQVTVKPVQHSGTLPLMVEAILSVSIGCVTARSTKLQRGLDSYQEEDLNCVRERWSDALIKRREYLDEQIKKVSNKKEKTEDDMEREARLVEQWVGLTEERNAVLVPAPGSGIPGAPADWVPPPGMETHIPVLFLDLNADDLSANEQLVGPHASGVNSILPKEHGSQFFYLPIIKHSDDEVSATASWDSSVHDSLHLNRVTPQNERIYLIVKTTVQLSHPAAMELVLRKRIAANIYNKQSFTQSLKRRISLINICYSCGVTYEIVSNIPKATEEIEDRETLALLAARSENEGTLDGETYIEKYTRGVLQVENILSLERLRQAVTVKEALSTKARHIRRSLSTPNVHNVSSSRPDLSGFDEDDKGWPENQLDVSDYSSSYQDVACYGTLPRDSPRRSKEGCPSENPHALTVSPFKAFSPQPPKFFKPLMPVKEEHKKRLALEARPLLSQEDSEEEENELEALSRKLMLTQPYVPVEFADFSVYNASLENREWSSSKADLTDSRALEKAVSRSPTTSSLTSGYFSHSASNATLSDMAVPSSDSSDQLAVSTKEVECAEPPGPSLAPDVRRASNQELTEVGRGSGKDETIAVPLEENSALPKGTPSPQSIPEESSRMPCRTASCSELDVGPSKDGHQAREFCPGEVTIEHTTNILEDHSFTEFMGVSDGKDFDGLADCSVGEPSRRRALTNETDHKGIPERPPDADRLHPKIENDQEATATR</t>
  </si>
  <si>
    <t>MKLINIWLLLLVVLLCGKKHLGDRLGKKAFEKASCPSCSHLTLKVEFSSTVVEYEYIVAFNGYFTAKARNSFISSALKSSEVDNWRIIPRNNPSSDYPSDFEVIQIKEKQKAGLLTLEDHPNIKRVTPQRKVFRSLKFAESDPIVPCNETRWSQKWQSSRPLRRASLSLGSGFWHATGRHSSRRLLRAIPRQVAQTLQADVLWQMGYTGANVRVAVFDTGLSEKHPHFKNVKERTNWTNERTLDDGLGHGTFVAGVIASMRECQGFAPDAELHIFRVFTNNQVSYTSWFLDAFNYAILKKIDVLNLSIGGPDFMDHPFVDKVWELTANNVIMVSAIGNDGPLYGTLNNPADQMDVIGVGGIDFEDNIARFSSRGMTTWELPGGYGRVKPDIVTYGAGVRGSGVKGGCRALSGTSVASPVVAGAVTLLVSTVQKRELVNPASVKQALIASARRLPGVNMFEQGHGKLDLLRAYQILSSYKPQASLSPSYIDLTECPYMWPYCSQPIYYGGMPTIVNVTILNGMGVTGRIVDKPEWRPYLPQNGDNIEVAFSYSSVLWPWSGYLAISISVTKKAASWEGIAQGHIMITVASPAETEAKNGAEHTSTVKLPIKVKIIPTPPRSKRVLWDQYHNLRYPPGYFPRDNLRMKNDPLDWNGDHVHTNFRDMYQHLRSMGYFVEVLGAPFTCFDATQYGTLLMVDSEEEYFPEEIAKLRRDVDNGLSLVIFSDWYNTSVMRKVKFYDENTRQWWMPDTGGANIPALNELLSVWNMGFSDGLYEGEFALANHDMYYASGCSIAKFPEDGVVITQTFKDQGLEVLKQETAVVENVPILGLYQIPAEGGGRIVLYGDSNCLDDSHRQKDCFWLLDALLQYTSYGVTPPSLSHSGNRQRPPSGAGLAPPERMEGNHLHRYSKVLEAHLGDPKPRPLPACPHLSWAKPQPLNETAPSNLWKHQKLLSIDLDKVVLPNFRSNRPQVRPLSPGESGAWDIPGGIMPGRYNQEVGQTIPVFAFLGAMVALAFFVVQISKAKSRPKRRRPRAKRPQLTQQTHPPRTPSV</t>
  </si>
  <si>
    <t>MSSEESYRAILRYLTNEREPYAPGTEGNVKRKIRKAAACYVVRGGTLYYQRRQRHRKTFAELEVVLQPERRRDLIEAAHLGPGGTHHTRHQTWHYLSKTYWWRGILKQVKDYIKQCSKCQEKLDRSRPISDVSEMLEELGLDLESGEESNESEDDLSNFTSSPTTASKPAKKKPVSKHELVFVDTKGVVKRSSPKHCQAVLKQLNEQRLSNQFCDVTLLIEGEEYKAHKSVLSANSEYFRDLFIEKGAVSSHEAVVDLSGFCKASFLPLLEFAYTSVLSFDFCSMADVAILARHLFMSEVLEICESVHKLMEEKQLTVYKKGEVQTVASTQDLRVQNGGTAPPVASSEGTTTSLPTELGDCEIVLLVNGELPEAEQNGEVGRQPEPQVSSEAESALSSVGCIADSHPEMESVDLITKNNQTELETSNNRENNTVSNIHPKLSKENVISSSPEDSGMGNDISAEDICAEDIPKHRQKVDQPLKDQENLVASTAKTDFGPDDDTYRSRLRQRSVNEGAYIRLHKGMEKKLQKRKAVPKSAVQQVAQKLVQRGKKMKQPKRDAKENTEEASHKCGECGMVFQRRYALIMHKLKHERARDYKCPLCKKQFQYSASLRAHLIRHTRKDAPSSSSSNSTSNEASGTSSEKGRTKREFICSICGRTLPKLYSLRIHMLKHTGVKPHACQVCGKTFIYKHGLKLHQSLHQSQKQFQCELCVKSFVTKRSLQEHMSIHTGESKYLCSVCGKSFHRGSGLSKHFKKHQPKPEVRGYHCTQCEKSFFEARDLRQHMNKHLGVKPFQCQFCDKCYSWKKDWYSHVKSHSVTEPYRCNICGKEFYEKALFRRHVKKATHGKKGRAKQNLERVCEKCGRKFTQLREYRRHMNNHEGVKPFECLTCGVAWADARSLKRHVRTHTGERPYVCPVCSEAYIDARTLRKHMTKFHRDYVPCKIMLEKDTLQFHNQGTQVAHAVSILTAGMQEQESSGPQELETVVVTGETMEALEAVAATEEYPSVSTLSDQSIMQVVNYVLAQQQGQKLSEVAEAIQTVKVEVAHISGGE</t>
  </si>
  <si>
    <t>MTDAQMADFGAAAQYLRKSEKERLEAQTRPFDIRTECFVPDDKEEYVKAKVVSREGGKVTAETENGKTVTIKEDQVMQQNPPKFDKIEDMAMLTFLHEPAVLYNLKERYAAWMIYTYSGLFCVTVNPYKWLPVYNAEVVAAYRGKKRSEAPPHIFSISDNAYQYMLTDRENQSILITGESGAGKTVNTKRVIQYFASIAAIGDRSKKENPNANKGTLEDQIIQANPALEAFGNAKTVRNDNSSRFGKFIRIHFGATGKLASADIETYLLEKSRVIFQLKAERNYHIFYQILSNKKPELLDMLLVTNNPYDYAFVSQGEVSVASIDDSEELLATDSAFDVLSFTAEEKAGVYKLTGAIMHYGNMKFKQKQREEQAEPDGTEDADKSAYLMGLNSADLLKGLCHPRVKVGNEYVTKGQSVQQVYYSIGALAKSVYEKMFNWMVTRINATLETKQPRQYFIGVLDIAGFEIFDFNSFEQLCINFTNEKLQQFFNHHMFVLEQEEYKKEGIEWEFIDFGMDLQACIDLIEKPMGIMSILEEECMFPKASDMTFKAKLYDNHLGKSNNFQKPRNVKGKQEAHFSLVHYAGTVDYNIMGWLEKNKDPLNETVVGLYQKSSLKLMATLFSTYASADTGDSGKGKGGKKKGSSFQTVSALHRENLNKLMTNLKTTHPHFVRCIIPNERKAPGVMDNPLVMHQLRCNGVLEGIRICRKGFPNRILYGDFRQRYRILNPAAIPEGQFIDSRKGAEKLLGSLDIDHNQYKFGHTKVFFKAGLLGLLEEMRDERLSRIITRIQAQARGQLMRIEFKKIVERRDALLVIQWNIRAFMGVKNWPWMKLYFKIKPLLKSAETEKEMANMKEEFGRVKDALEKSEARRKELEEKMVSLLQEKNDLQLQVQAEQDNLNDAEERCDQLIKNKIQLEAKVKEMTERLEDEEEMNAELTAKKRKLEDECSELKKDIDDLELTLAKVEKEKHATENKVKNLTEEMAGLDEIIAKLTKEKKALQEAHQQALDDLQAEEDKVNTLTKSKVKLEQQVDDLEGSLEQEKKVRMDLERAKRKLEGDLKLTQESIMDLENDKLQLEEKLKKKEFDISQQNSKIEDEQALALQLQKKLKENQARIEELEEELEAERTARAKVEKLRSDLSRELEEISERLEEAGGATSVQIEMNKKREAEFQKMRRDLEEATLQHEATAAALRKKHADSVAELGEQIDNLQRVKQKLEKEKSEFKLELDDVTSNMEQIIKAKANLEKVSRTLEDQANEYRVKLEEAQRSLNDFTTQRAKLQTENGELARQLEEKEALISQLTRGKLSYTQQMEDLKRQLEEEGKAKNALAHALQSSRHDCDLLREQYEEEMEAKAELQRVLSKANSEVAQWRTKYETDAIQRTEELEEAKKKLAQRLQDAEEAVEAVNAKCSSLEKTKHRLQNEIEDLMVDVERSNAAAAALDKKQRNFDKILAEWKQKYEESQSELESSQKEARSLSTELFKLKNAYEESLEHLETFKRENKNLQEEISDLTEQLGEGGKNVHELEKIRKQLEVEKLELQSALEEAEASLEHEEGKILRAQLEFNQIKAEIERKLAEKDEEMEQAKRNHLRMVDSLQTSLDAETRSRNEALRVKKKMEGDLNEMEIQLSQANRIASEAQKHLKNSQAHLKDTQLQLDDAVHANDDLKENIAIVERRNNLLQAELEELRAVVEQTERSRKLAEQELIETSERVQLLHSQNTSLINQKKKMESDLTQLQTEVEEAVQECRNAEEKAKKAITDAAMMAEELKKEQDTSAHLERMKKNMEQTIKDLQHRLDEAEQIALKGGKKQLQKLEARVRELENELEAEQKRNAESVKGMRKSERRIKELTYQTEEDKKNLMRLQDLVDKLQLKVKAYKRQAEEAEEQANTNLSKFRKVQHELDEAEERADIAESQVNKLRAKSRDIGAKKMHDEE</t>
  </si>
  <si>
    <t>MATHWTGLPEEDGDKLKACGAASACEVSKNKDGKDQGEPVSPSEDEPFSWPGPKTVMLKRTSQGFGFTLRHFIVYPPESAIQFSYKDEENGNRGGKQRNRLEPMDTIFVKQVKEGGPAFEAGLCTGDRIIKVNGESVIGKTYSQVIALIQNSDTTLELSVMPKDEDILQVAYSQDAYLKGNEAYSGNARNIPEPPPVCYPWLPSTPSATAQPVETCPPDSLPNKQQTSAPVLTQPGRAYRMEIQVPPSPTDVAKSNTAVCVCNESVRTVIVPSEKVVDLLANRNNPSGPSHRTEEVRYGVNEQASTKAASRTTSPASVPTAHLIHQTTGSRSLEPSGILLKSGNYSGHSEGISSSRSQAVDSPPVSVNHYSANSHQHIDWKNYKTYKEYIDNRRLHIGCRTIQERLDSLRAASQSAADYNQVVPTRTTLQVRRRSTSHDRVPQSVQIRQRSVSQERLEDSVLMKYCPRSASQGALTSPPVSFNNHRTRSWDYIEGQTEATATVNSESQIPDSNGERKQTYKWSGFTEQDDRRGIHERPRQQEMHKPFRGSNLTVAPVVNSDNRRLVGRGVGPVSQFKKIPPDLRPPHSNRNFPTTTGVSLQRGIAQDRSPLVKVRSNSLKVPPPPVSKPSFSQHSLASMKDQRPVNHLHQHSVLSQQTQFRSESTFEHQLETEVSSCLPGTSAKTSPQLSENLGTSDLELPAIPRNGDINLQEAEIQQPDVLDNKESVILREKPQSGRQTPQPLRHQSYILAVNDQETGSDTTCWLPNDARREVHIKRMEERKASSTSPPGDSLASIPFIDEPTSPSIDHEIAHIPASAVISASTAHVPSIATVPPSLTTSAPLIRRQLSHDQESVGPPSLDGQHSSKTERSKSYDEGLDDYREDAKLSFKHVSSLKGIKITDSQKSSEDSGSRKGSSSEVFSDAAREGWLQFRPLVTDKGKRVGGSIRPWKQMYVVLRGHSLYLYKDRREQTTPSEEEQPISVNACLIDISYSETKRRNVFRLTTSDCECLFQAEDRDDMLSWIKTIQESSNLNEEDTGVTNRDLISRRIKEYNSLLSKTEQLPKTPRQSLSIRQTLLGAKSEPKTQSPHSPKEESERKLLSKDDTSPPKDKGTWRRGIPSIVRKTFEKKPAATGTFGVRLDDCPPAHTNRYIPLIVDICCKLVEERGLEYTGIYRVPGNNAAISSMQEELNKGMADIDIQDDKWRDLNVISSLLKSFFRKLPEPLFTNDKYADFIEANRKEDPLDRLRTLKRLIHDLPEHHFETLKFLSAHLKTVAENSEKNKMEPRNLAIVFGPTLVRTSEDNMTHMVTHMPDQYKIVETLIQHHDWFFTEEGAEEPLTAVQEENTVDSQPVPNIDHLLTNIGRTGVLPGDVSDSATSDSAKSKGSWGSGKDQYSRELLVSSIFAAASRKRKKPKEKAQPSSSEDELDSVFFKKENTEQSHSEIKEESKRESETSGSKQRVVVAKESNTKKDSGTTKEEKKIPWEEPPPPHSSKRNRSPTLSCRLAMLKEGPRSLLTQKPHCEETGSDSGTLLSTSSQASLLRSSTKKSTSPETKHSEFLSIAGTTTSDYSTTSSTTYLTSLDSSRLSPEVQSVAESKGDEADDERSELVSEGRPVETDSESEFPVFPTTLTSDRLFRGKFQEVARVSRRNSEGSEASCTEGSLTPSLDSRRQQFSSHRLIECDTLSRKKSARFKSDSGSPGDTRTEKETPALAKMFDVMKKGKSTGSLLTPSRSESEKQEATWKTKIADRLKLRPRAPADDMFGVGNQKPTAETAKRKNIKRRHTLGGHRDATEISVLSFWKAHEQSADKESELSAVNRLKPKCSAQDLSISDWLARERVRTSASDLSRGEGLEPQAESPSVLGTPISTHSPPSQQPEARVAATSTLASTSQSPLFTPPQSPDQINRESFQNMSQNASSTANIHPHKQSESPDTKAETPP</t>
  </si>
  <si>
    <t>MMNEDAAQKSDSGEKFNGSSQRRKRPKKSDSNASFLRAARAGNLDKVVEYLKGGIDINTCNQNGLNALHLAAKEGHVGLVQELLGRGSSVDSATKKGNTALHIASLAGQAEVVKVLVKEGANINAQSQNGFTPLYMAAQENHIDVVKYLLENGANQSTATEDGFTPLAVALQQGHNQAVAILLENDTKGKVRLPALHIAARKDDTKSAALLLQNDHNADVQSKMMVNRTTESGFTPLHIAAHYGNVNVATLLLNRGAAVDFTARNGITPLHVASKRGNTNMVKLLLDRGGQIDAKTRDGLTPLHCAARSGHDQVVELLLERKAPLLARTKNGLSPLHMAAQGDHVECVKHLLQYKAPVDDVTLDYLTALHVAAHCGHYRVTKLLLDKRANPNARALNGFTPLHIACKKNRIKVMELLVKYGASIQAITESGLTPIHVAAFMGHLNIVLLLLQNGASPDVTNIRGETALHMAARAGQVEVVRCLLRNGALVDARAREEQTPLHIASRLGKTEIVQLLLQHMAHPDAATTNGYTPLHISAREGQVDVASVLLEAGAAHSLATKKGFTPLHVAAKYGSLDVAKLLLQRRAAADSAGKNGLTPLHVAAHYDNQKVALLLLEKGASPHATAKNGYTPLHIAAKKNQMQIASTLLNYGAETNTVTKQGVTPLHLASQEGHTDMVTLLLDKGANIHMSTKSGLTSLHLAAQEDKVNVADILTKHGADRDAYTKLGYTPLIVACHYGNVKMVNFLLKQGANVNAKTKNGYTPLHQAAQQGHTHIINVLLQHGAKPNATTANGNTALAIAKRLGYISVVDTLKVVTEEVTTTTTTITEKHKLNVPETMTEVLDVSDEEGDDTVTGDGGEYLRPEDLKELGDDSLPSSQFLDGMNYLRYSLEGGRSDSLRSFSSDRSHTLSHASYLRDSAMIDDTVVIPSHQVSALAKEAERNSYRLSWGTENLDNVALSSSPIHSGFLVSFMVDARGGAMRGCRHNGLRIIIPPRKCTAPTRVTCRLVKRHRLATMPPMVEGEGLASRLIEVGPSGAQFLGPVIVEIPHFAALRGKERELVVLRSENGDSWKEHFCDYTEDELNEILNGMDEVLDSPEDLEKKRICRIITRDFPQYFAVVSRIKQDSNLIGPEGGVLSSTVVSQVQAVFPEGALTKRIRVGLQAQPMHSELVKKILGNKATFSPIVTLEPRRRKFHKPITMTIPVPKASSDVMLNGFGGDAPTLRLLCSITGGTTPAQWEDITGTTPLTFVNECVSFTTNVSARFWLIDCRQIQESVAFASQVYREIICVPYMAKFVVFAKSHDPIEARLRCFCMTDDKVDKTLEQQENFSEVARSRDVEVLEGKPIYVDCFGNLVPLTKSGQHHIFSFFAFKENRLPLFVKVRDTTQEPCGRLSFMKEPKSTRGLVHQAICNLNITLPIYAKESESDQEPEEEIGMTSEKNDETESTETSVLKSHLVNEVPVLASPDLLSEVSEMKQDLIKMTAILTTDVSDKAGSLKVKELAKAGEEEPGEPFEIVERVKEDLEKVNAILRSGTCMRDEGRARSSQSERELEEEWVIVSDEEIQEAKQHAPVEIDEHPCIEVRVDRETKAKVEKDSTGLVNYLTDDLNSYTSPHEKKPHTAPEKSGETSQASAVGKSSESNKGKATSAEEKQSAQKQLKPGLAIKKPVRRKLKEKQKQKEESSQSSEEKTELKKGSSEESVDEDRGLVPEPLPTAKATSPLIEETPIGSIKDKVKALQKRVEDEQKGRSKLPVRVKGKEDVPKRTTPRTHPAVSPSSKSSTSSKAERHSSLSSSAKPERHTPVSPSSKNEKLSPVSPSAKTERHSPVFSGKPEKHSPGSPSTKNERHSPVSSLKTERHTPGSPSGKTDKRPPVPSSGRTEKHPPVSPGKTEKHLPGSPSIRTPEKPAPGSATGKHEKHLPVSPGKTEKQPPISPTSKTERIEETMSVRELMKAFQSGQDPSKHKTGLFEHKSAKQKQPQDKSKSRVEKEKGHTVTQREVTQRETQRIESQTAKRGQRFQVSAATESRRFRSTTITVGLRMEDPVRERFERTPIIKTPEVVPSVAAEESHRGSEKIVDEQGDMDFQISPDRKTSTDFSEVIKQELEDNDKYQQFRLTEDTEKAQVHLDQVITSPFNTAFPLDYMKDEFLPALSLQSGALGGSSESLKQEVIAGSPCSSLMEGTPQISSEESYKHEGLAETPETSPESLSFSPKKSEEQIGEAKETTKVGTPTDIHSEKELPITNDITDSSQKQGAGVTRGSEPSTEHSQKEVTQDPHKDVCSKQDGCPESQSVSLASEVFTEKGSCGESQLPLVSSAFKTQSESETQESLTPSEVTKPFPPSDASVKTAEGTEPKPQGAIRSPQGLELPLPNRDSEVLSPMADESLAVSHKDSLEASPVLEDNSSHKTPDSLEPSPLKESPCRDSLESSPVEPKMKAGILPSHFPLPAAIAKTDLVAEVASMRSRLLRDPDGSAEDDSLEQTSLMESSGKSPLSPDTPSSEEVSYEVTPKPSDSSTPKPAVIHECAEEDDSENGEKKRFTPEEEMFKMVTKIKTFDELEQEAKQKRDYKKEPRQDGSSSASDPDADYSAEVNDEKQMAGTEGEGEVPVLVTSENRKVSSSSSESEPELTQLSKGADSGLLTEPVIRVQPPSPLPSSIDSNSSPEEATQFQPIVPKQYTFKMNEEIQEEPATSEDKDCKSHLAEDSQTHSADAADGSDGDLNRETTQPETCDGHGCETVSPSNSATPVSLGVQSPEHKDVDKPLAIDKDSLAHQDTCENDREEREFDPSGVESTQADLPNESSSLSSRCAIPEGNESAKEIASPSSPVKVEVTITDQALESMPEDCPIQDSSTTMQTERFAMDVPVSELAETDENSDPQIISPYENVPSSSFFSAEPSKIQTDTCHSTVVHSPEVYSVIIRSSPEDVVVTNSSNRTVSGEESHCESHDLETESEQKSALWAAQSDAPPLAVAPTASDAASVTGEQASKVIITKTDADADSWSEIREDDAAFEARVKEEEQKIFGLMVDRQSQGTTPDTTPARTPTEEGTPTSEQNPFLFQEGKLFEMTRSGAIDMTKRPYADESLHFFQIGQESNEEAISEDLKEGATGAEPPQTETTSESLELSEPKEAMDDEGELLPDDVSEEIEDLPASDANIDSQVIISASTETPTKEAVSTAVEEPPTTQRSDSLSTVKQTPRPAVPGPVGQLDFSPVTRSVYSGQDDESPESSPEEQKSVIEIPTAPVDNVPSAESKPQIPIRTLPTLVPAPPSAEDESAFSDDFPSSLDEDSKEGGAKPKSKIPVKAPTQRTEWQPSPTDIPLQKTAVPQGQETLSRAPDGRSKSESDASSLDAKTKCPVKARSYIETETESRERAEGFESESEDGATKPKLFASRLPVKSRSTSSSGRPGTSPTRESREHFFDLYRNSIEFFEEISDEASKLVDRLTQSEREQEPPSDDESSSALEVSVIESLPPVDIEHSAPEDIFDTRPIWDESIETMIERIPDENGHDRAEDPQDEQERMEERLAYIADHLGFSWTELARELDFTEEQIHQIRIENPNSLQDQSHALLKYWLERDGKHATDTILIECLTKINRMDIVHLLETNTEPLQERMGRSYAEIEQTITLDHSEGFSVLPDELCAAKEKKEQEASKESESSDHPPMVSEEDISVGYSTFQDCLPKTEGDSPAAALSPQMHQEPVQQDFSGKTQDQQEYYVTTPGAEVEDPQKATAVPDSLCKTPEDISTPPEGTKPCLQTPVTSERGSPIVQEPEEASEPKEESSPRKTSLVIVESTDDQSQVFERLDGDAAFQKGDDMPDIPPETVTEEEYVDENGHTVVKKVTRKIIRRYVSSDGTEKEEVTMQGMPQEPVNIEDGDNYSKVIKRVVLKSDTQQSEDNNE</t>
  </si>
  <si>
    <t>MEGLLHYINPAHAISLLSALNEERLKGQLCDVLLIVGDQKFRAHKNVLAASSEYFQSLFTNKENESQTVFQLDFCEPDAFDNVLNYIYSSSLFVEKSSLAAVQELGYSLGISFLTNIVSKTPQAPFPTCPNRKKVFVEDDENSSQKRSVIVCQSRNEAQGKTVSQNQPDVSHTSRPSPSIAVKANTNKPHVPKPIEPLHNLSLTEKSWPKDSSVVYAKSLEHSGSLDDPNRISLVKRNAVLPSKPLQDREAMDDKPGVSGQLPKGKALELALKRPRPPVLSVCSSSETPYLLKETNKGNGQGEDRNLLYYSKLGLVIPSSGSGSGNQSIDRSGPLVKSLLRRSLSMDSQVPVYSPSIDLKSSQGSSSVSSDAPGNVLCALSQKSSLKDCSEKTALDDRPQVLQPHRLRSFSASQSTDREGASPVTEVRIKTEPSSPLSDPSDIIRVTVGDAATTAAASSSSVTRDLSLKTEDDQKDMSRLPAKRRFQADRRLPFKKLKVNEHGSPVSEDNFEEGSSPTLLDADFPDSDLNKDEFGELEGTRPNKKFKCKHCLKIFRSTAGLHRHVNMYHNPEKPYACDICHKRFHTNFKVWTHCQTQHGIVKNPSPASSSHAVLDEKFQRKLIDIVREREIKKALIIKLRRGKPGFQGQSSSQAQQVIKRNLRSRAKGAYICTYCGKAYRFLSQFKQHIKMHPGEKPLGVNKVAKPKEHAPLASPVENKEVYQCRLCNAKLSSLLEQGSHERLCRNAAVCPYCSLRFFSPELKQEHESKCEYKKLTCLECMRTFKSSFSIWRHQVEVHNQNNMAPTENFSLPVLDHNGDVTGSSRPQSQPEPNKVNHIVTTKDDNVFSDSSEQVNFDSEDSSCLPEDLSLSKQLKIQVKEEPVEEAEEEAPEASTAPKEAGPSKEASLWPCEKCGKMFTVHKQLERHQELLCSVKPFICHVCNKAFRTNFRLWSHFQSHMSQASEESAHKESEVCPVPTNSPSPPPLPPPPPLPKIQPLEPDSPTGLSENPTPATEKLFVPQESDTLFYHAPPLSAITFKRQFMCKLCHRTFKTAFSLWSHEQTHN</t>
  </si>
  <si>
    <t>MRSAAKPWSPVAKAGSHGPDRTRPLPGTPSGMKSSKSSTSLAFESRLSKLKRASSEDTLNKPGSASSGVARLKKTSTSGAISELTESRLRSNTGTIPTTKRTGIPAPRELSVTISRERSVPRGPSSSKKLGSSPTSSCNPTPTKHLRTTPAKPKQEHEGAEKAVLESQVRELLAEAKTKDSEINRLRSELKKCKERWALSTEDANASDPSAEGTASPESDAQPLIRTLEEKNKTFQKELADLEEENRALKEKLTYLEQSPNSEGAASHTGDSSCPTSITHESSFGSPVGNELSSETDEYRRTTHGSALRTSGSSSSDVTKASLSPDASDFEHITADTPSRPLSATSNPFKSSKGSPTGSSPNNASELSLASLTEKIQKMEENQHSTAEELQATLQELSDQQQMVQELTAENEKLVDEKTILETSFHQHRERAEQLSQENEKLINLLQERVKNEEPSAQGGKVLELEQKCTDILEKSRFEREKLLNIQQQLTCSLRKVEEENQGAIDMIKHLKEENEKLNGFLEHERCNNSVMAKTLEECRVTLEGLKMENGSLKALLEADKQKAIEASSTVGQTAENFEVQEMLKVARAEKDQLQLSCTELRQELLKANGEIKHVSSLLAKMEKDYSYLKEVCDHQAEQLSRTSLKLQEKASESDAEIKDMKETIFELEDQVEQHRAVKLHNNQLISELEGSVIKLEEQKSDLERQLKTLTKQIKEETEEWRRFQADLQTAVVVANDIKCEAQQELRTVKRRLLEEEEKNARLQKELGDIQGHSRWVTGRATLLPVNEEPEPSEADAAGRWRGVYVNRTSPAPSDSATTVKSLIKSFDLGHSGGTGQSISVHKTPRSPLSGIPVRTAPAAAVSPMQRHSTYSSMKPASKGTSQRLDLPDLPLSDLLKGRAEDRKSDPYLRKSPSLESLSRPPSLGFGNTRLLSASTGGLKPSKLSVERRDPLAALAREYGGSKRNALLKWCQKKTEGYANIDITNFSSSWSDGLALCALLHTYLPAHIPYQELNSQEKKRNLLLAFEAAQSVGINPSLELSEMLYTDRPDWQSVMQYVAQIYKYFET</t>
  </si>
  <si>
    <t>MSTVVAQALHVFGLRPHVTNNVFFFDEQIIIFPSGNHCVKYNIDQKWQKFIAGSDKSQGMLALAISPNRRYLAISETVQEKPAVTIYELSSIPCRKRKVLNNFDFQVQKFTSMAFSPDSKYLLTQTSPPDSNLVYWLWEKQKVMAIIKADSQNNPIYQVSISSQDNSQVCITGSGVFKLLRFAEGTLKQINFQRGESSNYLAHAWVSEDRVIVGTDTGKLFLFESGDQRWETSIMVKESTSSRSLEVIQESESLIEFPPLSSPVSSVERMDITTNTQQQAMPQVFAIAAYSKGFACSAGPGRVLLFEKVEEKDFYRESREIRIPTDQQSNDPSQSDKQDVLCLCFSPSEETLIASTNKNQLYSITMSLTEISKGEAAHFEYLLYPLHSASITGLDTCIRKPLIATCSLDRSVRIWNYESNTLELYKEYQEEAYTVSLHPSGHYIVVGFADKLRLMNLLIDDIRPFKEYSVRGCKECSFSNGGHLFAAVNGNVIHIFTTTSLENINILKGHTGKIRSLVWNLDDSKLVSAGTDGAVYEWNLSTGKRETECVLKSCSYNSVTTSPDAKVIFAVGSDQTLKEISDSLILREIPAFDVIYTSITISHSGRMIFVGTSVGTIRAMKYPLSLQKEYNEYQAHAGPVMKMLLTFDDQFLLTVGEDGCLFTWKVFDKDGRGIKREREVGFAEEVLVTKTDMEEKAQIMLELKTRVEELKMENEYQLRLKDMNYTEKIKELTDKFIQEMESLKTKNQVLKTEKEKQDISHRERLEELVDKQTRELQDLECCNNQKLLLEYEKYQELQLKSQRMQEEYEKQLRDNDETKSQALEELTEFYEAKLQEKTGLLEEAQEDVRQQLREFEETKKQIEEDEDREIQDIKTKYERKLRDEKESNLRLKGETGIMRKKFSSLQKEIEERTNDIELLKSEQMKLQGIIRSLEKDIQGLKREIQERDETIQDKEKRIYDLKKKNQELEKFKFVLDYKIKELKKQIEPRENEIKVMKEQIQEMEAELERFHKQNTQLELNITELLQKLRATDQEMRKEQQKERDLEALVRRFKTDLHNCVAYIQEPGLLKEKIRGLFEKYVQRADMVEIAGLNSDLQQEYARQREHLERNLATLKKKVIKEGELHRTDYVRIMQENVSLIKEINELRRELKLTRSQIYDLESALKVSKKTRSQEVPESVISKDVVGSTSTMRLNEQEETGRIIEMQRLEIRRLRDQIQEQEQVPGFHTIAGVRLPSIVDSDVDFEVHTK</t>
  </si>
  <si>
    <t>MVAVAAAAATEARLRGSTTATAAPAGRKGRQHRPCTATGAWRPGPRARLCLPRVLSRALPPPPLLPLLFSLLLLPLPREAEAAAVAAAVSGSAAAEAKECDRPCVNGGRCNPGTGQCVCPTGWVGEQCQHCGGRFRLTGSSGFVTDGPGNYKYKTKCTWLIEGQPNRIMRLRFNHFATECSWDHLYVYDGDSIYAPLIAAFSGLIVPERDGNETAPEVTVTSGYALLHFFSDAAYNLTGFNITYNFDMCPNNCSGRGECKSSNSSSAVECECSENWKGESCDIPHCTDNCGFPHRGICNASDTRGCSCFPHWQGPGCSIPVPANQSFWTREEYSDLKLPRASHKAVVNGNIMWVVGGYMFNHSDYSMVLAYDLTSREWLPLNHSVNSVVVRYGHSLALHKDKIYMYGGKIDSTGNVTNELRVFHIHNESWVLLTPKAKDQYAVVGHSAHIVTLASGRVVMLVIFGHCPLYGYISVVQEYDLEKNTWSILHTQGALVQGGYGHSSVYDDRTKALYVHGGYKAFSANKYRLADDLYRYDVDTQMWTILKDSRFFRYLHTAVIVSGTMLVFGGNTHNDTSMSHGAKCFSSDFMAYDIACDRWSVLPRPELHHDVNRFGHSAVLYNSTMYVFGGFNSLLLSDVLVFTSEQCDAHRSEAACVAAGPGIRCLWDTQSSRCTSWELATEEQAEKLKSECFSKRTLDHDRCDQHTDCYSCTANTNDCHWCNDHCVPVNHSCTEGQISIAKYESCPKDNPMYYCNKKTSCRSCALDQNCQWEPRNQECIALPENICGNGWHLVGNSCLKITTAKENYDNAKLSCRNHNAFLASLTSQKKVEFVLKQLRLMQSSQSMSKLTLTPWVGLRKINVSYWCWEDMSPFTNSLLQWMPSEPSDAGFCGILSEPSTRGLKAATCINPLNGSVCERPANHSAKQCRTPCALRTACGECTSSSSECMWCSNMKQCVDSNAYVASFPFGQCMEWYTMSSCPPENCSGYCTCSHCLEQPGCGWCTDPSNTGKGKCIEGSYKGPVKMPSQASAGNVYPQPLLNSSMCLEDSRYNWSFIHCPACQCNGHSKCINQSICEKCEDLTTGKHCETCISGFYGDPTNGGKCQPCKCNGHASLCNTNTGKCFCTTKGVKGDECQLCEVENRYQGNPLKGTCYYTLLIDYQFTFSLSQEDDRYYTAINFVATPDEQNRDLDMFINASKNFNLNITWATSFPAGTQTGEEVPVVSKTNIKEYKDSFSNEKFDFRNHPNITFFVYVSNFTWPIKIQIAFSQHSNFMDLVQFFVTFFSCFLSLLLVAAVVWKIKQSCWASRRREQLLREMQQMASRPFASVNVALETDEEPPDLIGGSIKTVPKPIALEPCFGNKAAVLSVFVRLPRGLGGIPPPGQSGLAVASALVDISQQMPIVYKEKSGAVRNRKQQPPAQPGTCI</t>
  </si>
  <si>
    <t>MGTGPGVSGRRAAARPSSELPSPDSQLLWVGGHAHSSDSQVCHHADCQQLHHRGPLNLCETCDSKFHSTLHYDGHVRFDLPPQGSVLARNVSTRSCPPRTSPAADLEEEEEGCTDGKGDRKSAGLKISKKKARRRHTDDPSKECFTLKFDLNVDIETEIVPAMKKKSLGEVLLPVFERKGIALGKVDIYLDQSNTPLSLTFEAYRFGGHYLRVKAKPGDEGKVEQGVKDSKSLSLPALRPSGAGPPVSERVDPQSRRESSLDILAPGRRRKNMSEFLGEAGIPGHEPPAPSSCSLPVGSSGGTSSGINESWKNRAASRFSGFFSSSPSTSAFSREVDKMEQLESKLHAYSLFGLPRMPRRLRFDHDSWEEEEEDDEEDEESSGLRLEDSWRELTDGHEKLTRRQCHQQEAVWELLHTEVSYIRKLRVITNLFLCCLLNLQESGLLCEVEAERLFSNIPEIAKLHRGLWGSVMVPVLEKARRTRALLQPSDFLKGFKMFGSLFKPYIRYCMEEEGCMEYMRGLLRDNDLFRAYVTWAEKHQQCQRLKLSDMLAKPHQRLTKYPLLLKSVLRKTDDPRTKEAIVTMISSVERFIHHVNTCMRQRQERQRLAGVVSRIDAYEVVEGSNDEVDKLLKEFLHLDLTAPMPGTSPEETRQLLLEGSLRMKEGKDSKMDVYCFLFTDLLLVTKAVKKAERTKVIRPPLLVDKIVCRELRDPGSFLLIYLNEFHSAVGAYTFQASSQALCRSWVDTIYNAQNQLQQLRAQLSAQEHPGSQHLQSLEEEEDEQEEEGEESGTSAASSPTILRKSSNSLDSEHCTSDGSTETLAMVVVEPGATLSSPEFEGGPVSSQSDESSLSNTASSVTPTSELLPLGPVDGRSCSMDSAYGTLSPTSLQDFVAPHPVVEPAPVPQTPSPQPSPRLRRRTPVQLLPRPPRLLKSKSEASLLQLLSGTPAARGVPPAPSRSLSELCLISVAPGVRTQRPLQEGGPGWNGPGMCDPCHGPQLSESENRPSHMTGGPADSARRRCREMPSGTMSRVQSEPPSGVSAQHRKLTLAQLYRIRTTLLLNSTLTASEV</t>
  </si>
  <si>
    <t>MAPRKRGGRGISFIFCCFRNNDHPEITYRLRNDSNFALQTMEPALPMPPVEELDVMFSELVDELDLTDKHREAMFALPAEKKWQIYCSKKKDQEENKGATSWPEFYIDQLNSMAARKSLLALEKEEEEERSKTIESLKTALRTKPMRFVTRFIDLDGLSCILNFLKTMDYETSESRIHTSLIGCIKALMNNSQGRAHVLAHSESINVIAQSLSTENIKTKVAVLEILGAVCLVPGGHKKVLQAMLHYQKYASERTRFQTLINDLDKSTGRYRDEVSLKTAIMSFINAVLSQGAGVESLDFRLHLRYEFLMLGIQPVIDKLREHENSTLDRHLDFFEMLRNEDELEFAKRFELVHIDTKSATQMFELTRRRLTHSEAYPHFMSILHHCLQMPYKRSGNTVQYWLLLDRIIQQIVIQNDKGQDPDSTPLENFNIKNVVRMLVNENEVKQWKEQAEKMRKEHNELQQKLEKKERECDAKTQEKEEMMQTLNKMKEKLEKETTEHKQVKQQVADLTAQLHELNRRAVCAAVPGGPSPGAPGGPFPSSGLGSLLPPPPPPLLSGGALPPPPPPLPPGGPPPPPGPPPLGGVLPPPGAPVSLTLKKKNIPQPTNALKSFNWSKLPENKLDGTVWTEIDDTKVFKILDLEDLERTFSAYQRQQEFFVNNSKQKEADAIDDTLSSKLKVKELSVIDGRRAQNCNILLSRLKLSNDEIKRAILTMDEQEDLPKDMLEQLLKFVPEKSDIDLLEEHKHELDRMAKADRFLFEMSRINHYQQRLQSLYFKKKFAERVAEVKPKVEAIRSGSEEVFRSRALKQLLEVVLAFGNYMNKGQRGNAYGFKISSLNKIADTKSSIDKNITLLHYLITIVENKYPKVLNLSEELRDIPQAAKVNMTELDKEISTLRSGLKAVETELEYQKSQPPQPGDKFVSVVSQFITLASFSFSDVEDLLAEAKELFTKAVKHFGEEAGKIQPDEFFGIFDQFLQAVAEAKQENENMRKRKEEEERRARLEAQLKEQRERERKVRKAKESSEESGEFDDLVSALRSGEVFDKDLSKLKRNRKRISNQVTDSSRERPITKLNF</t>
  </si>
  <si>
    <t>MDAPEEPQPPVVYTMENKPIVTCAGDQNLFTSIYPTLSQQLPREPMEWRRSYGRAPKMIHLESNFVQFKEELLPKEGNKALLTFPFLHIYWTECCDTEVYKATVKDDLTKWQNVLKAHSSVDWLIVVVENDAKKKNKTNILPRTSIVDKIRNDFCNKQSDRCVVLSDPLKDSSRTQESWNAFLTKLRTLLLMSFTKNLGKFEDDMRTLREKRTEPGWSFCEYFMVQEELAFVFEMLQQFEDALVQYDELDALFSQYVVNFGAGDGANWLTFFCQPVKSWNGLVLRKPIDMEKRELIQKQEATLLDLRSYLFSRQCTLLLFLQRPWEVAQRALELLHSCVQELKLLEVSVPPGALDCWVFLSCLEVLQRIEGCCDRAQIDSNIAHMVGLWSYAMEKLKSLGYLCGLVSEKGPNSEDLNRTVDLLAGLGAERPETANTAQSPYKKLQEALSSVEAFEKHYLDLSHATIEMYTSIGRIRSAKLVGKDLAEFYMRKRSPQKAEMYLQGALKNYLAEGWALPVTHTRKQLAECQKHLGQMENYLQTSSLLASDHHLTEEERKYFCQEILSFASQQEDNPGHKVVLPMHSFARLKDLHFDPPNAVVHAGGVLTVEITVCSQMPIPVHVDQIAVNVHFSIEKNNYRKTAEWLTKHKTSNGIITFPAEASLFPASQNSLPALELSEMLERSPSDNSLNTTGIICRNVHMLLRRQESGSSLEPPSGLALEDGAHVLRCSSVTLQPGANKIAFKTQAKEPGTYTLRQLRASVGPVWFVLAHIHPIVQYDVYSQEPQLHVEPLADSLLAGIPQKVKFTVTTGHYTVKNGDSLQLSNVEAMLILCQAENRAVVYSNSREECSTALLRIQSSDKVTSIGLPTAPAYHVIEFELEVLSLPSAPASGGDTSVPGTPELHRKQKDSQRAGHCMVTTDHKVSIDCPWSIYSTVIALTFSVPFRTEHSLLSAGTRKYVQVCVQNLSELDFELSDSNLEDKGHATDLRLAPLNTQSQQLIHSKQSVFFVWELTWTQEPPPPLHCQFSVGFSPASEEQLTVSLKPYTYEFQVENFFTLYSVRAEILPASGAEYCKTGSLCSLEVSITRLADLLDVDKDEALVESEDYFSTKLMYEVVDNSSNWAVCGKSCGVIAMPLAAQATHRVHMEVMPLFAGYLPLPDVRLFKYLPHHSAHASQLDADSWIENDSLSVDKHLDDQLDCSSLRSRGSTHSTSSSEHKGLPMPRLQALPAGQVFNSSTGMQVLVIPSQDDHVLEVSVT</t>
  </si>
  <si>
    <t>MGPRKPALRTPLLLLFLLLFLDTSVWAQDEVLENLSFSCPKDATRFKHLRKYVYNYEAESSSGVQGTADSRSATKINCKVELEVPQICGFIMRTNQCTLKEVYGFNPEGKALMKKTKNSEEFAAAMSRYELKLAIPEGKQIVLYPDKDEPKYILNIKRGIISALLVPPETEEDQQELFLDTVYGNCSTQVTVNSRKGTVPTEMSTERNLQQCDGFQPISTSVSPLALIKGLVHPLSTLISSSQTCQYTLDPKRKHVSEAVCDEQHLFLPFSYKNKYGIMTRVTQKLSLEDTPKINSRFFSEGTNRMGLAFESTKSTSSPKQADAVLKTLQELKKLSISEQNAQRANLFNKLVTELRGLTGEAITSLLPQLIEVSSPITLQALVQCGQPQCYTHILQWLKTEKAHPLLVDIVTYLMALIPNPSTQRLQEIFNTAKEQQSRATLYALSHAVNSYFDVDHSRSPVLQDIAGYLLKQIDNECTGNEDHTFLILRVIGNMGRTMEQVMPALKSSVLSCVRSTKPSLLIQKAALQALRKMELEDEVRTILFDTFVNGVAPVEKRLAAYLLLMKNPSSSDINKIAQLLQWEQSEQVKNFVASHIANILNSEELYVQDLKVLIKNALENSQFPTIMDFRKFSRNYQISKSASLPMFDPVSVKIEGNLIFDPSSYLPRESLLKTTLTVFGLASLDLFEIGLEGKGFEPTLEALFGKQGFFPDSVNKALYWVNGRVPDGVSKVLVDHFGYTTDGKHEQDMVNGIMPIVDKLIKDLKSKEIPEARAYLRILGKELSFVRLQDLQVLGKLLLSGAQTLQGIPQMVVQAIREGSKNDLFLHYIFMDNAFELPTGAGLQLQVSSSGVFTPGIKAGVRLELANIQAELVAKPSVSLEFVTNMGIIIPDFAKSSVQMNTNFFHESGLEARVALKAGQLKVIIPSPKRPVKLFSGSNTLHLVSTTKTEVIPPLVENRQSWSTCKPLFTGMNYCTTGAYSNASSTESASYYPLTGDTRYELELRPTGEVEQYSATATYELLKEDKSLVDTLKFLVQAEGVQQSEATVLFKYNRRSRTLSSEVLIPGFDVNFGTILRVNDESAKDKNTYKLILDIQNKKITEVSLVGHLSYDKKGDGKIKGVVSIPRLQAEARSEVHTHWSSTKLLFQMDSSATAYGSTISKRVTWRYDNEIIEFDWNTGTNVDTKKVASNFPVDLSHYPRMLHEYANGLLDHRVPQTDVTFRDMGSKLIVATNTWLQMATRGLPYPQTLQDHLNSLSELNLLKMGLSDFHIPDNLFLKTDGRVKYTMNRNKINIDIPLPLGGKSSKDLKMPESVRTPALNFKSVGFHLPSREVQVPTFTIPKTHQLQVPLLGVLDLSTNVYSNLYNWSASYTGGNTSRDHFSLQAQYRMKTDSVVDLFSYSVQGSGETTYDSKNTFTLSCDGSLHHKFLDSKFKVSHVEKFGNSPVSKGLLTFETSSALGPQMSATVHLDSKKKQHLYVKDIKVDGQFRASSFYAQGKYGLSCERDVTTGQLSGESNMRFNSTYFQGTNQIVGMYQDGALSITSTSDLQDGIFKNTASLKYENYELTLKSDSSGQYENFAASNKLDVTFSTQSALLRSEHQANYKSLRLVTLLSGSLTSQGVELNADILGTDKINTGAHKATLKIARDGLSTSATTNLKYSPLLLENELNAELGLSGASMKLSTNGRFKEHHAKFSLDGRAALTEVSLGSIYQAMILGADSKNIFNFKLSREGLRLSNDLMGSYAEMKLDHTHSLNIAGLSLDFFSKMDNIYSGDKFYKQNFNLQLQPYSFITTLSNDLRYGALDLTNNGRFRLEPLKLNVGGNFKGTYQNNELKHIYTISYTDLVVASYRADTVAKVQGVEFSHRLNADIEGLTSSVDVTTSYNSDPLHFNNVFHFSLAPFTLGIDTHTSGDGKLSFWGEHTGQLYSKFLLKAEPLALIVSHDYKGSTSHSLPYESSISTALEHTVSALLTPAEQTSTWKFKTKLNDKVYSQDFEAYNTKDKIGVELSGRADLSGLYSPIKLPFFYSEPVNVLNGLEVNDAVDKPQEFTIIAVVKYDKNQDVHTINLPFFKSLPDYLERNRRGMISLLEAMRGELQRLSVDQFVRKYRAALSRLPQQIHHYLNASDWERQVAGAKEKITSFMENYRITDNDVLIAIDSAKINFNEKLSQLETYAIQFDQYIKDNYDPHDLKRTIAEIIDRIIEKLKILDEQYHIRVNLAKSIHNLYLFVENVDLNQVSSSNTSWIQNVDSNYQVRIQIQEKLQQLRTQIQNIDIQQLAAEVKRQMDAIDVTMHLDQLRTAILFQRISDIIDRVKYFVMNLIEDFKVTEKINTFRVIVRELIEKYEVDQHIQVLMDKSVELAHRYSLSEPLQKLSNVLQRIEIKDYYEKLVGFIDDTVEWLKALSFKNTIEELNRLTDMLVKKLKAFDYHQFVDKTNSKIREMTQRINAEIQALKLPQKMEALKLLVEDFKTTVSNSLERLKDTKVTVVIDWLQDILTQMKDHFQDTLEDVRDRIYQMDIQRELEHFLSLVNQVYSTLVTYMSDWWTLTAKNITDFAEQYSIQNWAESIKVLVEQGFIVPEMQTFLWTMPAFEVSLRALQEGNFQTPVFIVPLTDLRIPSIRINFKMLKNIKIPLRFSTPEFTLLNTFHVHSFTIDLLEIKAKIIRTIDQILSSELQWPLPEMYLRDLDVVNIPLARLTLPDFHVPEITIPEFTIPNVNLKDLHVPDLHIPEFQLPHLSHTIEIPAFGKLHSILKIQSPLFILDANANIQNVTTSGNKAEIVASVTAKGESQFEALNFDFQAQAQFLELNPHPPVLKESMNFSSKHVRMEHEGEIVFDGKAIEGKSDTVASLHTEKNEVEFNNGMTVKVNNQLTLDSHTKYFHKLSVPRLDFSSKASLNNEIKTLLEAGHVALTSSGTGSWNWACPNFSDEGIHSSQISFTVDGPIAFVGLSNNINGKHLRVIQKLTYESGFLNYSKFEVESKVESQHVGSSILTANGRALLKDAKAEMTGEHNANLNGKVIGTLKNSLFFSAQPFEITASTNNEGNLKVGFPLKLTGKIDFLNNYALFLSPRAQQASWQASTRFNQYKYNQNFSAINNEHNIEASIGMNGDANLDFLNIPLTIPEINLPYTEFKTPLLKDFSIWEETGLKEFLKTTKQSFDLSVKAQYKKNSDKHSIVVPLGMFYEFILNNVNSWDRKFEKVRNNALHFLTTSYNEAKIKVDKYKTENSLNQPSGTFQNHGYTIPVVNIEVSPFAVETLASSHVIPTAISTPSVTIPGPNIMVPSYKLVLPPLELPVFHGPGNLFKFFLPDFKGFNTIDNIYIPAMGNFTYDFSFKSSVITLNTNAGLYNQSDIVAHFLSSSSFVTDALQYKLEGTSRLMRKRGLKLATAVSLTNKFVKGSHDSTISLTKKNMEASVRTTANLHAPIFSMNFKQELNGNTKSKPTVSSSIELNYDFNSSKLHSTATGGIDHKFSLESLTSYFSIESFTKGNIKSSFLSQEYSGSVANEANVYLNSKGTRSSVRLQGASKVDGIWNVEVGENFAGEATLQRIYTTWEHNMKNHLQVYSYFFTKGKQTCRATLELSPWTMSTLLQVHVSQLSSLLDLHHFDQEVILKANTKNQKISWKGGVQVESRVLQHNAQFSNDQEEIRLDLAGSLDGQLWDLEAIFLPVYGKSLQELLQMDGKRQYLQASTSLLYTKNPNGYLLSLPVQELADRFIIPGIKLNDFSGVKIYKKLSTSPFALNLTMLPKVKFPGIDLLTQYSTPEGSSVPIFEATIPEIHLTVSQFTLPKSLPVGNTVFDLNKLANMIADVDLPSVTLPEQTIVIPPLEFSVPAGIFIPFFGELTARAGMASPLYNVTWSAGWKTKADHVETFLDSMCTSTLQFLEYALKVVETHKIEEDLLTYNIKGTLQHCDFNVEYNEDGLFKGLWDWQGEAHLDITSPALTDFHLYYKEDKTSLSASAASSTIGTVGLDSSTDDQSVELNVYFHPQSPPEKKLSIFKTEWRYKESDGERYIKINWEEEAASRLLGSLKSNVPKASKAIYDYANKYHLEYVSSELRKSLQVNAEHARRMVDEMNMSFQRVARDTYQNLYEEMLAQKSLSIPENLKKRVLDSIVHVTQKYHMAVMWLMDSFIHFLKFNRVQFPGYAGTYTVDELYTIVMKETKKSLSQLFNGLGNLLSYVQNQVEKSRLINDITFKCPFFSKPCKLKDLILIFREELNILSNIGQQDIKFTTILSSLQGFLERVLDIIEEQIKCLKDNESTCVADHINMVFKIQVPYAFKSLREDIYFVLGEFNDFLQSILQEGSYKLQQVHQYMKALREEYFDPSMVGWTVKYYEIEENMVELIKTLLVSFRDVYSEYSVTAADFASKMSTQVEQFVSRDIREYLSMLTDINGKWMEKIAELSIVAKETMKSWVTAVAKIMSDYPQQFHSNLQDFSDQLSSYYEKFVGESTRLIDLSIQNYHVFLRYITELLRKLQVATANNVSPYIKLAQGELMITF</t>
  </si>
  <si>
    <t>MGNTTTKFRKALINGDENLACQIYENNPQLKESLDPNISYGEPYQHNTPLHYAARHGMNRILGTFLFGRDGNPNKRNVHNETSMHLLCMGPQIMISEGTLHPRLARPVEDDFRRADCLQMILQWKGAKLDQGEYERAAIDAVDNKKNTPLHYAAASGMKACVELLVKHGGDLFAENENRDTPCDCAEKQQHKDLALSLESQMVFSRDPEAEEIEAEYAALDKREPYEGLRPQDLRRLKDMLIVETADMLQAPLFTAEALLRAHDWDREKLLEAWMSNPENCCQRSGVQMPTPPPSGYNAWDTLPSPRTPRTTRSSVTSPDEISLSPGDLDTSLCDICMCSISVFEDPVDMPCGHDFCRGCWEAFLNLKIQEGEAHNIFCPAYECFQLVPVDVIESVVSKEMDKRYLQFDIKAFVENNPAIKWCPTAGCERAVRLTKQGSNPSGSDTLSFPLLRAPAVDCGKGHLFCWECLGEAHEPCDCQTWKNWLQKITEMKPEELVGVSEAYEDAANCLWLLTNSKPCANCKSPIQKNEGCNHMQCAKCKYDFCWICLEEWKKHSSSTGGYYRCTRYEVIQHVEEQSKEMTVEAEKKHKRFQELDRFMHYYTRYKNHEHSYQLEQRLLKTAKEKMEQLSRALKETEGGCPDTTFIEDAVHVLLKTRRILKCSYPYGFFLEPKSTKKEIFELMQTDLEMVTEDLAQKVNRPYLRTPRHKIIRAACLVQQKRQEFLASVARGVAPADSPDAPRRSFAGGTWDWEYLGFASPEYRRRHRQQRRRGDVHSLLSNPTDLDEPSESTFDLPEGSSGRRPGASVVSSASMSVLHSSSLRDYSPASRSANQDSLQALSSLDEDDPNILLAIQLSLQESGLDMDEETRDFLSNETSLGAIGSSLPSRLDSVPRSTESPRAALSSSELLELGDSLMRLGADSDPFSTDTLSSRPLSETRSDFCPSSSDLDSAGQDPSANDNLLGNIMAWFHDMNPQSIALIPPAATTEISAEPQLPCIRDGSEGVRDMELVPPEDSVSKDTGVHEGERAQMEENPLEENILAREELSQAGDSSNEAVGRGDRPDAASQTPQTSSDWLEQVHSV</t>
  </si>
  <si>
    <t>MKRKERIARRLEGIENDSQPILLQSCTGLVTHRLLEEDTPRYMRATDPASPHIGRSKEEEDTPGSSLEKQTPSKYCIETSGIHSSGSMDTHSLESKAERIARYKAERRRQLAEKYGLTLDPEADSEYLSRYAKSRKDPDVTERRGKSDKQEEQSKDANSRHSRTESGPRTSLVASQDCTPLGSNMSDQEQLLNVENQRRVQDPPLGEDGSSAFFSERSISFPEVPRSPKQIPSSPLQQPASPNHPGDSPLPTEARASTGKPTHEWFLQRDSEGDTPSLINWPSRVKVREKLVKEESARSSPELTSESLTQRRQQPAPAHFLPIQSESSTFDRVTSKAVSSLQPSQSGVLPTDPVHAIKLVTMDTPESTSEFSWVGSATPKVIKSTTLKILEGGSRDAPVLHICESKAEDWLSPEPLERSPKSLLTSEDDRLVRGHKDPSGNKDLDKAIICSIDVESERERQVQHLPTQRTGRSEMLLYVQSGPVSQDATLTSHTKEASPKKRKVLARSLSDYTGPPQLQVPRHKDEAPSQELELQSSRAEGPGAEASVLDTRVSVAQLRNIFMESTRASKKPELQSRVERSAEGIGLPMERERGSRKPRRYLSPGESRKTSERFRTQPITSAERKESDRYPSGSEIPVVEDEEKVDERAKLSVAAKRLLFREMEKSFDEHTVPKRHSRNAAVEQRLRRLQDRSHTQPITTEEVVIAATEPIPASCSGVTHPVTARLPSPTVARSSVQPARLQASAHQKALARDQANEGRESAEPGEPDSSTLSLAEKLALFNKLSQPVSKAISTRNRIDVRQRRMNARYQTQPVTLGEVEQVQSGKLISFSPTVNTSVSIMASAVAPTYAGDLRKLSVDNNTSATDYKSPPAENSDSPVRSILKPQAWRPLVEHSGSKGMPGESGKTESKNALTVAAEDSGVQTRGAFEEEEEPSYPILGRVREGDGQKEPKHVVLRRGSLELGNPSAAHLGDELKEVSTAKSSLQENLDLKDKQASEENTDVETVMRKFSLKEFGETTSEQTEVAARKASVQMATPGAWKQQESSEQLAEKLFKNPCAMFASGEVKVPVGDSFLDSPSKTMSIKERLALLKKSGEEDWKNRLIRKQEYGKATGGLHTQEVEQSLKKKRVTESRESQMTIEERKHLITVREEAWKTKGRGAANDSTQFTVAGRMVKKGLASPTSITPISSPLCSKSRGTTPVSKPLEDIEARPDMQLESDLKLDRLETFLRRLNNKVAGIQETVLTVTGKSVKEVMKLDDDETFAKFYRSVDHSIPRSPVELEEDFDVIFDPYAPKLTSSVAEHKRQVRPKRRVQASKNPLKLLAARDDLLQEYTEQRLNVAFMESKRMKVEKMSSNSNFSEVTLAGLASRENFSNINLRSVNLMEQNSNNSAMPYKKLMLLQIKGRRHVQTRLVEPRASSLNSGDCFLLLSPQYCFLWVGEFSNVIEKAKASELATLIQTKRELGCRATYIQTIEEGINTHTHAAKDFWKLLGGQTSYQSAGDPKEDELYETAIIETNCVYRLTDDKLVPDDDYWGKIPKCSLLQSKEVLVFDFGSEVYVWHGKEVTLAQRKIAFQLAKHLWNGTFDYENCDINPLDPGECNPLIPRKGQGRPDWAIFGRVTEHNETILFKEKFLDWTELKRPTEKNSGEVVQQKDDPRADVKPYDVTRMVATPQITAGTILDGVNVGRGYGLVEGDDRRQFEIATVSVDVWHILEFDYSRLPRQSIGQFHEGDAYVVKWKYMASTAVGSRQKGEHLVRVAGKEKCVYFFWQGRHSTVSEKGTSALMTVELDEERGAQVQVLQGKEPPCFLQCFQGGMVVHSGRREEEEENVQSEWRLYCVRGEVPMEGNLLEVACHCSSLRSRTSMVVLNINKALIYLWHGCKAQGHTKEVGRTAANKIKEECPLEAGLHSSSNVTIHECDEGSEPLGFWDALGRRDRKAYDCMLQDPGSFNFAPRLFILSSSSGDFSATEFVYPAQAPSAVSSMPFLQEDLYSAPQPALFLVDNHHEVYLWQGWWPTENKITGSARIRWASDRKSAMETVLQYCRGKNLKRPPPKSYLIHAGLEPLTFTNMFPSWEHREDIAEITEMDTEVSNQITLVEDVLAKLCKTIYPLADLLARPLPEGVDPLKLEIYLTDEDFEFALDMSRDEFNALPTWKQVNLKKSKGLF</t>
  </si>
  <si>
    <t>MSSTQGNGEHWKSLESVGISRKELAMAEALQMEYDALSRLRHDKEENRAKQNADPSLISWDEPGVDFYSKPAGRRTDLKLLRGLSGSDPTLNYNSLSPQEGPPNHSTSQGPQPGSDPWPKGSLSGDYLYIFDGSDGGVSSSPGPGDIEGSCKKLSPPPLPPRASIWDTPPLPPRKGSPSSSKISQPSDINTFSLVEQLPGKLLEHRILEEEEVLGGGGQGRLLGSVDYDGINDAITRLNLKSTYDAEMLRDATRGWKEGRGPLDFSKDTSGKPVARSKTMPPQVPPRTYASRYGNRKNATPGKNRRISAAPVGSRPHTVANGHELFEVSEERDEEVAAFCHMLDILRSGSDIQDYFLTGYVWSAVTPSPEHLGDEVNLKVTVLCDRLQEALTFTCNCSSTVDLLIYQTLCYTHDDLRNVDVGDFVLKPCGLEEFLQNKHALGSHEYIQYCRKFDIDIRLQLMEQKVVRSDLARTVNDDQSPSTLNYLVHLQERPVKQTISRQALSLLFDTYHNEVDAFLLADGDFPLKADRVVQSVKAICNALAAVETPEITSALNQLPPCPSRMQPKIQKDPSVLAVRENREKVVEALTAAILDLVELYCNTFNADFQTAVPGSRKHDLVQEACHFARSLAFTVYATHRIPIIWATSYEDFYLSCSLSHGGKELCSPLQTRRAHFSKYLFHLIVWDQQICFPVQVNRLPRETLLCATLYALPIPPPGSSSEANKQRRVPEALGWVTTPLFNFRQVLTCGRKLLGLWPATQENPSARWSAPNFHQPDSVILQIDFPTSAFDIKFTSPPGDKFSPRYEFGSLREEDQRKLKDIMQKESLYWLTDADKKRLWEKRYYCHSEVSSLPLVLASAPSWEWACLPDIYVLLKQWTHMNHQDALGLLHATFPDQEVRRMAVQWIGSLSDAELLDYLPQLVQALKYECYLDSPLVRFLLKRAVSDLRVTHYFFWLLKDGLKDSQFSIRYQYLLAALLCCCGKGLREEFNRQCWLVNALAKLAQQVREAAPSARQGILRTGLEEVKQFFALNGSCRLPLSPSLLVKGIVPRDCSYFNSNAVPLKLSFQNVDPLGENIRVIFKCGDDLRQDMLTLQMIRIMSKIWVQEGLDMRMVIFRCFSTGRGRGMVEMIPNAETLRKIQVEHGVTGSFKDRPLADWLQKHNPGEDEYEKAVENFIYSCAGCCVATYVLGICDRHNDNIMLKTTGHMFHIDFGRFLGHAQMFGNIKRDRAPFVFTSDMAYVINGGDKPSSRFHDFVDLCCQAYNLIRKHTHLFLNLLGLMLSCGIPELSDLEDLKYVYDALRPQDTEANATTYFTRLIESSLGSVATKLNFFIHNLAQMKFTGSDDRLTLSFASRTHTLKSSGRISDVFLCRHEKIFHPNKGYIYVVKVMRENTHEATYIQRTFEEFQELHNKLRLLFPSSHLPSFPSRFVIGRSRGEAVAERRREELNGYIWHLIHAPPEVAECDLVYTFFHPLPRDEKAMGTSPAPKSSDGTWARPVGKVGGEVKLSISYKNNKLFIMVMHIRGLQLLQDGNDPDPYVKIYLLPDPQKTTKRKTKVARKTCNPTYNEMLVYDGIPKGDLQQRELQLSVLSEQGFWENVLLGEVNIRLRELDLAQEKTGWFALGSRSHGTL</t>
  </si>
  <si>
    <t>MSVSIPSNSVPSSASRFQVHVINEGHGSAAAVGDSADPPHYEETSFGDEAQNRLRISFRPGNQECYDNFLQTGETAKTDTTFHAYDSHTNTYYLQTFGHNTMDAVPKIEYYRNTGSVSGPKVNRPSLLEIHEQLAKNVTVAPGSADRVANGDGMPGDEQAENKEEDMTGVVKFGWVKGVLVRCMLNIWGVMLFIRLSWIVGEAGIGLGVLIILLSTMVTSITGLSTSAIATNGFVRGGGAYYLISRSLGPEFGGSIGLIFAFANAVAVAMYVVGFAETVVDLLKESDSMMVDPTNDIRIIGSITVVILLGISVAGMEWEAKAQVILLVILLIAIANFFIGTVIPSNNEKKSRGFFNYQASIFAENFGPSFTKGEGFFSVFAIFFPAATGILAGANISGDLEDPQDAIPRGTMLAIFITTVAYIGVAICVAACVVRDATGSMNDTIVSGMNCNGSAACGLGYDFSRCQHEPCQYGLMNNFQVMSMVSGFGPLITAGIFSATLSSALASLVSAPKVFQALCKDNIFKGLQFFAKGYGKNNEPLRGYFLTFVIAMAFILIAELNVIAPIISNFFLASYALINFSCFHASYAKSPGWRPAYGIYNMWVSLFGAILCCAVMFVINWWAAVITYVIELFLYIYVTYKKPDVNWGSSTQALSYVSALDNALELTTVEDHVKNFRPQCIVLTGGPMTRPALLDITHAFTKNSGLCICCEVFVGPRKLCVKEMNSGMAKKQAWLIKNKIKAFYAAVAADCFRDGVRSLLQASGLGRMKPNTLVIGYKKNWRKAPLSELENYVGIIHDAFDFEIGVVIVRISQGFDISPVLQVQDELEKLEQERLALEAAIKDNECEEGKGGIRGLFKKAGKLNITKPAPKKDGNISSIQSMHVGEFNQKLVEASAQFKKKQGKGTIDVWWLFDDGGLTLLIPYILTLRKKWKDCKLRIYVGGKITRIEEEKISMASLLSKFRIKFADIHIIGDINIKPNKESWKVFEEMIEPYRLHESHKDLTTAEKLKRESPWKITDAELEAVKEKSYRQVRLNELLQEHSRAANLIVLSLPVARKGSISDLLYMAWLEILTKNLPPVLLVRGNHKNVLTFYS</t>
  </si>
  <si>
    <t>MSVNIPSNSVPSGASRFQVHVINEGHGSGAAMSDSTDPPHYEETSFGDEAQNRLKISFRPGNQECYENFLQTGETAKTDTTFHAYDSHTNTYYLQTFGHNTMDAVPKIEYYRNTGSVSGPKVNRPSLQEIHEQLAKNVAVAPGSADRVANGDGMPGDEQAENKEEDVTGVVKFGWVKGVLVRCMLNIWGVMLFIRLSWIVGEAGIGLGVIIIGLSVVVTTLTGISMSAICTNGVVRGGGAYYLISRSLGPEFGGSIGLIFRFANAVRVAMYVVGFAETVVDLLKESDSMMVDPTNDIRIIGSITVVILLGISVAGMEWEAKAQVILLVILLIGIANFFIGTVIPSNNEKKSRGFFNYQASIFAENFGPSFTEGEGFFSVFAIFFPAATGILAGANISGDLEDPQDAIPRGTMLAIFITTVAYIGVAICVRACVVRDATGSMNDTVVSGMNCNGSAACGLGYDFSRCQHEPCQYGLMNNFQVMSMVSGFGPLITAGIFSATLSSALASLVSAPKVFQALCKDNIFKGLQFFAKGYGKNNEPLRGYFLTFVIAMAFILIAELNVIAPIISNFFLASYALINFSCFHASYAKSPGWRPAYGIYNMWVSLFGAILCCAVMFVINWWAAVITYVIELFLYIYVTYKKPDVNWGSSTQALSYVSALDNALELTTVEDHVKNFRPQCIVLTGGPMTRPALLDITHAFTKNSGLCICCEVFVGPRKLCVKEMNSGMAKKQAWLMKNKIKAFYAAVAADCFRDGVRSLLQASGLGRMKPNTLVIGYKKNWRKAPLSELENYVGIIHDAFDFEIGVVIVRISQGFDISPVLQVQDELEKLEQERLALEAAIKDNDCEEGKGGIRGLFKKAGKLNITKPAPKKDSNISTIQSMHVGEFNQKLVEASAQFKKKQGKGTIDVWWLFDDGGLTLLIPYILTLRKKWKDCKLRIYVGGKINRIEEEKISMASLLSKFRIKFADIHIIGDINIKPNKESWKVFEEMIEPYRLHESHKDLTTAEKLKRESPWKITDAELEAVKEKSYRQVRLNELLQEHSRAANLIVLSLPVARKGSISDLLYMAWLEILTKNLPPVLLVRGNHKNVLTFYS</t>
  </si>
  <si>
    <t>MVRCGCALLRKYGNFIDNLRIFTKGGSGGMGYPRLGGEGGRGGDVWVVAHKNMTLKQLKNKYPQKRFVAGGGANSRVSALQGSKGKDCEVPAPVGISVTDENGQVLGELNKEEDRVLVAKGGLGGKLHTNFLPLKGQKRIVHLDLKVIADVGLVGFPNAGKSSLLSRVSHATPVIADYAFTTLRPELGKIMYNDFKQISVADLPGLIEGAHMNKGMGHKFLKHLERTRQLLFVVDISGFQLSSVTPYRTAFETIILLTKELELYKEELQTKPALLAINKMDLPDAQVKLQELMKQLLSPEDFLHLFETKMIPEKALEFQHIVPISTVTGEGIAELKSCIRKALDEQDGKESDAHRSKQLLNLQSSS</t>
  </si>
  <si>
    <t>MLDPSSSEEESDEGLEEESREVLVAPGVSQRAPPAAAREGRRDAPGRSGGGSGGGAARPVSPSPSVLSEGRNEPELQLDEEQERRIRLQLYVFVVRCIAYPFNAKQPTDMARRQQKLNKQQLQLLKERFQAFLNGETQIVADEAFCNAVRSYYEVFLKSDRVARMVQSGGCSANDFREVFKKNIEKRVRSLPEIDGLSKETVLSSWIAKYDAIYRGEEDLCKQPNRMTLSAVSELILSKEQLYEMFQQILGIKKLEHQLLYNACQLDNADEQAAQIRRELDGRLQLAEKMAKERRFPRFISKEMESMYIEELRASVNLLMANLESLPVSKGGPEFKLQKLKRSQNSAFLDLGDENEIQLSKSDVVLSFTLEIVIMEVQGLKSVAPNRIVYCTMEVEGGEKLQTDQAEASRPQWGTQGDFNTTHPRPVVKVKLFTESTGVLALEDKELGRVVLYPTSNSSKSAELHRMTVPKNSQDSDLKIKLAVRMDKPAHMKHSGYLYALGQKVWKRWKKRYFVLVQVSQYTFAMCSYREKKSEPQELMQLEGYTVDYTDPHPGLQGGQVFFNAVKEGDTVIFASDDEQDRILWVQAMYRATGQSYKPVPAVQSQKLNPKGGALHADAQLYADRFQKHGMDEFISASPCKLDHAFLFRILQRQTLDHRLNDSYSCLGWFSPGQVFVLDEYCARYGVRGCHRHLCYLTELMEHSENGAVIDPTLLHYSFAFCASHVHGNRPDGIGTVSVEEKERFEEIKDRLSSLLENQISHFRYCFPFGRPEGALKATLSLLERVLMKDIATPIPAEEVKKVVRKCLEKAALINYTRLTEYAKIEETMNQATPARKLEEVLHLAELCIEVLQQNEEHHAEGREAFAWWPDLLAEHAEKFWALFTVDMDTALEAQPQDSWDSFPLFQLLNNFLRNDTLLCNGKFHKHLQEIFVPLVVRYVDLMESAIAQSIHRGFEQETWQPVKNIANSLPNVALPKVPSLPLNLPQIPSFSTPPWMASLYESTNGSTTSEDLFWKLDALQMFVFDLHWPEQEFAHHLEQRLKLMASDMIEACVKRTRTAFELKLQKANKTTDLRIPASVCTMFNVLVDAKKQSTKLCALDGGQEQQYHSKIDDLIDNTVKEIIALLVSKFVSVLEGVLSKLSRYDEGTFFSSILSFTVKAAAKYVDVPKPGMDLADTYIMFVRQNQDILREKVNEEMYIEKLFDQWYSNSMKVICVWLADRLDLQLHIYQLKTLIKIVKKTYRDFRLQGVLEGTLNSKTYDTLHRRLTVEEATASVSEGGGLQGITMKDSDEEEEG</t>
  </si>
  <si>
    <t>MAADLNLEWISLPRSWTYGITRGGRVFFINEEAKSTTWLHPVTGEAVVTGHRRQSTDLPTGWEEAYTFEGARYYINHNERKVTCKHPVTGQPSQDNCIFVVNEQTVATMTSEEKKERPISMINEASNYNVTSDYAVHPMSPVGRTSRASKKVHNFGKRSNSIKRNPNAPVVRRGWLYKQDSTGMKLWKKRWFVLSDLCLFYYRDEKEEGILGSILLPSFQIALLTSEDHINRKYAFKAAHPNMRTYYFCTDTGKEMELWMKAMLDAALVQTEPVKRVDKITSENAPTKETNNIPNHRVLIKPEIQNNQKNKEMSKIEEKKALEAEKYGFQKDGQDRPLTKINSVKLNSLPSEYESGSACPAQTVHYRPINLSSSENKIVNVSLADLRGGNRPNTGPLYTEADRVIQRTNSMQQLEQWIKIQKGRGHEEETRGVISYQTLPRNMPSHRAQIMARYPEGYRTLPRNSKTRPESICSVTPSTHDKTLGPGAEEKRRSMRDDTMWQLYEWQQRQFYNKQSTLPRHSTLSSPKTMVNISDQTMHSIPTSPSHGSIAAYQGYSPQRTYRSEVSSPIQRGDVTIDRRHRAHHPKHVYVPDRRSVPAGLTLQSVSPQSLQGKTLSQDEGRGTLYKYRPEEVDIDAKLSRLCEQDKVVHALEEKLQQLHKEKYTLEQALLSASQEIEMHADNPAAIQTVVLQRDDLQNGLLSTCRELSRATAELERAWREYDKLEYDVTVTRNQMQEQLDHLGEVQTESAGIQRAQIQKELWRIQDVMEGLSKHKQQRGTTEIGMIGSKPFSTVKYKNEGPDYRLYKSEPELTTVAEVDESNGEEKSEPVSEIETSVVKGSHFPVGVVPPRAKSPTPESSTIASYVTLRKTKKMMDLRTERPRSAVEQLCLAESTRPRMTVEEQMERIRRHQQACLREKKKGLNVIGASDQSPLQSPSNLRDNPFRTTQTRRRDDKELDTAIRENDVKPDHETPATEIVQLKETEPQNVDFSKELKKTENISYEMLFEPEPNGVNSVEMMDKERNKDKMPEDVTFSPQDETQTANHKPEEHPEENTKNSVDEQEETVISYESTPEVSRGNQTMAVKSLSPSPESSASPVPSTQPQLTEGSHFMCV</t>
  </si>
  <si>
    <t>MIEDKGPRVADYFVVAGLTDVSKPLEEEIHFNDACHKVAKPKEPITDVSVIIKSLGEEVPQDYICIDVTPTGLSADLNNGSLVGPQIYLCYRRGRDKPPLTDLGVLYDWKERLKQGCEIIQSTPYGRPANISGSTSSQRIYITYRRASENMTQNTLAVTDICIIIPSKGESPPHTFCKVDKNLNNSMWGSAVYLCYKKSVAKTNTVSYKAGLICRYPQEDYESFSLPESVPLFCLPMGATIECWPSNSKYPLPVFSTFVLTGASAEKVYGAAIQFYEPYSEENLTEKQRLLLGLTSADGKSDSSKTIHTNKCICLLSHWPFFDAFRKFLTFLYRYSISGPHVLPIEKHISHFMHKVPFPSPQRPRILVQLSPHDNLILSQPVSSPLPLSGGKFSTLLQNLGPENAVTLLVFAVTEHKILIHSLRPSVLTSVTEALVSMIFPFHWPCPYVPLCPLALADVLSAPCPFIVGIDSRYFDLYDPPPDVSCVDVDTNTISQIGDKKNVAWKILPKKPCKNLMNTLNNLHQQLAKLQQRPRDDGLMDLAINDYDFNSGKRLHMIDLEIQEAFLFFMASILKGYRSYLRPITQAPSETATDAASLFALQAFLRSRDRSHQKFYNMMTKTQMFIRFIEECSFVSDKDASLAFFDDCVDKVDMDKSGEVRLIELDESFKSEHTVFVTPPEIPHLPNGEEPPLQYSYNGFPVLRNNLFERPEGFLQAKKNKLPSKSSSPNSPLPMFRRTKQEIKSAHKIAKRYSSIPQMWSRCLLRHCYGLWFICLPAYVKVCHSKVRALKTAYDVLKKMQSKKMDPPDEVCYRILMQLCGQYDQPVLAVRVLFEMQKAGIDPNAITYGYYNKAVLESTWPSRSRSGYFLWTKVRNVVLGVTQFKRALKKHAHLSQTTLSGGQSDLGYNSLSKDEVRRGDTSTEDIQEEKDKKGSDCSSLSESESTKGSADCLPKLSYQNSSSIVRLTGTSNNSAGKISGESMESTPELLLISSLEDTNETRNIQSRCFRKRHKSDNETNLQQQVVWGNRNRNLSGGVLMGFMLNRINQEATPGDIVEKLGADAKILSNVISKSTRPNTLDIGKPPLRSKRDSLEKESSDDDTPFDGSNYLADKVDSPVIFDLEDLDSETDVSKAGCVATQNPKRIQRMNSSFSVKPFEKTDVATGFDPLSLLVAETEQQQKEEEEEDEDDSKSISTPSARRDLAEEIVMYMNNMSSPLTSRTPSIDLQRACDDKLNKKSPPLVKACRRSSLPPNSPKPVRLTKSKSYTKSEEKPRDRLWSSPAFSPTCPFREESQDTLTHSSPSFNLDTLLVPKLDVLRNSMFTAGKGVAEKASKWYSRFTMYTTSSKDQSSDRTSLSSVGAQDSESTSLTDEDVCHELEGPISSQETSATSGTKRIDLSRISLESSASLEGSLSKFALPGKSEVTSSFNASNTNIFQNYAMEVLISSCSRCRTCDCLVHDEEIMAGWTADDSNLNTTCPFCGNIFLPFLNIEIRDLRRPGRYFLKSSPSTENMHFPSSISSQTRQSCISTSASGLDTSALSVQGNFDLNSKSKLQENFCTRSIQIPANRSKTAMSKCPIFPMARSISTSGPLDKEDTGRQKLISTGSLPATLQGATDSLGLEWHLPSPDPVTVPYLSPLVVWKELESLLENEGDHAITVADFVDHHPIVFWNLVWYFRRLDLPSNLPGLILSSEHCNKYSKIPRHCMSEDSKYVLIQMLWDNMKLHQDPGQPLYILWNAHTQKYPMVHLLQKSDNSFNQELLKSMVKSIKMNDVYGPMSQILETLNKCPHFKRQRSLYREILFLSLVALGRENIDIDAFDKEYKMAYDRLTPSQVKSTHNCDRPPSTGVMECRKTFGEPYL</t>
  </si>
  <si>
    <t>MPDLRIDYLETVSSVLLKFKADKWGKLIGAEENMALLTEFFDKIDNPVLVLTLNAAGMIIPCLGFPESLKSKGVYFIKMKPENITKDNYKTHLIYGDISPTTVDQLIAVVEEVLYSLLNQSENMDGWPRVVSEDIVKQVHRLKNEMFVMGGKIKGKTLLPIPEHLGSLDGTLDSMERIPSSMDNSLLHSIETIIIDWSHQIRDVLSKDSAQALLDGLHPLPRVEFEFWDARLMNLQCIHEQLNRPKVNKIVEILEKAKSCYWPALQNVYMNVTQGLKEANGIVLYLKPLRILLEEMEQADFTMLPSFIVKVLSTICFIWATSEHYNTPSRVIVILREFCNQIIEMTRTYLSPDEVLKGLQGEIEEVLGNISLSVSVLKGLFQAYDFCCANMKLFFKDRPPVPWEFPSSLAFSRMNSFFHRVQTIEDLYKTAIEFLKLEKIELGGVWGNILGNLVTQIYDEVFELVKVFAECKYDPLDPGDSSFDDDYSDFETKIQDLDRRLATIFCQAFDDCNCMESSAKLLYMCGGLLERPLILVEVVPRYSVMLEMFNTELDNAKLMYDAQMAASADGQIPPIHKNMSPVSGQLKWSLELQERLEVSMKYLKHIEHPVMSSMEAKLIYDKYDEMMGLLQSCRMKKYQQWVEGVDQDCHFNLGQPLIQRDPFTSLIQVNFSKALVAVLREVKYLNFQQQKEIPESAEKLFSENETFRKFVGNLELIVGWYNEIKTTVKDVEFPLIKSELEAIDVKLLSAETTLFWNGENVMEYIQEMREMLYNLQNRIQKAKQNVEGITQAMQEWSANPLFERKDNKKEALLDLDGRVANLNKRYAAVKEAGVRIQAMVVENAELFRADTTSQSWKDYVNYIDTVVLDEFDRFIRKSLNYLMDNMTMDESIAPLFEIRMELDKDGLTYNPSLEMGDEAGFLSLIEGLINDLYNVARLIPRLAKGRLNYKSDLEDITDLIEMREEVSSLVIGAMKVAEEYQDSFERYSYLWVDDLQEFMKNFLIFGHAPTPEELDTKTDDTIPKTPPTLAQFQQQIDSYEKLYEEVSSCENTKVFHGWLQCDCRPFKQTLLNTIKRWSFLFKRYLNNHVINSLADLESFMNITRTALKKPLKEGDYDGLVEVMGHLMKVKERQVATDSMFEPLKQTIELLKSYGEEMPEEIYLKLQELPEQWTNTKKLAIQVKQNVAPLQANEVNILRRKCQQFELKQHEFREKFRRDAPFSFSDPEPYKSLNKIYLLYGVMEALCKSASLFEVTVPDYKQLKACHREVRLLKELWDMIVMVNTSIDDWKTTKWKDINVEQMDIDCKKFAKDVRSLDKEMKPWDAFVGLDNTVKNMITSLRAVSELQNPAIRDRHWQQLMQATQVKFEMSEETTLADLLQLNLHKYEDEVRNIVDKAVKESGMEKVLKTLDITWTTMEFEHELHPRTGTMMLKSDEVLVETLEDNQVQLQNLMMSKYLSHFLKEVTSWQQKLSTADSVISIWFEVQRTWSHLESIFIGSEDIRAQLPEDSKRFDAIDQEFKALMEDAVKTPNVVEATNKPDLYNKLENLKMSLAVCEKALAEYLETKRLAFPRFYFVSSADLLDILSNGNDPVEVSRHLSKLFDSLCKLKFRLDASGKPLKFGLGMYSKEDEFVDFDKECDLSGQVEVWLNRVLDRMRATLRHEIPEAVVTYEEKPREQWIFDYPAQIWWTTEVGLAFARLEEGYENAIKDYNKKQISQLNALITLLIGNLTAGDRMKIMTICTIDVHARDVVAKMITVESSQAFTWQSQLRHRWDEEKKHCFANICDAQIKYSYEYLGNTPRLVITPLTDRCYITLTQSLHLIMGGAPAGPAGTGKTETTKDLGRALGTMVYVFNCSEQMDYKSCGNIYKGLAQTGAWGCFDEFNRISVEVLSVIAVQVKCVQDAIRAKKKKFNFLGEIISLVPTVGIFITMNPGYAGRTELPENLKALFRPCAMVVPDFELICEIMLVAEGFLDARLLARKFITLYTLCKELLSKQDHYDWGLRAIKSVLVVAGSLKRGDPTRAEDQVLMRALRDFNIPKIVTDDLPVFMGLIGDLFPALDVPRKRDLNFEKIIKQSIVELKLQAEDSFVLKVVQLEELLQVRHSVFVIGNAGSGKSQVLKSLNKTYQNLKRKPVAVDLDPKAVTCDELFGIINPATREWKDGLFSTIMRDLANLTHEGPKWIVLDGDIDPMWIESLNTVMDDNKVLTLASNERIPLNRTMRLVFEISHLRTATPATVSRAGILYINPADLGWNPVVSSWIERRKVQSEKANLIILFDKYLPTCLDKLRIGFKRITPVPEITVIQTILYLLECLLTEKNAPPDSPKELYELYFVFACFWAFGGAMFQDQLIDYRVEFSKWWINEFKTIKLPSQGTIFDYYIDPETKKFLPWTDKVPNFELDPDIPLQASLVHTTETIRIRYFIDLLMEKAWPVMLVGNAGTGKSVLMGDKLENLSTDDYLVQAVPFNFYTTSAMLQGVLEKPLEKKSGRNYGPPGTKKLIYFIDDMNMPEVDKYGTVAPHTLIRQHMDHRHWYDRQKLTLKDVHNCQYVACMNPTSGSFTIDPRLQRHFCVFAVSFPGQEALTSIYNTILAQHLSFRSAPLVIQRLSSHLVTAALALHQKVSATFLPTAIKFHYIFNLRDLSNIFQGILFSTAEILKTPLDLVRLWLHEAERVYGDKMVDEKDQETLHRVTIASVKKFFDDLGEENLFAKPNIFCHFTQGIGDPKYFPVTDVAQLNKLLKDVLDSYNEVNAVMNLVLFEDAVAHICKINRILESPRGNALLVGVGGSGKQSLSRLAAYISALDVFQITLKKGYAIPDLKMDLATQYIKSAVKNVPSVFLMTDSQVAEEQFLVLINDLLASGEIPGLFGDEDLENIISSMRPQVKSLGIADTREACWKFFIEKVRRQLKVILCFSPVGSVLRVRARKFPAVVNCTAINWFHEWPEDALVSVSARFLEETEGIEPEVKTSISLFMAYVHTTVNEMSKIYLTIERRYNYTTPKTFLEQIKLYQNLLAKKRMELVAKIERLENGLMKLQSTASQVDDLKAKLAVQETELKQKNENADKLIQVVGVETEKVSKEKAIADEEEMKVEVINKNVTEKQKACETDLAKAEPALLAAQEALDTLNKNNLTELKSFGSPPDAVVNVTAAVMILTAPGGKIPKDKSWKAAKIMMGKVDTFLDSLKKFDKEHIPEACLKAFKPYQGNPTFDPEFIRSKSTAAAGLCSWCINIVRFYEVYCDVAPKRQALEEANAELAEAQEKLSRIKNKIAELNANLSNLTSAFEKATAEKIKCQQEADATNRVISLANRLVGGLASENVRWAESVENFKSQGVTLCGDVLLISAFVSYVGYFTKKYRNELMEKFWIPYINKLKVPIPITEGLDPLTLLTDDADVATWNNQGLPSDRMSTENATILCNTERWPLIVDAQLQGIKWIKNKYGSDLQAIRLGQKSYLDIIEQAISAGDTLLIENIGETVDPVLDPLLGRNTIKKGRFIKIGDKEVEYHPSFRLILHTKYFNPHYKPEMQAQCTLINFLVTRDGLEDQLLAAVVAKERPDLEQLKANLTKSQNEFKIVLKELEDSLLARLSAASGNFLGDTALVENLETTKHTANEIEEKVQEAKITEVKINEARENYRPAAERASLLYFILNDLNKINPIYQFSLKAFNVVFEKAIQKTAPADEVKQRVINLTDEITYSVYMYTARGLFERDKLIFLAQVTFQVLSMKKELNPVELDFLLRFPFKAGVVSPVDFLQHQSWGGIKALSEMDEFKNLDSDIEGSAKRWKKLVESEAPEKEIFPKEWKNKTALQKLCMVRCMRPDRMTYAVKNFVEEKMGSKFVEGRSVEFSKSYKESSPSTPIFFILSPGVDPLKDVEALGKKLGFTIDNGKLHNVSLGQGQEVVAENALDVAAEKGHWVILQVRGSLPQNIHLVARWLGILDKKVERYSSGSHEDYRVFISAEPAPTAETHIIPQGILENAIKITNEPPTGMYANLHKALDLFTQDTLEMCTKEIEFKCILFALCYFHAVVAERRKFGAQGWNRSYPFNNGDLTISINVLYNYLEANSKVPWDDLRYLFGEIMYGGHITDDWDRRLCRTYLAEYIRVEMLEGEVLLAPGFQIPPNLDYKGYHEYIDENLPPESPYLYGLHPNAEIGFLTVTSEKLFRTVLEMQPKETDSGAGTGVSREEKVGAVPVPEGSLGSEGSLGTIGLPGTGFQVKAVLDDILEKIPETFNMAEIMAKAAEKTPYVVVAFQECERMNILTNEMRRSLKELNLGLKGELTITTDMEDLSTALFYDTVPDTWVARAYPSMMGLAAWYADLLQRIRELESWTTDFALPTTVWLAGFFNPQSFLTAIMQSMARKNEWPLDKMCLSVEVTKKNREDMTAPPREGSYVYGLFMEGARWDTQTGVIAEARLKDLTPVMPVIFIKAIPVDRMETKNIYECPVYKTRIRGPTYVWTFNLKTKEKAAKWILAAVALLLQV</t>
  </si>
  <si>
    <t>MMPMFLTVYLSNSEQHFTEVPVTPETICRDVVDLCKEPGENDCHLAEVWCGSERPVADNERMFDVLQRFGSQRNEVRFFLRHERPPNRDIVSGPRSQDPSVKRNGVKVPGEHRRKENGVNSPRLDLTLAELQEMASRQQQQIEAQQQMLATKEQRLKFLKQQDQRQQQQAAEQEKLKRLREIAESQEAKLKKVRALKGHVEQKRLSNGKLVEEIEQMNSLFQQKQRELVLAVSKVEELTRQLEMLKNGRIDGHHDNQSAVAELDRLYKELQLRNKLNQEQNAKLQQQRECLNKRNSEVAVMDKRVSELRDRLWKKKAALQQKENLPVSPDGNLPQQAVSAPSRVAAVGPYIQSSTMPRMPSRPELLVKPALPDGSLLMQSAEGPMKIQTLPNMRSGAASQSKGSKAHPASPDWNPSNADLLPSQGSSVPQSAGTALDQVDDGEIAVREKEKKVRPFSMFDTVDQCAAPPSFGTLRKNQSSEDILRDAQAVNKNVAKVPPPVPTKPKQIHLPYFGQTAQSPSDMKPDGNAQQLPIAATSVGAKLKPAGPQARMLLSPGAPSGGQDQVLSPASKQESPPAAAVRPFTPQPSKDTFPPAFRKPQTVAASSIYSMYTQQQAPGKNFQQAVQSALTKTQPRGPHFSSVYGKPVIAAAQNPQQHPENIYSCSQGKPGSPEPETETVSSVHESHENERIPRPLSPTKLLPFLSNPYRNQSDADLEALRKKLSNAPRPLKKRSSITEPEGPNGPNIQKLLYQRTTIAAMETISVPSHPSKSPGSVTVNPESSVEIPNPYLHVEPEKEVGSLVPEPLSPEDMGSASTENSDVPAPSAGLEYVSEGVTDSSTNLQNNVEETNPEAPHLLEVYLEEYPPYPPPPYPSGEPEVSEEDSARMRPPEITGQVSLPPGKRTNLRKTGSERIAHGMRVKFNPLALLLDSSLEGEFDLVQRIIYEVDDPSLPNDEGITALHNAVCAGHTEIVKFLVQFGVNVNAADSDGWTPLHCAASCNNVQVCKFLVESGAAVFAMTYSDMQTAADKCEEMEEGYTQCSQFLYGVQEKMGIMNKGVIYALWDYEPQHDDELLMKEGDCMTVIRREDEEEIEWWWARLNDKEGYVPRNLLGLYPRIKPRQRSLA</t>
  </si>
  <si>
    <t>MCENCADLVEVLNEISDIEGGDGLQLRKEHTLKIFAYINSWTQRQCLCCFKEYKHLEIFNQVVCALINLVIAQVQVLRDQLCKHCTTINIDSTWQDESNQAEEPLSIDRECNEGNTERQKSIEKKSNSTRTCNLTEEESSKSSDPFSLWNTDEKEKLLLCVAKIFQIQFPLYTAYKHNTHPTIEDISTQESNILGAFCDMNDVEVPLHLLRYVCLFCGKNGLSLMKDCFEYGTPETLPFLIAHAFITVVSNIRIWLHIPAVMQHIIPFRTYVIRYLCKLSDQELRQSAARNMADLMWSTVKEPLDTTLCFDKESLDLAFKYFMSPTLTMRLAGLSQITNQLHTFNDVCNNESLVSDTETSIAKELADWLISNNVVEHIFGPNLHIEIIKQCQVILNFLAAEGRLSTQHIDCIWAAAQLKHCSRYIHDLFPSLIKNLDPVPLRHLLNLVSALEPGVHTEQTLYLASMLIKALWNNALAAKAQLSKQSSFASLLNTNMPIGNKKEEEELRRAAPSPWSPAASPQSSDNSDTHQSGASDIEMDEQLINRNKHVQQRLSDTEESMQGSSDETANSGEDGSSGPGSSSGHSDGSSNEVNSSHASQSAGSPGSEVQSEDIADIEALKEEEEEEEEEEEEEEEEDDEEEEDEEEDDDDDDDHGHNPAKNTCGTELRNRKLENPAGICLGESQGTSERNGTNSGTGKDLVFNTEPLPSVDNRIRMLDACAHSEDPEHGISGEVSSAHLAQGSQEACITRSGDFLGETIGNELFNCRQFIGPQHHHHHHHHHHHHHHHHHHHHHHHDGHMVDDMLSADDVSCSSSQVSAKSEKNMADFDGEESGCEEELVQINSHAELTSHLQQHLPNLASIYHEHLSQGPAVHKHQFSSNAVTDINLDNVCKKGNTLLWDIVQDDDAINLSEGLINEAEKLLCSLVCWFTDRQIRMRFIEGCLENLGNNRSVVISLRLLPKLFGTFQQFGSSYDTHWITMWAEKELNMMKLFFDNLVYYIQGIREGRQKHALYSHSAEVQVRLQFLTCVFSTLGSPDHFRLSLEQVDILWHCLVEDSECYDDALHWFLNQVRSKDQHAMGMETYKHLFLEKMPQLKPETISMTGLNLFQHLCNLARLATSAYDGGSNSELCGMDQFWGIALRAQSGDVSRAAIQYINSYYINGKTGLEKEQEFISKCMESLMIASSSLEQESHSSLTVIERGLLMLKTHLEAFRRRFAYHLRQWQIEGTGISSHLKALSDKQSLPLRVVCQPAGLPDKMTIEMYPSDQVADLRAEVTHWYENLQKEQINQQAQLQEFGQSSRKGEFPGGLMGPVRMISSGHELTTDYDEKALHELGFKDMQMVFVSLGAPRRERKGEGVQLPASCLPPPQKDNIPMLLLLQEPHLTTLFDLLEMLASFKPPSGKVAVDDSESLKCEELHLHAENLSRRVWELLMLLPTCPNMLTAFQNVSDEQSNDGLNWKELLKIKSAHKLLYALEIIEALGKPNRRIRRESTGSYSDLYPDSDDSSEDQVENSKNSWTCKFVAAGGLQQLLEIFNSAILEPKEQESWTVWQLDCLACLLKLICQFAVDPSDLDLAYHDVFAWSGIAESHRKRTWPGKSRKAAGDHAKSLHIPRLTEVFLVLVQGTSLIQRLMSVAYTYDNLAPRVLKAQSDHRSRHEVSHYSMWLLVSWAHCCSLVKSSLADSDHLQDWLKQLTLLIPETAVRHESCNGLYKLSLSGLDGGDSIHRSFLLLAASTLLKFLPDAQALKPPRIDDYEEEPLLKPGCKEYFWLLCKLVDNIHIKDASQTTLLDLDALARHLADCIRSREILDHLDGSIEDDGLSGLLRLATSVIKHKPPFKFSREGQEFLRDIFNLLFLLPSLKDRRQPKCKSHSCRAAAYDLLVEMVKGSVENYRLIHNWVMAQHMQSHAPYKWDYWPHEDVRAECRFVGLTNLGATCYLASTIQQLYMIPEARQAVFTAKYSEDMKHKTTLLELQKMFTYLMESECKAYNPRPFCKTYTMDKQPLNTGEQKDMTEFFTDLITKVEEMSPELKNTVKSLFGGVITNNVVSLDCEHVSQTAEEFYTVRCQVADMKNIYESLDEVTIKDTLEGDNMYTCSHCGKKVRAEKRACFKKLPRILSFNTMRYTFNMVTMMKEKVNTHFSFPLRLDMTPYTEDFLMGKSDRKEGFKDVGDRSKDTESYEYDLIGVTVHTGTADGGHYYSFIRDIVNPHAYKNNKWYLFNDAEVKPFDSAQLASECFGGEMTTKTYDSVTDKFMDFSFEKTHSAYMLFYKRMEPEEENGREYKFDVSSELLEWIWHDNMQFLQDKNIFEHTYFGFMWQLCSCIPSTLPDPKAVSLMTAKLSTSFVLETFIHSKEKPTMLQWIELLTKQFNNSQAACEWFLDRMADDDWWPMQILIKCPNQIVRQMFQRLCIHVIQRLRPVHAHLYLQPGMEDGSDDMDASVEDIGGRSCVTRFVRTLLLIMEHGVKPHSKHLTEYFAFLYEFAKMGEEESQFLLSLQAISTMVHFYMGTKGPENPQVEVLSEEEGEEEEEEEDILSLAEEKYRPAALEKMIALVALLVEQSRSERHLTLSQTDMAALTGGKGFPFLFQHIRDGINIRQTCNLIFSLCRYNNRLAEHIVSMLFTSIAKLTPEAANPFFKLLTMLMEFAGGPPGMPPFASYILQRIWEVIEYNPSQCLDWLAVQTPRNKLAHSWVLQNMENWVERFLLAHNYPRVRTSAAYLLVSLIPSNSFRQMFRSTRSLHIPTRDLPLSPDTTVVLHQVYNVLLGLLSRAKLYVDAAVHGTTKLVPYLSFMTYCLISKTEKLMFSTYFMDLWNLFQPKLSEPAIATNHNKQALLSFWYNVCADCPENIRLIVQNPVVTKNIAFNYILADHDDQDVVLFNRGMLPAYYGILRLCCEQSPAFTRQLASHQNIQWAFKNLTPHASQYPGAVEELFNLMQLFIAQRPDMREEELEDIKQFKKTTISCYLRCLDGRSCWTTLISAFRILLESDEDRLLVVFNRGLILMTESFNTLHMMYHEATACHVTGDLVELLSIFLSVLKSTRPYLQRKDVKQALIQWQERIEFAHKLLTLLNSYSPPELRNACIDVLKELVLLSPHDFLHTLVPFLQHNHCTYHHSNIPMSLGPYFPCRENIKLIGGKSNIRPPRPELNMCLLPTMVETSKGKDDVYDRMLLDYFFSYHQFIHLLCRVAINCEKFTETLVKLSVLVAYEGLPLHLALFPKLWTELCQTQSAMSKNCIKLLCEDPVFAEYIKCILMDERTFLNNNIVYTFMTHFLLKVQSQVFSEANCASLISTLITNLINQYQNLQSDFTNRVEISKASAALNGDLRALALLLSVHTPKQLNPALIPTLQELLNKCRTCLQQRNSLQEQEAKERKTKDDEGATPVKRRRVSSDEEHTVDSCIGDIKTETREVLTPTSTSDNETRDSSIIDPGTEQDLPSPENSSVKEYRMEGPSSFSEDGSHIRSQHAEEQSNNGRFDDCKEFKDHCSKDTTLAEDESEFPSTSISAVLSDLADLRSCDGQALSSQDPEAAVSLSCGHSRGLISHMQQHDILDTLCRTIESTIHVVTRISGKGNQAAS</t>
  </si>
  <si>
    <t>MPWPFSESIKKRACRYLLQRYLGHFLQEKLSLEQLSLDLYQGTGSLAQVPLDKWCLNEILESADAPLEVTEGFIQSISLSVPWGSLLQDNCALEVRGLEMVFRPRPRVATGSEPMYWSSFMTSSMQLAKECLSQKLTDEQGEASQPFEGLEKFAETIETVLRRVKVTFIDTVLRIEHVPENSKTGAALEIRVDRTVYCDETADESSGVNVHQPTAFAHKLLQLSGVSLFWDEFSASAKSSPVCSTAPVETEPKLSPSWNPKIVYEPHPQLTRTLPEIAPSDPVQIGRLLGRLELSLTLKQNEVLPGAKLDVDGQIDSFHLFLSPRQVHLLLDMLAAIAGPENSSKIGLANKDRKNRPMQQEDEYRIQMELNRYYLRKDSLSMGVSSEKSFYETETARTPSSREEEVFFSMADMDMSHSLSSLPPLGDPPHMDLELSLTSTYTNTPAGSPLSATVLQPTWGEFADHKEQPVRGPAFQSDVVHPASLQKAALSSRSASVDESRPEFICRLALGIFSVSVLHIDPLSPAETSLNVNPLTRMATDFFSCVEKMDPAIFSTGDFKSFRAVFAEACSHDHLRFIGTGIKVSYEQRQRSASRHFSTDMSVGQMEFLECLFPTDCHSVPSHYTELLTFHSKEGTDAHLPVCLQLHYKHSETRGPQGNQARLSSVPQKAELQIKLNPVCCELDISIVDRLNSLLQPQKLTTVEMMASHMYASYNKHISLHKAFTEVFLDDSHSPANRRVSVQVATPALHLSVRFPIPDLRSDQERGPWFKKSLQKETLHLEFTDLESKTEFVGGSTPEQTKLELTFRELSGSFQEEKGGPSVKFFHVSGGVDGDTASSDDFDWPRMVLKINPPAMHSILERIAAEEEEENDGHYQEEEDGGAHSLKDVCDLRRPAPSPFSSRRVMFENEQMVMPGDPVEMTEFQDKAISNSHYVLELLLPNIHLTLPNKGFYEKLYNRIFNDLLLWEPTAPSPVETLENVSYGIGLSVASQLINTFSKDSFSPFKSAVHYDEDSGSEEETLQYFSAVDPNYRSRRKKKLDSQNKNSQSFLSVLLSINHGLMAVFTDVKQENGDPMESKHGEFWLEFNSGSFFCVTKYEGFEDKHYICLHSSSLRLYHKGIVDGAILPTETRLPCSTRPHWLEPTIYSSEEDGLSRTASDGVGGDNLNMLSVAVKILSDKSESNTKEFLVAVGLKGATLQHRVLPAGLSWHEQILNFLNIADEPVLGYNPPTSFTTFHVHLWSCALDYRPLHLPLRSLLTVETFSISSSVALDKSSSTLRIIMDEAALHLSDKCNTVTVNLNRDYVRVMDMGLLELTITAVKSDSDGEQTAPRFELHCSSDVVHIRTCSDSCAALMNLIQYVASYGDLHGPHKAEMKPGVPQRKPKVDSSARSSSHGPVLPEADQQILRDLMSDAMEEIDLQQASAPVGPQANGVLDEKSHTQEPCCSDLFLFPDESGNVSQESSPAYPSLTHHLISDAVTGVTAENDDFCILFAPKTVVQEKEEEPVIKIMVDDAIVIKDDYFSLPITRTDSSKAPLHFPIPAVRYVVKEVSLVWHLYGGKDFATAPPTSPAKSYIPHSSPSQTPTRHGRHTVCGGKGRNHDFLMEIQLSKVKFQHEVYPPCKPECESSLLEHPVSRQVFIVQDLEIRDRLATSQMNKFLYLYCSKDMPRKAHSNMLTIKALHVRPESGRSPQECCLRVSLMPLRLNIDQDALFFLKDFFTSLSTEVELLLTPDPEVTKSPGADVTCSLPRHLSTSKEPNLVVSFPGPKQASPNHRANSAEGGNGLEEDVSAEETSFSDQPVFFREFRFTAEVPIRLDYHGKHVSMDQGTLAGILIGLAQLNCSELKLKRLFYRHGLLGIDKLFSYAISEWLSDIKKNQLPGILGGVGPMHSLVQLVQGLKDLVWLPIEQYRKDGRIVRGFQRGAASFGTSTAMAALELTNRMVQTIQAAAETAYDMVSPSTLSIEPKKAKRFPHHRLAHQPVDLREGVAKAYSVVKEGITDTAQTIYETAAREHESRGVTGAVGEVLRQIPPAVVRPLIVATEATSNVLGGMRNQIRPDVRQDESQKWRHGED</t>
  </si>
  <si>
    <t>MSDSVILRSVKKFGEENHAFESDGSHNNDKKSRLQDKMKEGDIRVGFFELFRFSSSKDIWLMLMGGVCALLHGMAQPGILIIFGIMTDIFIKYDIERQELEIPGKACVNNTIVWINSSFHQNMTNGTVCGLVDIESEMIKFSGIYAGVGMTVLILGYFQIRLWVITGARQIRRMRKIYFRRIMRMEIGWFDCTSVGELNSRFADDIEKINDAIADQLAHFLQRMSTAMCGLLLGFYRGWKLTLVILAVSPLIGIGAAVIGLSIAKFTELELKAYAKAGSIADEVLSSIRTVAAFGGENKEVERYEKNLVFAQRWGIWKGMVMGFFTGYMWCLIFFCYALAFWYGSTLVLDEEEYTPGTLVQIFLCVILAAMNIGHASSCLEIFSTGCSAATNIFQTIDRQPVIDCMSGDGYKLDRIKGEIEFHNVTFHYPSRPDVKILDNLSMVIKPGETTALVGSSGAGKSTALQLIQRFYDPCEGMVTLDGHDIRSLNIRWLRDQIGIVEQEPVLFSTTIAENIRFGREDATMEDIVQAAKDANAYNFIMALPQQFDTLVGEGGGQMSGGQKQRVAIARALIRNPKILLLDMATSALDNESEARVQEALNKIQHGHTIISVAHRLSTVRAADVIIGFEHGVAVERGTHEELLERKGVYFMLVTLQSQGDNAHKETSIMGKDATEGGTLERTFSRGSYRDSLRASIRQRSKSQLSLLTHDPPLAVADHKSSYKDSKDNDVLVEEVEPAPVRRILKYNIPEWHYILVGSLSAAINGAVTPIYSLLFSQLLGTFSLLDKEQQRSEIHSMCLFFVILGCVSIFTQFLQGYTFAKSGELLTKRLRKFGFKAMLGQDIGWFDDLRNNPGVLTTRLATDASQVQGATGSQVGMMVNSFTNIIAALLIAFFFSWKLSLIITIFFPFLALSGAVQTKMLTGFASQDKQALEKAGQITSEALSNIRTVAGIGVEGRFIKAFEVELQTSYKTAVRKANIYGLCFAFSQGIAFLANSAAYRYGGYLIAYEGLGFSHVFRVVSSVALSATAVGRTFSYTPSYAKAKISAARFFQLLDRKPPINVYSEAGEKWDNFQGKIDFIDCKFTYPSRPDIQVLNGLSVSVNPGQTLAFVGSSGCGKSTSIQLLERFYDPDQGTVMIDGHDSKKVNIQFLRSNIGIVSQEPVLFDCSIMDNIKYGDNTKEISVERAIAAAKQAQLHDFVMSLPEKYETNVGIQGSQLSRGEKQRIAIARAIVRDPKILLLDEATSALDTESEKTVQTALDKAREGRTCIVIAHRLSTIQNSDIIAVVSQGVVIEKGTHEKLMAQKGAYYKLVITGAPIS</t>
  </si>
  <si>
    <t>MATDDKSSPTLDSANDLPRSPASPSHLTHFKPLTPDQDEPPFKSAYSSFVNLFRFNKERGEGGQGEQQSPSSSWASPQIPSRTQSVRSPVPYKKQLNEELHRRSSVLDSRRKAEPACGGHDPRTAVQLRSLSTVLKRLKEIMEGKSQDSDLKQYWMPDSQCKECYDCSEKFTTFRRRHHCRLCGQIFCSRCCNQEIPGKFMGYTGDLRACTYCRKIALSYAHSTDSNSIGEDLNALSDSTCSVSILDPSEPRTPVGSRKASRNIFLEDDLAWQSLIHPDSSNSALSTRLVSVQEDAGKSPARNRSASITNLSLDRSGSPMVPSYETSVSPQANRNYIRTETTEDERKILLDSAQLKDLWKKICHHTSGMEFQDHRYWLRTHPNCIVGKELVNWLIRNGHIATRAQAIAIGQAMVDGRWLDCVSHHDQLFRDEYALYRPLQSTEFSETPSPDSDSVNSVEGHSEPSWFKDIKFDDSDTEQIAEEGDDNLANSASPSKRTSVSSFQSTVDSDSAASISLNVELDNVNFHIKKPSKYPHVPPHPADQKEYLVSDTGGQQLSISDAFIKESLFNRRVEEKSKELPFTPLGWHHNNLELLREENEEKQAMERLLSANHNHMMALLQQLLQNESLSSSWRDIIVSLVCQVVQTVRPDVKHQDDDMDIRQFVHIKKIPGGKKFDSVVVNGFVCTKNIAHKKMNSCIKNPKILLLKCSIEYLYREETKFTCIDPIVLQEREFLKNYVQRIVDVRPTLVLVEKTVSRIAQDMLLEHGITLVINVKSQVLERISRMTQGDLVVSMDQLLTKPHLGTCHKFYMQIFQLPNEQTKTLMFFEGCPQHLGCTIKLRGGSDYELARVKEILIFMICVAYHSQLEISFLMDEFAMPPTLMQSPSFHLLTEGRGEEGASQEQVSGSSLPQDPECPREALSSEDSTLLESRTVLEKGELDNKSIPQAVASLKHQDYTTPTCPAGIPCALFALVPESLLPLHMDQQDAVGNEQPETSQQTDEQQDPKSQMKAFRDPLQDDTGMYVTEEVTSSEDQRKTYALTFKQELKDVILCISPVITFREPFLLTEKGMRCSTRDYFPEQIYWSPLLNKEVKEMESRRKKQLLRDLSGLQGMNGSVQAKSIQVLPSHELVSTRIAEHLGDSQTLGRMLADYRARGGRIQSKHLDPFVHSKDASCTSGGKSGNKTESDEERGLIPSDVIWPTKVDCLNPANHQRLCVLFSSSSAQSSNAPSACVSPWIVTMEFYGKNDLTLGIFLERYCFRSSYQCPSMFCDTPMVHHIRRFVHGQGCVQIILKELDSPVPGYQHTILTYSWCRICKQVTPVVALSNESWSMSFAKYLELRFYGHQYTRRANAEPCGHSIHHDYHQYFSYNQMVASFSYSPIRLLEVCVPLPKIFIKRQAPLKVSLLQDLKDFFQKVSQVYLAVDERLASLKTDTFSKTREEKMEDIFAQKEMEEGEFKNWTEKMQARLMSSSVDTPQQLQSIFESLIAKKQSLCEVLQAWNSRLQDLFQQEKGRKRPSVPPSPGRLRQGEESKINAMDTSPRNISPGLHNGEKEDRFLTTLSSQSSTSSTHLQLPTPPEALAEQVVGGPTDLDSASGSEDVFDGHLLGSTDSQVKEKSTMKAIFANLLPGNSYNPIPFPFDPDKHYLMYEHERVPIAVCEKEPSSIIAFALSCKEYRNALEELSKATLRNSAEEGLPANSALDNRPKSSSPIRLPEISGGQTNRTVEAEPQPTKKASGMLSFFRGTAGKSPDLSSQKRETLRGADSAYYQVGQAGKEGLESQGLEPQDEVDGGDTQKKQLTNPHVELQFSDANAKFYCRLYYAGEFHKMREVILGSSEEEFIRSLSHSSPWQARGGKSGAAFYATEDDRFILKQMPRLEVQSFLDFAPHYFNYITNAVQQKRPTALAKILGVYRIGYKNSQNNTEKKLDLLVMENLFYGRKMAQVFDLKGSLRNRNVKTDTGKESCDVVLLDENLLKMVRDNPLYIRSHSKSVLRTSIHSDAHFLSSHLIIDYSLLVGRDDTSNELVVGIIDYIRTFTWDKKLEMVVKSTGILGGQGKMPTVVSPELYRTRFCEAMDKYFLMVPDHWTGLDLNC</t>
  </si>
  <si>
    <t>MEDRRPHLEARPRNPPANHRGPMDGELPPRARNQTNNPAATNHAGRHLRASNHPAPFRQREERFRAMGRNPHQGRRNQEGHTSDEARDQRQSQNDTRRRNDDQEGRSHRPPWSSDTFQQWHTPPQKPGEQPQQTKRLGYKFLESLLQKEPSEVAITLATSLGLKELLSHSSMKPSFLQLICQVLRKACSSRIDRQSILHVLGILNNSKFLRVCLPAYVVGMITEPSPDIRNQYPEHISNIISLLQDLVSVFPASSMQETSMLISLLPTSLNALRASGVDIEEETEKNLEKVQAIIKYLQEKRRQGSLRVDTYTLVQAEAEGEVESYRAMPIYPTYNEVHLDEKPFLRPNIISGKYESTAVYLDTHFRLLREDFVRPLREGILKLLQSFEDQCLRKRKFDDIRIYFDARIITPMCSASGIVYKVQFDTKPLKLVRWQNSKRLLYGSLVCMSKDNFETFLFATVSNREHEDLCQGIVQLCFNEQSQQLLADVQPSDSFLMVETTAYFEAYRHVLEGLQEVQEEDVPFQRNIVQCDSYVRNPRYLLMGGRYDFTPLMENPSAMRKSLRGAEALRHPRINVFDFGQWPSKEALKLDDSQMEALQFALTKELAIIQGPPGTGKTYVGLKIVQALLTNKSVWQINTQTFPILVVCYTNHALDQFLEGIYGCQKTSIVRVGGRSNSEILKQFTLRELRNKREFRRTLPMHLRRAYMSIVTEMKESEQKLQEGAQTLECTMHGVLREQHLEKYISAQHWESLMSGPVQDADWVCVQPSKHSMILEWLGLGVGSFTQSASPAGPENTAQAEGEEEEEGEEEGSLIEIAEEADLIQADRVIEEEEVVRPRRRKKEENGTDQELAKMLLAMRLDQEVPGTTAGPEQATEEWETQRGQKKKMKRRVKVELRKLNTMTKAEANGIQDVWQLDLSSRWQLYRLWLQMYQADTRRRILSYERQYRTWAERMAELRLQEDLHILKDAEVVGMTTTGAAKYRQILQQVEPRIVIVEEAAEVLEAHTIATLSKACQHLILIGDHQQLRPSANVYDLAKNFNLEVSLFERLVKVNIPFVRLNYQHRMRPEIARLLTPHIYQDLENHPSVLKYEQIKGVSSNLFFVEHNFPEQEIQEGKSHQNQHEAHFVVELCQYLLCQEYLPSQITILTTYTGQLFCLRKLMPVKTFAGIKVHVVDKYQGEENDIILLSLVRSNQEGKVGFLQIPNRICVALSRAKKGMYCIGNMQMLAKVPLWSRIIHTLRENNQIGPSLRLCCQNHPETHTLVSKASDFQKVPEGGCSRPCEFRLACGHVCTRACHPYDSSHKEFQCMKPCQKVLCQDGHRCPNVCFQECQPCQVKVPKIILKCGHKQMVPCSMSESEFCCQEPCSKILRCGHRCSHLCGEDCVRLCSERVTVELKCGHSQLVKCGNVEDIKYGLPVKCTTKCDTTLDCGHPCPGSCHSCFEGRFHERCQQPCKRLLICSHKCQEPCTGECPPCQRTCQNRCVHSQCKKKCGELCSPCVEPCVWRCQHYQCTKLCSEPCNRPPCYVPCTKLLACGHPCIGLCGEPCPKKCRVCQPDEVTQIFFGFEDEPDARFVQLEDCSHIFEVQALDRFMNEQKDDEVAIKLKVCPICQVPIRKNLRYGTSIKQRLEEIEIVKEKIQGSAGEISTSQEQLKALLKSKTLFHQLRPEEFLILQEKLAQKNLSVKDLGLVENSIRFYDHLANLEGSLEKVHCGEQQSVRTRLEQVHEWLAKKRLSFSSQELSDLQSEIQRLTYLVNLLMRCKMAEKVKGSIAEEVSSIRNILEKTSKFTQEDEQLVQKKMDALKTTLPCSGLGISDEERVQIVTAMGVPRGHWFKCPNGHIYVITECGGAMQRSTCPECQEVIGGENHTLERSNHLASEMDGAQHPAWSNTANNFMNFEEIHRMM</t>
  </si>
  <si>
    <t>MEIDQCLLESLPLGQRQRLVRRMRCEQIKAYYEREKVFQKQEGLLKRIKPGKSQKVRFGLADMIQDAIIHHHDKEVLQLLKEGADPHTLVSSGGSLLHLCARYDNVFIAEVLIDRGVNVNHQDEDFWAPMHIACACDNPDIVLLLILAGANVLLQDVNGNIPLDYAVEGTESSAILLAYLDENGVDLNSLRQIKLQRPLSMLTDVRHFLSSGGDVNEKNDDGVTLLHMACASGYKEVVLLLLEHGGDLNGMDDGYWTPLHLAAKYGQTTLVKLLLAHQANPHLVNCNGEKPSDIAASESIEEMLLKAEIAWEERMKESPSVPSLAQEELYEEILHDLPELSSKLSPLVLPIAKQDSLLEKDIMFKDTTKGLCNQESQDGPPETSMVSSSSKPEQVQLTPPAPSDDLATLSELNDSSLLYEIQKRFGNDQIHTFIGDIFLLVNPFKELPIYSTVVSQMYLSPTGQRSPSLPPHLFSCAERAFHRLFQERRPQNIILSGERGSGKTQASKQIMKHLTSRASSSCTMFDSRFKHAICILEAFGHAKTTLNNVSSCLIQYWELQFCQRRKHVTGARISTYMLEKPRLVAQPPGQGSFLIFSWLMDGLSAEEKCGLHLSNFCAHRYVSQGMREDVSTAERSLNKERLADLKHALNVIGFSALEVENLFAILSAILHIGDIQFTALTEADSAFVSDLQLLEQVADMLQVSTDELASALTTDIQYFKGDVIIRRHTTQIAAFYRDLLAKSLYSRLFGFLINTVNCCLQSQDEYKSLQTLDIGILDIFGFEEFQKNEFEQLCVNLTNEKMHHYIQEVLFLQEQTECVQEGVAMETACSPGNQAGVLDFFFQKPSGFFSLLDEESQAIWSVEPNLPRKLQGLLESSNTNAVYSPMKDGNGNVAFKGQGAAFTVMHYAGRVTYEIRGAVERNKDSLSQNLLFVMKTSENVVISHLFQSKLSPTGSLISSYPSFKFGGHKSSLLSKRIASSMVGVNKNYLELSKLLKKKGTCTFLQRLERGDPATTASQLTKSLADITAKLQKGSPHFILCVKPNTSQLPGVFDHFYVSAQLQYLGVLGLVRLFRYGYPVRPSFEDFLSRYEPLASVLLGEKKGQPAEERCRLVLQRCKLQGWQMGVHKVFLKYWQVDQLGDLWLQMQRKIVTCQKVIRGFLARQHLLQRMSIKQQEVTSIKSFLQSTEDMALKTYDALVIQNASDIAREHDRLRKEVHAAYHRNRQEEGTKRAEDQGGCRHAHSNSVPVPMAVDSLAQALAGPSSRSPSLHSVFSMDDSTGLPSPRKQPPPKPKRDPNTRLSASYEAVSACLSATKDAASEALTRPRPHSDDYSTMKKIPPRKPKRSPHTKLSGSYEEIWGPRPSGTMGQVGKHHAPGTLGVQWASPDSMPQCTPQLPLHLPLPQGDYDDDGEPVYIEMVGNAARAGGSETDSPDQGESVYEEMKYVLPEEGCGPGMLTFLPASPPLFLETRKAIILEAGEGSCQPLKDTCDIPPPFPNLLPHRPPLLVFPPTPVTCSPASDESPLTPLEVKKLPVLETNLKYPVQSEGSSPLSPQYSKAQKGENDQLTSPGFPVFNGPSRISPPATPPPPPGPPPAPCGPPSAPCGPPPAPCGPPPVPCGPPPAPCGPPPAPCGAAPAPCRPPTHFAFPPDSVLVTAAKALTNSDLPRTQPKPSSAPVLGPCSPFVKAPYSPGRTARADLRKASSTFSPPSPYSPPNSRPLSSPLDELASLFNSGRSVLRRSAVGRRIREAEGFETNMNLSSRDEPSSSEMASETQDRNANNHGTQLSSSLSSVVAAENGNPVTNGLAEDDGCSRLCLSGMGTSSFQRHRESHTTQVIHQLRLSENESVALQELLDWRRKLCESREGWQEAMQHPEPRAPPPPPCKKPTLLKKPEGGSCTRLSSQLWDSSI</t>
  </si>
  <si>
    <t>MAEPSPARRPVPLIESELYFLIARYLSAGPCRRAAQVLVQELEQYQLLPKRLDWEGNEHNRSYEELVLSNKHVAPDHLLQICQRIGPMLDKEVPPSISRVTSLLGAGRQSLLRTAKDCRHTVWKGSAFAALHRGRPPEMPVNYGPPPSLVEIHRGRQLTGCSTFSTAFPGTMYQHIKMHRRILGHLSAVYCVAFDRTGHRIFTGSDDCLVKIWSTHNGRLLSTLRGHSAEISDMAVNYENTLIAAGSCDKIIRVWCLRTCAPVAVLQGHTGSITSLQFSPMAKGPQRYMVSTGADGTVCFWQWDLESLKFSPRPLKFTEKPRPGVQMLCSSFSVGGMFLATGSTDHVIRMYFLGFDAPEKIAELESHTDKVDSIQFCNNGDRFLSGSRDGTARIWRFEQLEWRSILLDMSARISGDTSSEEERFMKPKVTMIAWNQDDSTVVTAVNDHVLKVWSSYTGQLLHNLLGHADEVFVLETHPFDSRIMLSAGHDGSIFIWDITKGIKMKHYFNMIEGQGHGAVFDCKFSQDGQHFACTDSHGHLLIFGFGCSKPYEKIPDQMFFHTDYRPLIRDSNNYVLDEQTQQAPHLMPPPFLVDVDGNPHPTKFQRLVPGRENSADEHLVPQLGYVATSDGEVIEQIISLHTNDSGDASPESSVLDGMIRQLQQQQDQRLGVDQDGTANGLPSGEGTPRRGSFRRLSLDIQSPPNIGLRRSGQVEGVRQMHQNAPRSQIATERDLQAWKRRVVVPEAPPGMFRRLEDIRIERGEEERNLYVIGRKKKTFQVPQKSNSMVLVSQSRQRTCRRKYANYSRRNADQCELSSGNESSGSVRHETSYDQSEGSCSSEDDEWRNDRRSGSDSDSSSDSSSQYSDWTADTGINLQPPLRMSCRRRVTRFCSTSEDEMSMENISPPKRRRKRRKESKPKRESLRRMTPAELANMEHLYEFHPPVWITDTTLRKSPFVPQMGDEVMYFRQGHEAYIEAVRRNNIYELNPHKEPWRKMDLRDQELVKIVGLRYEVGPPTLCCLKLAFIDPATGRLTDKSFSIRYHDMPDVIDFLVLRQFYDEARQRNWQPCDRFRSIIDDAWWFGTVLSQEPYQPQYPDSHFQCYIVRWDNTETEKLSPWDMEPIPDNVDPPEELGASISVTSDELEKLLYKPQEGEWGQRSRDEECDRIISGIDQLLNLDIAAAFAGPVDLCTYPKYCTVVAYPTDLYTIRMRLVNRFYRRLSALIWEVRYIEHNARTFNEPESVIARSAKKITDQLLKFIKNQDCTNISELCNTSDNDEDDSADDLDDSDLPKTSSGRRKVHNWKRRSRASGCIESDWRRQCKALLILIFQCEDSEPFRQPVDLDEYPDYRDIIDTPMDFGTVRETLEAGNYDSPVEFCKDIRLIFSNAKAYTPNKRSKIYSMTLRLSALFEEKMKKISFDFKIGQKFKEKLRRSQRFKQRQNCNGAVPGDRRRRNVKQKQFKSQTKVIPQLMCPPSQSTSSKVPLSATRKTSAGVSSGFTSGDSSDSAGSLERVRRQRPEVLRSGSVLFGSEMEDFLATSSSSSASNSSEESKASPGARESSLRSGVLRGSNLGVTRTRAARRKAGSVSLENGCGRKATRKRVYLSDSDNNSVETDENLKNRKCGSSRKVLRKCAAVAASKIKLMSDAEDSSSESPCSGRKLPHRNASAVARKKLLHNSDDQSLKSETEELKDQNQSLLISGPHSVHNSISDSESDSDLRATRKTWNANGCTSHTAATCKTKSRPIESSEEDSRCHGSDHGPSSTGDPSTSGQKLRADSISEEADSEPESSVLCKNTHLCKKAKILSDSEDCEEKCGERRGPEVEGSPVSEALREAILAPQCLSHRGSETDVDSDGGAVREKSYSNENGSVSLENGQRRKVSRKSSSDKESNLQVTQKSPKDRSSPSRITQRASVATDKMKLTSDAEDLSLESVCTRSKRRRKKPARFACTPAKTALSSEEKHAHCEVPEAQPACRNKLPEPEHQDSAENPSQAASADLNSGGGSSFEQRKSIQSRQMGAVCVRPPPKTQSSSAGLSQENARSQTLDSETSLPSESVLTQKATVESNFEEELNYGLRRWNGRRLRTYGKAPLSRTAQVTPSLQASAEVGVKRRRMHPEVDGEDVPGQMGSSGCGPDTSPKASDLGSVTDSDVDCTDNTQTQRKKKRKGKARVLSKESVRKDREPHTKMRPCMLNEKDAVQMHSDTLKAKTVPEKVPRRCATVAANKIKMMCNLKEVVSGPENVGIRTISRKLPYRQASAAAKKKLLSVYKEDDAPIHSENEKELYLRRFRSRKEKAQPTPR</t>
  </si>
  <si>
    <t>MSVFRLGDHVWLDPPSSSKTGVAIGGIVKETKLGKTLIEDDEGKEHWVHAEDLSTLRPMHPNSAQGVDDMIRLGDLNEAGVVHNLLIRYQQHKIYTYTGSILVAVNPFQMLPLYTLEQVQIYYSRHMGELPPHIFAIANSCYFNMKKNKRDQCCIISGESGAGKTETTKLILQFLATVSGQHSWIEQQVLEANPILEAFGNAKTIRNDNSSRFGKYIDIHFNSSGVIEGASIEHFLLEKSRVCRQAPEERNYHIFYCMLMGMSPEEKQMLSLGMPSEYHYLTMGSCTSSEGLSDAKDYAHVRSAMKILQFSDSENWDISKLLAAILHLGNVGFMAAVFENLDSSDVMETPAFPLAMKLLEVQHQALRDCLIKHTIPVLGEFVSRPVNIAQATDRRDAFVKGIYGRLFQWIVKKINAAIFTPQAQDPQNVRRAIGLLDIFGFENFQNNSFEQLCINFANEHLQQFFVKHVFTMEQEEYLSENITWNYIHYTDNQPILDMLALKPMSIISLLDEESRFPQGTDVTMLQKLNSIHANNKSFLSPRSIHDTRFGIAHFAGDVYYQAEGFLEKNRDVLSTDILILIHSSKNKFLKEIFNVDSSQTKLGHGTICQVKAGSQLFKSSDSIKRPVTLASQFKQSLDQLMRILTNCQPYFVRCIKPNEYKKPLLFDRELCIQQLRYSGMMETVHIRKSGFPIRYTFDEFSQRFRVLLPSPERMQFQNKPRQMTLHIADLCLGTDKDWKVGKTKIFLKDHQDTVLEIRRSQALDGAAIRIQRVLRGHKYRKEFLRQRRAAVTLQAGWRGYSQRKNFKLILVGFERLQAIARSHLLMRQFQAMRQRIVQLQARCRGYLVRQQVQAKRRAVVIIQAHARGMVVRKSYWQQKSTGPQVILAKEPKAQVAVHERKRKSIYDTVTDTAMVEKVFGFLPAMIGGQEGPAPTRFEDLEVKTQKLHEVDLDTVPMMAMPEEEVDSLAEYTFPKFAVTYFQKSASHTHIQKPLRYPLLYHENDTDHSAALDVWIIILRFMGDLPEPVVYGRNSLTGSSVMRQIHDKLGKDSVTQHNRSSQVASQLNFGEEAFKFDGPISDRPMSNLEKVHFIVGYAIMRPGLRDEIYCQICKQLSENYKTSSRARGWILLSLCLGCFPPSERFMKYLLNFISQGPPSYGPFCAERLQRTFANGVRAEPPTWLELQAVKSKKHIPIQVILATGRSLTISVDSASTSREICQHVAQKQGLRDNLGFSLQVAVYDKFWSLGSGCDHLMDAVAQCEQLARERGESQRQAPWRIYFRKEFFTPWHDSQEDPVSTELIYHQVLRGVWSGEYNFEKEEELVELLARHCYVQLGATVKSNAVQELLPSCVPSKLYRTKSPEKWASLVTAAHAKAQYTQSKATPLAVREQTVEAARLLWPLLFSRLFEVTTLSGPRLPKTQLVLAINWKGMYFLDQKERTLLGLSFAEVMGLVANRDAPGGKKLLLATLQEEYEFVSPSSVAIAEMVALFLGGLKERSVFAMALQDRRATDDITLLPFKKGDLLILTKKQGLLASENWALGQNDRTGKTGLVPTACLYTIPSVTKPSTQLLSLLAMSPEKRKLAAQEVRALEPPLEDQLTESPYTLEEFSYQFFRAPEKETISRAAMPMARSRGHLWAYSPEPLRQPLLKSVHDKAKLRDAACQIFLAILKYTGDYPSRQSWHSLELTDQMFSLALQDPALQDELYCQILKQLTHNSIRFSEERAWQLLWLCTGLFPPGKTLLPHAQKFIDSRKKKPLALDCSRRLHRVLRVGPRKQPPHDVEVKAAEQNVSKLHHEVYLPNDTSKSMEVGSSSRVRDLCEGIGTRLQLASWDGCSLFIKITDKVISLKEGDFFFDSLRQVSDWVKKNRPQKEGASVTLPYQVFFMRKLWLNVTPGKDVNADTILHYHQELPKYLRGFHKCSREDAIHLGGLICKIQFGSDSSQLASVSKVLKELVPQNLTRLMSSEEWKKSLLLECDKNKRKTVAEAKVEFLKYMYRWPTFGSAFFEVKQTSEPSYPDILLIAINRHGLLLIHPKTKELLNTYPFTKISSWSSGNTYFHMALGSLGQGSRLLCETSLGYKMDDLLTSYVQQLLNTVNKQRGFRAPAPANP</t>
  </si>
  <si>
    <t>MDLREKHLGEPPLALGLSTRKALSVLKEQLEAVLEKHLKERKKSLTWKEAWRSSFLHLSNRCSCFHWPGASLMLLAVLLLLCCCGGQPAGSQGVELVNASALFLLLLLNLVLIGRQDRLKRREVERRLRGIIDQIQDALRDGKEIKWPNSMYPDLHMPFAPSWSLHWAYRDGHLVNLPVSLLVEGDIIALRPGQESFASLRGIKDDEHIVLEPGDLFPPFSPPPSPRGEVKRGPQNPQQHRLFRVLETPVIDNIRWCLDTALSRPVTALDNERFTVQSVMLHYAVPVVLAGFLITNALRFMFKAPGVTSWQYTLLQLQVNGMLPILPLLFPVLWVLATACGEARVLAQMSKASPSSLLAKFSEDTLSSYTEAVSSQEMLRCIWGHFLRVIQGTSPTLSHSASLLHSLGSVTVLCCVDKQGILSWPNPSPETVLFFSGKVEPPHSSHEDLTDDLSTRSFCHPEVEEEPHEHDALLAGSLNNTLHLSNEQERSDWLADGPKPSEPYPHHKGHGRSKHPSGSNVSFSRDTEGGEEEPSKAQPGTEGDPYEAEDFVCDYHLEMLSLSQDQQNPSCIQFDDSNWQSHLTSLKPLGLNVLLNLCNASVTERLCRFSDHLCNIALQESHSAVLPVHVPWGLCELARLIGFTPGAKELFKQENHLALYRLPSAETLKETSLGRPSCVTKRRPPLSHMISLFIKDTATSTEQMLSHGSADVVVEACTDFWDGADIYPLSGSDRKKVLDFYQRACLSGYCSAFAYKPMNCTLSSQLNGKCIELVQVPGQNSIFTMCELPSTIPIKPNNRRSSWSSDEGIGEVLEKEDCMQALSGQIFMGMVSSQYQARLDIVRLIDGLVNACIRFVYFSLEDELRSKVFAEKMGLETGWNCHISLTPNGDMPGSEIPPSSPSHAGSLHDDLNQVSRDDAEGLLLLEEEGHSDLISFQPTDSDIPSFLEDCNRAKLPRGIHQVRPHLQNIDNVPLLVPLFTDCTPDTMCEMIKIMQEYGEVTCCLGSSANLRNSCLFLQSDVSIALDPLYPSRCSWETFGYATSTTMAQASDGLSPLQLSGQLNSLPCSLTFRQEESISIIRLIEQARHATYGIRKCFLFLLQCQLTLVVIQFLSCLVQLPPLLSTTDILWLSCFCYPLLSISLLGKPPHSSIMSMATGKNLQSIPKKTQHYFLLCFLLKFSLTISSCLVCFGFTLQSFCDSARARNLTNCSSVMLCSNDDRAPAWFEDFANGLLSAQKLTAALIVLHTVFISITHVHRTKPLWRKSPLTNLWWAVTVPVVLLGQVVQTVVDLQLWTHRDSRVHFGLEDVPLLTWLLGCLSLVLVVVTNEIVKLHEIRVRVRYQKRQKLQFETKLGMNSPF</t>
  </si>
  <si>
    <t>MSGQVTQPKLIKDWTKEHVRKWVTEDLNIVEKYAQILFKEEVTGMVLQELTEEDLREMGLPRGPALLIKRMYNKLISSPESHNQDSRELNDKKLSTKEQQTKTKNEEENSVSSNSDHGLRETGQNEEQEPSLTKENMLGDVVTKDMEDNKPKPEQMSCTPYPFDSFCDVKQYIEHSILRVAETGPLNLIDPIHEFKAFTNTKKATEEDIKMKFSNETFRFAAACMNSRTNGTIHFGVKDKPHGEIVGVQVTSKDIFVNHFNTMITKYFEDSEISEARACIREPRFVEVLLQNNTQSNRFVIEVDVIPRHSICQEKYFYIMMQSSTGKTWKQSKDTSLFVREGASSKNILGNPNQRDREFKKFLEDLKMWTASRKAAEEELRMVTKKESEGLKLSKLLTRHQGSLDESYYDWYILVTNTCAPTQLEHLEFIKEMKLFAVLDFDPYSHIKGVVKAYRESRIANLHLPSHYEEKTTIAEKISTLKLYEQPSWIFCNGRVDLSCQPLEPHLWQRDRASGVRRLISFLTDENIIVKGKVLVVFLLLSPIENQKDPLIETFCAFYQVFNGMDNMLCICVNSAIYQQWSDLLQVRLEIKDDLAKHSISTLNIELVNNTILKLKSVIQSSRRFLPSCGSSSVILEKMDEDIMSALEILCENECKDTDIEKDESQFLEFKKSREEHFYRGGRVSWWNFYFSSENYSSAFVKRDSFEELTTLIQQCADSPKPVFVKVINLYHHPGCGGTTLAMHVLWDLKQKFRCAVLKNKATDFVEIGEQVSKLMSYKATSHEDFIPVLLLVDDFEEQENAYILQNAINAFIAEKGLRYEKTLVIILNCMRSQNPDESAKLANSISLKYQLSPKEQRAFEAKLQEIEKEHKNCENFYSFMILKGNFDTTYIKNVVKNTLKDLDAKSRRAQLISYLALLNSYVTDSTISVSQCEIFLGITYTKKYGKPETVEKNMGTYSTLLIRTEVSDYGRYTGIRIIHPLIATHCLKELEMSYRMDKCQIALNMLEENVLYDSGLGRDKFKYDVQTLLLTRQRKEHGAETDTLFSPLIEELQNEETEKVLIAGSDRFPQNAFICQALARHFYIKEKNFSTALVWANLAKRKAPKNSYISDTLGQVYKSELNSGWEVAEKASKAFKESQNQSDSKDYGTEAWSPQNSQRRYDTFNTAGFFGEIEVGLDTIQLLQLTPLFHKENEISKESMAEFLSGKGTILSDPKGEYCVVLSKFTSLLQNLHSDLERCFHFFGDYMGFLKPRNTPKELTELLLSKKVSRCFKKYVELFCHLDTNLVQGKEDLLLQKENCRKRIQAWRADTFSGLLEYLNPNHKEANNIENIVGNYTFLLQDILNKQLSKVLTKDIQNFILANIILSCLKPSSKYILPFSTLKKKLREVLQIVGLTHSYPDPYFLACLLFWPENKELDEDSTLIEKYVSSLNRSFRRQYKHMCRSRQPSTLFYLGQKKGLNSLVHKAEIERYFSEVQDSNSFWHSGVVWEKREVKDLLRLLDGQAEGKLISLEYGTEAKIKIPVTSVYSAPLRSGRNIERVSFYLGFSIEGPLAYGIKVI</t>
  </si>
  <si>
    <t>MADEEMDGAERMDVSPEPPLAPQRPASWWDQQVDFYTAFLHHLAQLVPEIYFAEMDPDLEKQEESVQMSILTPLEWYLFGEDPDICLEKLKHSGAFQLCGKVFKSGETTYSCRDCAIDPTCVLCMDCFQSSVHKNHRYKMHTSTGGGFCDCGDTEAWKTGPFCVDHEPGRAGTTKESLHCPLNEEVIAQARRIFPSVIKYIVEMTIWEEEKELPPELQIREKNERYYCVLFNDEHHSYDHVIYSLQRALDCELAEAQLHTTAIDKEGRRAVKAGVYATCQEAKEDIKSHSENVSQHPLHVEVLHSVVMAHQKFALRLGSWMNKIMSYSSDFRQIFCQACLVEEPGSENPCLISRLMLWDAKLYKGARKILHELIFSSFFMEMEYKKLFAMEFVKYYKQLQKEYISDDHERSISITALSVQMLTVPTLARHLIEEQNVISVITETLLEVLPEYLDRNNKFNFQGYSQDKLGRVYAVICDLKYILISKPVIWTERLRAQFLEGFRSFLKILTCMQGMEEIRRQVGQHIEVDPDWEAAIAIQMQLKNILLMFQEWCACDEDLLLVAYKECHKAVMRCSTNFMSSTKTVVQLCGHSLETKSYKVSEDLVSIHLPLSRTLAGLHVRLSRLGAISRLHEFVPFDGFQVEVLVEYPLRCLVLVAQVVAEMWRRNGLSLISQVFYYQDVKCREEMYDKDIIMLQIGASIMDPNKFLLLVLQRYELTDAFNKTISTKDQDLIKQYNTLIEEMLQVLIYIVGERYVPGVGNVTREEVIMREITHLLCIEPMPHSAIARNLPENENNETGLENVINKVATFKKPGVSGHGVYELKDESLKDFNMYFYHYSKTQHSKAEHMQKKRRKQENKDEALPPPPPPEFCPAFSKVVNLLSCDVMMYILRTIFERAVDMESNLWTEGMLQMAFHILALGLLEEKQQLQKAPEEEVAFDFYHKASRLGSSAMNAQNIQMLLEKLKGIPQLESQKDMITWILQMFDTVKRLREKSCLVVATTSGLECVKSEEITHDKEKAERKRKAEAARLHRQKIMAQMSALQKNFIETHKLMYDNTSEVTGKEDSIMEEESTSAVSEASRIALGPKRGPAVTEKEVLTCILCQEEQEVKLENNAMVLSACVQKSTALTQHRGKPVDHLGETLDPLFMDPDLAHGTYTGSCGHVMHAVCWQKYFEAVQLSSQQRIHVDLFDLESGEYLCPLCKSLCNTVIPIIPLQPQKINSENAEALAQLLTLARWIQTVLARISGYNIKHAKGEAPAVPVLFNQGMGDSTFEFHSILSFGVQSSVKYSNSIKEMVILFATTIYRIGLKVPPDELDPRVPMMTWSTCAFTIQAIENLLGDEGKPLFGALQNRQHNGLKALMQFAVAQRTTCPQVLIHKHLARLLSVILPNLQSENTPGLLSVDLFHVLVGAVLAFPSLYWDDTVDLQPSPLSSSYNHLYLFHLITMAHMLQILLTTDTDLSSGPPLAEGEEDSEEARCASAFFVEVSQHTDGLAGCGAPGWYLWLSLRNGITPYLRCAALLFHYLLGVAPPEELFANSAEGEFSALCSYLSLPTNLFLLFQEYWDTIRPLLQRWCGDPALLKSLKQKSAVVRYPRKRNSLIELPEDYSCLLNQASHFRCPRSADDERKHPVLCLFCGAILCSQNICCQEIVNGEEVGACVFHALHCGAGVCIFLKIRECRVVLVEGKARGCAYPAPYLDEYGETDPGLKRGNPLHLSRERYRKLHLVWQQHCIIEEIARSQETNQMLFGFNWQLL</t>
  </si>
  <si>
    <t>MALFPAFADVSEASGDGAFRKELDWLSNPSFRVGNLTSLSRQTEEVTALASEGSPPPRYSFIRSPLKSELSGESNTSEKLAQTSRKKKKEKKKRRKHQHHRKTKRRHEQLSSSGSESDTEAGKDRASRSIRDDQKEAEKPCQGSNAAAAVAAAAGHRSIWLEDIHDLTDVFRTDKKPDPANWEYKSLYRGDIARYKRKGDSCLGINPKKQCISWEGASAAKKHSHRHLERYFTKKNVGLMRTEGIAVCSNPEPASSEPVTFIPVKDSAEAATPVTSWLNPLGIYDQSTTQWLQGQGPAEQESKQPDSQQDRENAALKARVEEFNRRVRENPWDTQLWMAFVAFQDEVMRSPGIYALGEGEQEKHRKSLKLLLEKKLAVLERAIESNPGSVELKLAKLQLCSEFWEPSALAKEWQKLLFLHPNNTSLWQRYLSFCQSQFGTFSVSKLHSLYGKCLSTLSAVKDGSMLSHPVLPGTEEAMFGLFLQQCHFLRQAGHSEKVISLFQAMVDFTFFKPDSVKELPTKVQVEFFEPFWDSGEPRVGEKGARGWRAWMHQQERGGWVLITPDEDDEEPEEEDQEIKDKTLPRWQIWLAVERSRDQRHWRPWRPDKTKKQTEEDCEDPERQVLFDDIGQSLIRLSSPDLQFQLIQAFLQFLGVPSGFLPPASCLYLAMDESSIFESELYDEKPLTYFNPSFSGISCVGSMEQLGRPRWTKGHNREGEEFVRNVFHLVLPLLAGKQKSQLSLSWLRYEIAKVIWCLHTKKKRLKSQGKSCKKLAKNLLKEPENRNNFCLWKQYAHLEWLLGNTEDARKVFDTALSMAGSSELKDRELCELSLLYAELEMELSPDSRGATTGRAVHILTRLTESSPYGPYTGQVSSTQVLKARKAYELALQDCLGQSCASSPAPAEALDCLGSLVRCFMLFQYLTVGIDAAVQIYGRVFAKLKGSARLEDPGPEDSTSSQSLTNVLEAVSMMHTSLLRFHMNVCVYPLAPLRETLSDALKLYPGNQVLWRAYVQIQNKSHSANKTRRFFDTVTRSAKHLEPWLFAIEAEKLRKKLVESVQRVGGREVHATIPETGLTHRIRALFENAIRSDKGNQCPLLWRMYLNFLVSLGNKERSKGVFYKALQSCPWAKVLYMDAMEYFPDELQEILDVMTEKELRVRLPLEELELLLED</t>
  </si>
  <si>
    <t>MKSGSGGGSPTSLWGLVFLSAALSLWPTSGEICGPGIDIRNDYQQLKRLENCTVIEGFLHILLISKAEDYRSYRFPKLTVITEYLLLFRVAGLESLGDLFPNLTVIRGWKLFYNYALVIFEMTNLKDIGLYNLRNITRGAIRIEKNADLCYLSTIDWSLILDAVSNNYIVGNKPPKECGDLCPGTLEEKPMCEKTTINNEYNYRCWTTNRCQKMCPSVCGKRACTENNECCHPECLGSCHTPDDNTTCVACRHYYYKGVCVPACPPGTYRFEGWRCVDRDFCANIPNAESSDSDGFVIHDDECMQECPSGFIRNSTQSMYCIPCEGPCPKVCGDEEKKTKTIDSVTSAQMLQGCTILKGNLLINIRRGNNIASELENFMGLIEVVTGYVKIRHSHALVSLSFLKNLRLILGEEQLEGNYSFYVLDNQNLQQLWDWNHRNLTVRSGKMYFAFNPKLCVSEIYRMEEVTGTKGRQSKGDINTRNNGERASCESDVLRFTSTTTWKNRIIITWHRYRPPDYRDLISFTVYYKEAPFKNVTEYDGQDACGSNSWNMVDVDLPPNKEGEPGILLHGLKPWTQYAVYVKAVTLTMVENDHIRGAKSEILYIRTNASVPSIPLDVLSASNSSSQLIVKWNPPTLPNGNLSYYIVRWQRQPQDGYLYRHNYCSKDKIPIRKYADGTIDVEEVTENPKTEVCGGDKGPCCACPKTEAEKQAEKEEAEYRKVFENFLHNSIFVPRPERRRRDVMQVANTTMSSRSRNTTVADTYNITDPEEFETEYPFFESRVDNKERTVISNLRPFTLYRIDIHSCNHEAEKLGCSASNFVFARTMPAEGADDIPGPVTWEPRPENSIFLKWPEPENPNGLILMYEIKYGSQVEDQRECVSRQEYRKYGGAKLNRLNPGNYTARIQATSLSGNGSWTDPVFFYVPAKTTYENFMHLIIALPVAILLIVGGLVIMLYVFHRKRNNSRLGNGVLYASVNPEYFSAADVYVPDEWEVAREKITMNRELGQGSFGMVYEGVAKGVVKDEPETRVAIKTVNEAASMRERIEFLNEASVMKEFNCHHVVRLLGVVSQGQPTLVIMELMTRGDLKSYLRSLRPEVEQNNLVLIPPSLSKMIQMAGEIADGMAYLNANKFVHRDLAARNCMVAEDFTVKIGDFGMTRDIYETDYYRKGGKGLLPVRWMSPESLKDGVFTTHSDVWSFGVVLWEIATLAEQPYQGLSNEQVLRFVMEGGLLDKPDNCPDMLFELMRMCWQYNPKMRPSFLEIIGSIKDEMEPSFQEVSFYYSEENKPPEPEELEMELEMEPENMESVPLDPSASSASLPLPERHSGHKAENGPGPGVLVLRASFDERQPYAHMNGGRANERALPLPQSSTC</t>
  </si>
  <si>
    <t>MRLRLLVAALCAAEILMGAPEVWAQPRDRVTCTRLYAADIVFLLDGSSSIGRSNFREVRGFLEGLVLPFSGAASAQGVRFATVQYSDDPQTEFGLDTLGSGSDTIRAIRELSYKGGNTRTGAALHHVSDRVFLPRLTRPGVPKVCILITDGKSQDLVDTAAQKLKGQGVKLFAVGIKNADPEELKRVASQPTSDFFFFVNDFSILRTLLPLISRRVCTTAGGVPVTLPSDDTPSGPRDLVLSEPSSQSLRVQWTAASGPVTGYKVQYTPLTGLGQPLPSERQEVNIPAGETSTRLQGLRPLTDYQVTVVALYANSIGEAVSGTARTTAKEGLELSLQNITSHSLLVAWRRVPGANGYRVTWRDLSGGPTQQQDLSPGQGSVFLDHLEPGTDYEVTVSALFGHSVGPAASLTARTASSVEQTLHPIILSPTSILLSWNLVPEARGYRLEWRRESGLETPQKVELPPDVTRHQLDGLQPGTEYRLTLYTLLEGREVATPATVVPTGLEQLVSPVMNLQAIELPGQRVRVSWNPVPGATEYRFTVRTTQGVERTLLLPGSQTTFDLDDVRAGLSYTVRVSARVGAQEGDASILTIHRDPEAPLVVPGLRVVASDATRIRVAWGLVPGASGFRISWRTGSGPESSRTLTPDSTVTDILGLQPSTSYQVAVSALRGREEGPPVVIVARTDPLGPVRRVHLTQAGSSSVSITWTGVPGATGYRVSWHSGHGPEKSLLVSGDATVAEIDGLEPDTEYIVRVRTHVAGVDGAPASVVVRTAPEPVGSVSKLQILNASSDVLRVTWVGVPGATSYKLAWGRSEGGPMKHRILPGNKESAEIRDLEGGVSYSVRVTALVGDREGAPVSIVITTPPATPALLETLQVVQSGEHSLRLRWEPVPGAPGFRLHWQPEGGQEQSLTLGPESNSYNLVGLEPATKYQVWLTVLGQTGEGPPRKVTAYTEPSHIPSTELRVVDTSIDSVTLTWTPVSGASSYILSWRPLRGTGQEVPRAPQTLPGTSSSHRVTGLEPGISYVFSLTPIQSGVRGSEISVTQTPACSHGPVDVVFLLHATRDNAHNAEAVRRVLERLVSALGPLGPQAAQVGLLTYSHRPSPLFPLNSSHDLGIILRKIRDIPYVDPSGNNLGTAVTTAHRYLLASNAPGRRQQVPGVMVLLVDEPLRGDILSPIREAQTSGLKVMALSLVGADPEQLRRLAPGTDPIQNFFAVDNGPGLDRAVSDLAVALCQAAVTIEPQTGPCAVHCPKGQKGEPGVTGLQGQAGPPGPPGLPGRTGAPGPQGPPGSTQAKGERGFPGPEGPPGSPGLPGVPGSPGIKGSTGRPGPRGEQGERGPQGPKGEPGEPGQITGGGGPGFPGKKGDPGPSGPPGSRGPVGDPGPRGPPGLPGISVKGDKGDRGERGPPGPGIGASEQGDPGLPGLPGSPGPQGPAGRPGEKGEKGDCEDGGPGLPGQPGPPGEPGLRGAPGMTGPKGDRGLTGTPGEPGVKGERGHPGPVGPQGLPGAAGHPGVEGPEGPPGPTGRRGEKGEPGRPGDPAVGPGGAGAKGEKGEAGLPGPRGASGSKGEQGAPGLALPGDPGPKGDPGDRGPIGLTGRAGPTGDSGPPGEKGEPGRPGSPGPVGPRGRDGEAGEKGDEGIPGEPGLPGKAGERGLRGAPGPRGPVGEKGDQGDPGEDGRNGSPGSSGPKGDRGEPGPPGPPGRLVDAGIESRDKGEPGQEGPRGPKGDPGPPGVSGERGIDGLRGPPGPQGDPGVRGPAGDKGDRGPPGLDGRSGLDGKPGAPGPPGLHGASGKAGDPGRDGLPGLRGEHGPPGPPGPPGVPGKAGDDGKPGLNGKNGDPGDPGEDGRKGEKGDSGAPGREGPDGPKGERGAPGNPGLQGPPGLPGQVGPPGQGFPGVPGITGPKGDRGETGSKGEQGLPGERGLRGEPGSLPNAERLLETAGIKVSALREIVDTWDESSGSFLPVPERRPGPKGDPGDRGPPGKEGLIGFPGERGLKGERGDPGPQGPPGLALGERGPPGPPGLAGEPGKPGIPGLPGRAGGSGEAGRPGERGERGEKGERGDQGRDGLPGLPGPPGPPGPKVAIEEPGPGLAREQGPPGLKGAKGEPGSDGDPGPKGDRGVPGIKGDVGEPGKRGHDGNPGLPGERGVAGPEGKPGLQGPRGTPGPVGSHGDPGPPGAPGLAGPAGPQGPSGLKGEPGETGPPGRGLPGPVGAVGLPGPPGPSGLVGPQGSPGLPGQVGETGKPGPPGRDGSSGKDGDRGSPGVPGSPGLPGPVGPKGEPGPVGAPGQVVVGPPGAKGEKGAPGDLAGALLGEPGAKGDRGLPGPRGEKGEAGRAGGPGDPGEDGQKGAPGLKGLKGEPGIGVQGPPGPSGPPGMKGDLGPPGAPGAPGVVGFPGQTGPRGETGQPGPVGERGLAGPPGREGAPGPLGPPGPPGSAGAPGASGLKGDKGDPGAGLPGPRGERGEPGVRGEDGHPGQEGPRGLVGPPGSRGEQGEKGAAGAAGLKGDKGDSAVIEGPPGPRGAKGDMGERGPRGIDGDKGPRGESGNPGDKGSKGEPGDKGSAGSIGVRGLTGPKGEPGAAGIPGEPGAPGKDGIPGFRGDKGDIGFMGPRGLKGEKGIKGTCGRDGERGDKGEAGFPGRPGLAGKKGDMGEPGLPGQSGAPGKEGLIGPKGDRGFDGQSGPKGDQGEKGERGPPGVGGFPGPRGNDGSSGPPGPPGGVGPKGPEGLQGQKGERGPPGESVVGAPGAPGTPGERGEQGRPGPAGPRGEKGEAALTEDDIRDFVRQEMSQHCACQGQFIASGSRPLPGYAADTAGSQLHHVPVLRVSHVEEEGQVPPEDDDDFSEYSVYSVEDYQEPEVPWDGEAEIKGWDQRGSDLCSLPLDEGSCTAYTLRWYHRAVPGGTACHPFVYGGCGGNANRFGTREACERRCPPQGVHSQKTGAA</t>
  </si>
  <si>
    <t>MDSQGRKVVVCDNGTGFVKCGYAGSNFPEHIFPALVGRPIIRSTTKVGNIEIKDLMVGDEASELRSMLEVNYPMENGIVRNWDDMKHLWDYTFGPEKLNIDTRSCKILLTEPPMNPTKNREKIVEVMFETYQFSGVYVAIQAVLTLYAQGLLTGVVVDSGDGVTHICPVYEGFSLPHLTRRLDIAGRDITRYLIKLLLLRGYAFNHSADFETVRMIKEKLCYVGYNIEQEQKLALETTVLVESYTLPDGRIIKVGGERFEAPEALFQPHLINVEGVGVAELLFNTIQAADIDTRSEFYKHIVLSGGSTMYPGLPSRLERELKQLYLERVLKGDVEKLSKFKIRIEDPPRRKHMVFLGGAVLADIMKDKDNFWMTRQEYQEKGVRVLEKLGVTVR</t>
  </si>
  <si>
    <t>MYAAGSRGHSPAFLQPQNGNGHRSPGYVPGKVVPLRPAPPPKNHASAKLTSRSQDAPATFAFSPEEQRTPSESRKRKRHKNTFICFAITSFSFFVALAVILGISSKYAPDENCPDQNPRLRNWDPGQDSAKHIVIKEGDLFRLTSDATVDSIVIQDGGLLVFGDDKDGSKNITLRTRYILIQDGGALHIGAEKCRYRSKATITLYGKSDERESMPIFGKKFIGVEAGGTLELHGAQRTSWTMLARTLHSSGLPFGSYAFEKDFSRGLNVRVIDQDTARVLENEKFDTHEYHNESRRLQEFLRAQEPGRIVAIAVGDSAVKSLLQGTIQMIQDRLGSKLIQGLGYRQAWALVGVIDGGSSSCNESVRNYENHSTGGKALAQGEFYTLDGQKFSVTAYSEWSQGISLSGFRVDIADGVKLHLLDDVSTWEAGDRIVVASTDYSMYQAEELTLLRCPECSRSQVKVKEIPQYLHVGEIIDGIDMRAEVGLLTRNIVIQGEMEDSCYAENHCQFFDYDTFGGHVMIEKNFTSVHLSYVELKHMGQQHMGRYPVHFHLCGDVDSKGGYSQPASVDGLSVHHSFSRCITVHGTSGLLIKDTIGFDTLGHCFFLEDGVEQRNILYHNLGLLTKPGTLLPTDRNSSMCTVMRDGVFGNYVPVPTTDCMAVSTFWIAHPNNHLINNAAAGSQDAGIWYLFHKEPTGESSGLQLLEKPELTPLGIFYNNRVHSNFKAGLFVDKGVKTTNASASDPREYLCLDNSARFRPHQDADPEKPRVAAIIDRLIAFKNNDNGAWVRGGDIIVQNSAFADNGKGLTFASDGSFPSDEGSSQEVTESLFVGESRNYGFQGGQNKYMGTGGIDQKPRTLPRNRTFPIRGFQIYDGPIHLTKSTFKKYVPTPDRYSSAIGFLMKNSWQTTPRNNVSLVKFGPQVSLNVFFGKPGPWFEDCELDGDKNSIFHDIDGSVTGYKDTYVGRMDNYLIRHPNCVNVTKWNAVICSGTYAQVYVQTWNTPNLSMIITRDEYPSHPMVLRGINQRAISPQYQPVVMLEKGYTIHWNGPAPRTTFLYLVNFNKDDWIRVGLCYPANTSFQVTVGFLQRQNGSLSRIEDYEPARSMEELQKKPSERKFYFDSGTGLLFLYLRAHSHRDGHSYCSSQGCERVKIQAATDSKDISNCMAKAYPQYYKKPSAVKRMPAMLTGLCQGCGTHQMVFTSDPHKSYLPVRFQSPGKAEIQRGDPSIISVNGTDFTFRSAGALLLIVDACSVPFRVKEKRMFLSADVSHMEEYFKASIPPRSIVLLSTRGEIKQLNISDSLAVLGLAKPAHLYSKGSVVFLGFSGNFAPSWTKLFTSPDEQGLGVLEQFLPLQMEEYGCSRTGSVHRRDLDLLQQALKVL</t>
  </si>
  <si>
    <t>MPGTPGSLEMGLLTFRDVAIEFSPEEWQCLDTAQQNLYRNVMLENYRNLAFLGIALSKPDLITYLEQGKEPWNMKQHEMVDEPTGICPHFPQDFWPEQSMEDSFQKVLLRKYEKCGHENLQLRKGCKSVDECKVHKEGYNKLNQCLTTAQSKVFQCGKYLKVFYKFLNSNRHTIRHTGKKCFKCKKCVKSFCIRLHKTQHKCVYITEKSCKCKECEKTFHWSSTLTNHKEIHTEDKPYKCEECGKAFKQLSTLTTHKIICAKEKIYKCEECGKAFLWSSTLTRHKRIHTGEKPYKCEECGKAFSHSSTLAKHKRIHTGEKPYKCEECGKAFSRSSTLAKHKRIHTGEKPYKCKECGKAFSNSSTLANHKITHTEEKPYKCKECDKAFKRLSTLTKHKIIHAGEKLYKCEECGKAFNRSSNLTIHKFIHTGEKPYKCEECGKAFNWSSSLTKHKRFHTREKPFKCKECGKAFIWSSTLTRHKRIHTGEKPYKCEECGKAFRQSSTLTKHKIIHTGEKPYKFEECGKAFRQSLTLNKHKIIHSREKPYKCKECGKAFKQFSTLTTHKIIHAGKKLYKCEECGKAFNHSSSLSTHKIIHTGEKSYKCEECGKAFLWSSTLRRHKRIHTGEKPYKCEECGKAFSHSSALAKHKRIHTGEKPYKCKECGKAFSNSSTLANHKITHTEEKPYKCKECDKTFKRLSTLTKHKIIHAGEKLYKCEECGKAFNRSSNLTIHKFIHTGEKPYKCEECGKAFNWSSSLTKHKRIHTREKPFKCKECGKAFIWSSTLTRHKRIHTGEKPYKCEECGKAFSRSSTLTKHKTIHTGEKPYKCKECGKAFKHSSALAKHKIIHAGEKLYKCEECGKAFNQSSNLTTHKIIHTKEKPSKSEECDKAFIWSSTLTEHKRIHTREKTYKCEECGKAFSQPSHLTTHKRMHTGEKPYKCEECGKAFSQSSTLTTHKIIHTGEKPYKCEECGKAFRKSSTLTEHKIIHTGEKPYKCEECGKAFSQSSTLTRHTRMHTGEKPYKCEECGKAFNRSSKLTTHKIIHTGEKPYKCEECGKAFISSSTLNGHKRIHTREKPYKCEECGKAFSQSSTLTRHKRLHTGEKPYKCGECGKAFKESSALTKHKIIHTGEKPYKCEKCGKAFNQSSILTNHKKIHTITPVIPLLWEAEAGGSRGQEMETILANTVKPLLY</t>
  </si>
  <si>
    <t>MKTPENLEEPSATPNPSRTPTERFVYLEALLEGGAPWGFTLKGGLERGEPLIISKIEEGGKADSVSSGLQAGDEVIHINEVALSSPRREAVSLVKGSYKTLRLVVRRDVCAAPGHADPGTSKSLSSELLTCSPQHRKATWSGGVKLRLKQRCSEPATRPHSWHTTKFGETQPDVSMMQISQGTMGPPWHQSYHSSSSTSDLSNYDHAYLRRSPDQCSSQGSMESLEPSGGYPPCHLLSPAKSTSSIDQLGHLHNKRDSAYSSFSTSSSIFEYPPPGGSARERSGSMDVISARGGLLEGMRQADIRYVKTVYDTRRGVSSEYEVNPSALLLQGRDAHASADSQGCAKWHSIPRGKGTPSPSWSQQCSGSLETATDNLPQKAGAPLPPTRSDSYAAFRHRERPSSWSSLDQKRFCRPQTNSSGSQKTPFAEDQLHTVPERSPENSPPVKSKHNYTQKAQPGQPLLPTGIYPVPSPEPHFAQVPQPSVSSNGTVYPALVKESGYTAAQGTCNKMATLDENGNQNEASRPGFAFCQPLEHNSVTPVEKRPEPTAKYIYKVHFSSVPENEDSSLKRHITPPHGHSPYPSERKNIHGGSRACSNHHSLSSPQAQALHVGDDRRPSRLSQPWEGDFQEDHNANLRQKVEREGQGQGLSGNSGRTRSAFSSLQNIPESLRRQSNVELGEAQEVHPGGRSKVEDPGRKAGASDIRGYLDRSVSYPRPEGKMNAVDSVHSADSRYEESPAPALPQTSGASQRRLSSSSSAAPQYRKPHCSVLEKVSRIEEREQGRHRPLSVGSSAYGPGYRPGRTGPTPSTSSSDLDDPKAGSVHFSESTEHLRNGEQNPPNGEAKQEEASRPQCSHLIRRAPADGRGPPARGGEPSRPEARLLRSQSTFQLYSEAEREASWSEDRPGTPESPLLDAPFSRAYRNSIKDAQSRVLGATSFRRRDLEPGTPATSRPWRPRPASAHVGMRSPEAAVPSSSPHTPRERHSVTPAAPQAARRGPRRRLTVEQKKRSYSEPEKMNEVGVSEEAEPTPCGPPRPAQPRFSESTVADRRRIFERDGKACSTLSLSGPELKQFQQSALADYIQRKTGKRPTGAACTPEAGLRERAQSAYLQAGPAAPDGPGLASACSLSSLREPEALPRKEHTHPSAADGPQAPRDRSSSFASGRLVGERRRWDPQVPRQLLSGANCEPRGVQRMDGAPGGPPSWGMVAGKAGKSKSAEDLLERSDTLAVPVHVRSRSSPTSDKKGQDVLLREGSNFGFVKDPCCLAGPGPRSLSCSDKGQNELALPLHHPTPCWNGSGCKATVASSAPPESSGAADHLKQRRAPGPRPLSAGMHGHFPDARAASLSSPLPSPVPSASPVPSSYRSQLAMDQQTGQQPPSSPASAVTQPTSPRSPELSSPAYGLGEGMWKRTSLPQRPPPPWVKWAHAVREDGLAEDTLAPEFANLKHYRNQPSRPSSCSTSDPDTPGRISLRISESALQPSPPPRGDYDDEVFMKDLHPKVTSSPTFEALPPPPPPSPPSEEPLVNGTDDFPPPPPPQALCEVLLDGEASTEAGSGPCRIPRVMVTREGHVPGAAHSEGSQIMTATPPQTSAKGSEAESNTPSSASAQPQLNGSPGKQLCPSQTRNLTYEPVERTQDLGKKTHAEPQKTSEDIRTEALAKEIVHQDKSLADILDPDSRMKTTMDLMEGLFPGDASVLMDSGAKRKALDITARRAGCEAKASDHKEAVSVLVNCPAYYSVSAAKAELLNKIKDMPEELQEEEGQEDVNEKKAELIGSLTHKLESLQEAKGSLLTDIKLNNALGEEVEALISELCKPNEFDKYKMFIGDLDKVVNLLLSLSGRLARVENVLRGLGEDASKEERSSLNEKRKVLAGQHEDARELKENLDRRERVVLDILANYLSAEQLQDYQHFVKMKSTLLIEQRKLDDKIKLGQEQVRCLLESLPSDFRPKAGAISLPPALTGHATPGGTSVFGGVFPTLTSPL</t>
  </si>
  <si>
    <t>MESLLENPVRAVLYLKELTAIVQNQQSLIHTQRQRIDELERRLDELSAENRSLWEHQQLLQAQPPPGLVPPPSAPLPAPAATAPAATAAQEPLQDHGQLIPATPEPPLQHHGQLLAQPQPAPSSRVQTPQSPHQHPVAPGAVADKEKERPSSCCAAAGALLQHASPAALGKGVLSRRPKNETVLHQFCCPATDTEQKPACSDLASQSDGSCAQAGGGMEDSVVAAVAAGRPSAHAPKAQAPELQQEEERPGAVGSPRAGPLRAASPGQQQPALATALCSHTPAASEYELSLDLKNKQIEMLEHKYGGHLVSRRAACTIQTAFRQYQLSKNFEKIRNSLLESRLPRRISLRKVRAPTAESLVAEKALLESCGLLGLPLGRSPSLPPTFAGSLTELEDSFTEQVQSLAKSIDDALSTWSLKTMCSLQESGAYQLHQALHPSAGQPGLETEAAREPDSGPGSGDEAGSLPQGHSGTLMMAFRDVTVQIANQNISVSSSTALSVANCLGAQTAQATAEPAAVQTEQGDAATQEVSEVPASELMDPPVEDSEAAESGAQSAHEPTVAEAVVEEAVATEAEEEEEGAGQAGKGAEAEVGDNSEQLSSSSASTKSAKSGSEVSAAASKEALQAVILSLPRYHCENPASCRSPTLSTDTLRKRLYRIGLNLFNINPDKGIQFLISRGFIPDTPIGVAHFLLQRKGLSRQMIGEFLGNSKKQFNRDVLDCVVDEMDFSNMELDEALRKFQAHIRVQGEAQKVERLIEAFSQRYCMCNPEVVQQFHNPDTIFILAFAIILLNTDMYSPNIKPDRKMMLEDFIRNLRGVDDGADIPRELVVGIYERIQQKELKSNEDHVTYVTKVEKSIVGMKTVLSMPHRRLVCCSRLFEVTDVNKLQKQAAHQREVFLFNDLLVILKLCPKKKSSFTYTFCKAVGLLGMRFHLFENEYYSHGITLATPLSGSEKKQVLHFCALGSDEMQKFVEDLKESIAEVTELEQIRIEWELERQQGTKTLSARSAGAQGDPQSKQGSPTAKREAMAGEKATESSGEVSIHNRLQTFQHSPKLGVERGAPAPSPPTSPPPPLPPDPQPSPLREQPPPLPLPPPTPPGTLVQCQQIVKVIVLDKPCLARMEPLLSQALSCYASSSSDSCGSTPLRGPGSPVKVIHQPPLPPPPPPYNHPHQFCPPGSLLLRRRYSSGSRSLV</t>
  </si>
  <si>
    <t>MSDDIRKRFEFPNSLIQSQAVGHLIAAVLKENGFSEKIHQSTNQTPALNLLWEKCCSDNVVVRTACCEGLVALVAQDHAEFSYVLNGILNLIPSTRNTHGLIKAIMHLLQMQALKEGQGGEKNIQSIYTIRNHPHPLITVLEHRPDCWPVFLQQLTAFFQQCPERLEVSCIQIMAPFLWYLYCEPSQLQEYAKLRLALLKVLLQPQVLCDKDQPSILEQQILQLCCDIVPCLQVKDLIQTTEAMMFIEEVCLSLLRHPVFWKIQLTQMSLQLLCVSEVSLKITGECSSSIHLLEHSVELLKEDFPVELVIIGIALLLLQTPASQQKPILNLALKLLSVTEDQKIPKSSLLLVMPILQILSSTALEDCISVDEEGPSRQQLALNLLEMIQQECYRDDHQKLSYKLVCPVTSMYGTIFTAWRILEVMTDSSAASDWLASVESLLPITAVIPAPAFLLLAHLLVEDKGQNLHQILKVTTELAQADSSQVPNLIPVLMFKLGRPLEPILYNDILYTLPKLGVHKVCIGQILRIIQLLGTTPRLRAVTLRLLTSLWEKQDRVYPELQRFMAVSDVPSLSVGKEVQWEKLIAKAASIRDICKQRPYQHGADMLAAISQVLNECTKPDQATPAALVLQGLHALCQAEVVCIRSTWNALSPKLSCDTRPLILKTLSELFSLVPSLTVNTTEYENFKVQVLSFLWTHTQNKDPIVANAAYRSLANFTAGEHTILHLPEKIRPEIPIPEELDDDEDVEDVDLSVPGSCYLKLLSLTPPLVLPALEEFFTSLVKQEMVNMPRGIYHSALKGGARSDQGKTVAGIPNFILKMYETNKQPGLKPGLAGGMLFCYDVSMYQSKDGKPLNRLMASRGRSFKQTSLALVHEVHIQLSEWHRAIFLPQAWLAYMNRAYHAILQGRLGELELQLKHGKEEPEEVQYKKSTAWLWVRDMLTDEITKAAAKESPVVKGNALLALSSLAVVVSRHEASLSSDSDGLLEVQPNFLSMKEWVSMVLDTLLVIVDSHYQPRGQLLSWFYYKSYSGENTASAIARSAAATALSLLVPVFIISCKEKVEEILNMLTARLPGKPSADESQAVQIHMGLALGMFLSRLCEEKLSDISGQEMNLLLMKSLDALENCCFDTSLEYNTGCILGVGLVLSLMSHSSQMQSRVHVAALLRKLSAHVDDSGSQSRTFQEVLAYTLSCVCTSAFSAGIIEATEAEDVMNKLRLLVENSQQTSGFALALGNIVHGLSVCGHGKAEDLGSKLLPAWIRIVLTEGTPTMLCLAALHGMVALVGSEGDVMQLKSEAIQTSHFQGRLNEVIRTLTQVISVSGVIGLQSNAVWLLGHLHLSTLSSSQSRASVPTDYSYLPESSFIGAAIGFFITGGKKGPESVPPSLLKVVMKPIATVGESYQYPPVNWAALLSPLMRLNFGEEIQQLCLEIMVTQAQSSQNAAALLGLWVTPPLIHSLSLNTKRYLLISAPLWIKHISDEQILGFVENLMVAVFKAASPLGSPELCPSALHGLSQAMKLPSPAHHLWSLLSEATGKIFDLLPNKIRRKDLELYISIAKCLLEMTDDDANRIAQVTKSNIEKAAFVKLYLVSQGRFPLVNLTDMLSVAVQHREKEVLAWMILHSLYQARIVSHANTGVLKRMEWLLELMGYIRNVAYQSTSFHNTALDKALDFFLLIFATAVVAWADHTAPLLLGLSASWLPWHQENGPAGPVPSFLGRSPMHRVTLQEVLTLLPNSMALLLQKEPWKEQTQKFIDWLFSIMESPKEALSAQSRDLLKATLLSLRVLPEFKKKAVWTRAYGW</t>
  </si>
  <si>
    <t>MGREQDLILAVKNGDVTCVQKLVAKVKAAKTKLLGSTKRLNINYQDADGFSALHHAALGGSLELIALLLEAQATVDIKDSNGMRPLHYAAWQGRLEPVRLLLRASAAVNAASLDGQIPLHLAAQYGHYEVSEMLLQHQSNPCLVNKLKKTPLDLACEFGRLKVAQLLLNSHLCVALLEGEAKDPCDPNYTTPLHLAAKNGHREVIRQLLKAGIEINRQTKTGTALHEAALYGKTEVVRLLLEGGVDVNIRNTYNQTALDIVNQFTTSQASREIKQLLREASGILKVRALKDFWNLHDPTALNVRAGDVITVLEQHPDGRWKGHIHESQRGTDRVGYFPPGIVEVVSKRVGIPVARLPSAPTPLRPSFSRISQPAADDPLPSVPYGQLPRVGLSPDSPAGDRNSVGSEGSVGSIRSAGSGQSSEGTNGHGTGLLIENAQPLPSASEDQGLPGLHAPSPADNLSHRPLAGYRSGEIFTQDVRPEQLLEGKDAQAIHNWLSEFQLEGYTAHFLQAGYDVPTISRMTPEDLTAIGVTKPGHRKKIASEIAQLSIAEWLPNYIPVDLLEWLCALGLPQYHKQLVSSGYDSMGLVADLTWEELQEIGVNKLGHQKKLMLGVKRLAELRRGLLHGEALGEGGRRMTRGPELMAIEGLENGEGPTTAGPRLLTFQGSELSPELQAAMAGGGSEPLPLPPARSPSQESIGARSRGSGHSQEQPVPQPSVGDPSAPQERNLPEGTERPSKLCSPLPGQGPAPYVFMCPQNLPSSPAPGPPPGVPRAFSYLAGSPAAPPDPPRPKRRSHSLSRPGPAEGEAEGEAEGPVGSALGSYATLTRRPGRSTLARTSPSLTPTRGTPRSQSFALRARRKGPPPPPPKRLSSVSGSTEPPSLDGTSGPKEGATGPRRRTLSEPTGPSESPGPSAPTGPVSDTEEEPGPEGTPPSRGSSGEGLPFAEEGNLTIKQRPKPAGPPPRETPVPPGLDFNLTESDTVKRRPKCKEREPLQTALLAFGVVGSDTPGPSNPLSTQAPCDPPSASSNPPQRSEPSVLPSQGTSASSLSSVTQSPGHPGPSAGPALANSTGSKPNVETEPPAPPAALLKVPGAGTAPKPVSVACTQLAFSGPKLAPRLGPRPVPPPRPENTGPVCPGRAQQRLEQTSSSLEAALRAAEKSIGTEERDGPTGTSTKHILDDISTMFDALADQLDAMLD</t>
  </si>
  <si>
    <t>MVQKKFCPRLLDYLVIVGARHPSSDSVAQTPELLRRYPLEDHPEFPLPPDVVFFCQPEGCLSVRQRRMSLRDDTSFVFTLTDKDTGVTRYGICVNFYRSFQKRMPKEKAEGGAGPRGKEGAHAPCASEEAATESSESGSTLQPPSADSTPDVNQSPRGKRRAKAGNRSRNSTLTSLCVLSHYPFFSTFRECLYTLKRLVDCCSERLLGKKPGIPRGVQRDTMWRIFTGSLLVEEKSSALLHDLREIEAWIYRLLRSPVPVSGQKRVDIEVLPQEVQQALTFALPDPSRFTLVDFPLHLPLELLGVDACLQVLTCILLEHKVVLQSRDYNALSMSVMAFVAMIYPLEYMFPVIPLLPTCMASAEQLLLAPTPYIIGVPASFFLYKLDFKMPDDVWLVDLDSNRVIAPTNAEVLPILPEPESLELKKHLKQALASMSLNTQPILNLEKFHEGQETPLLLGRFSNDLQSTPSTEFNPLIYGNDVDSVDVATRVAMVRFFNSANVLQGFQMHTRTLRLFPRPVVAFQAGSFLASRPRQTPFAEKLARTQAVEYFGEWILNPSNYAFQRIHNNTFDPALIGDKPKWYAHQLQPIHYRVYDSNSQLAEALSVPPERDSESDPTDDSGSDSMDYDDSSSSYSSLGDFVSEMMKCDINGDTPNVDPLTHAALGDASEVEIDELQPQKEGEEPGPDSENSQENLPLRSSSSTTASSSPSTIVHGAHSEPADSTEVGDKAATGISKPLPPVPPSICKSTVDRRQTETGEGSVCQRTYDHPYFEPQYGSPAEEDDDEQGESYTPRFSQHASGSRAQKLLRPNSLKLASDSDAESDSRASSPNSTVSNNSTEGFGGIMSFASSLYRNHSTSFSLSNLTLPTKGAREKTTPFPSLKGNRRALVDQKSSVIKHSPTVKREPPSPQGRSSNSSENQQFLKEVVHSVLDGQGVGWLNMKKVRRLLESEQLRVFVLSKLSRAVQSEDDARQDVIQDVEISRKVYKGMLDLLKCTVLSLEQSYAHAGLGGMASIFGLLEIAQTHYYSKEPDKRKRSPTENVNTPVGKDPGLAGRGDPKAMAQLRVPQLGPRAPSATGRGPKELDTRSLKEENFVASVGPEVIKPVFDLGETEEKKSQISADSGVSLASASQRTDQDSVIGVSPAVMIRSSSQDSEVSNSSGETLGADSDLSSNAGDGPGGEGSAHLASSRATLSDSEIETNSATSTIFGKAHSLKPKEKPASSPVRSSEDVSQRVYLYEGLLGRDKGSMWDQLEDAAMETFSISKERSTLWDQMQFWEDAFLDAVMLEREGMGMDQGPQEMIDRYLSLGEHDRKRLEDDEDRLLATLLHNLISYMLLMKVNKNDIRKKVRRLMGKSHVGLVYSQQINEVLDQLTNLNGRDLSIRSSGSRHMKKQTFVVHAGTDTNGDIFFMEVCDDCVVLRSNIGTVYERWWYEKLINMTYCPKTKVLCLWRRNGSETQLNKFYTKKCRELYYCVKDSMERAAARQQSIKPGPELGGEFPVQDMKTGEGGLLQVTLEGINLKFMHNQVFIELNHIKKCNTVRGVFVLEEFVPEIKEVVSHKYKTPMAHEICYSVLCLFSYVAAVRSSEEDLRTPPRPVSS</t>
  </si>
  <si>
    <t>MVKLANPLYTEWILEAIKKVKKQKQRPSEERICNAVSSSHGLDRRTVLEQLELSVKDGTILKVSNKGLNSYKDPDNPGRIALPKPRNHGKLDTKQSVDWNKLLKRAFEGLAETGGSTLKSIERFLKSQKDVSAACGGSAAPGFHQQLRLAIKRAVGHGRLLKDGPLYRLNTKAASAEGKEGCESLSCLPPVSLLPHEKDKPVAEPIPICSFCLGTKEQNREKQPEELVSCADCGNSGHPSCLKFSPELTVRVKALRWQCIECKTCSSCRDQGKNADNMLFCDSCDRGFHMECCDPPLTRMPKGMWICQICRPRKKGRKLLQKKAAQIKRRYANPIGRPKNRLKKQNTVSKGPFSKVRTGPGRGRKRKITVSSQSASSSEEGYLERIDGLDFCRDSNAPLKFNKKTKGLIDGLTKFFTPSPDGRKARGEVVDYSEQYRIRKKGNRKSSTSDWPTDNQDGWESKQENEERLFGSQEIMTERDMELFRDIQEQALQKVGVTGPPDPQVRCPSVIEFGKYEIHTWYSSPYPQEYSRLPKLYLCEFCLKYMKSRTILQQHMKKCGWFHPPANEIYRKNNISVFEVDGNVSTIYCQNLCLLAKLFLDHKTLYYDVEPFLFYVLTQNDVKGCHLVGYFSKEKHCQQKYNVSCIMILPQYQRKGYGRFLIDFSYLLSKREGQAGSPEKPLSDLGRLSYMAYWKSVILECLYHQNDKQISIKKLSKLTGVCPQDITSTLHHLRMLDFRSDQFVIIRREKLIQDHMAKLQLNLRPVDVDPECLRWTPVIVSNSVVSEDEDEEADEGEKEEPQGQERELETRVKVGKSVSREKKDQESSSLIETDKKPEVKELASSSRLSKQALPRDSLPANSQPPRRGRCGRKNRKTQERFGDKDSKMLVDETLSASQEQYGDCEEKSETSQERFTEMEEQLAAPQVQADGKPDIPKGRFSESVELWRGQLKKSPETLKCRLPEGNDRLPCCYTDGDRAFFRGFSESSEEEEEPESPRSNSPPILTKPTLKRKKPILHRRRRVRKRKHHNSSVVTETISETTEVLDEPFEDSDSERPMPRLEPTFEMEEEEEEEEEESELFPRGYFHCLSSQDILRCQSSSKRPSKEEEEEEEESDDADDTPVLKPVSLLRKCDVNSASLEPDTSTPMKKKKGWPKGKSRKPIHWKKRPGRKPGFKLNQEIIAASAQECIVEPVVPIKPGRKPRTQENEEIVEVKEDLLEERKEEMHTEPDEEAEEEEDTTSSDIRAMSPLDSSNSPEAEPKEPEPEEEDEKPSDDQRQSEEEPQELEEQEQEEEDEVTTEANQNEDHDADDEDEGHLDSLKTKEPEEQPAREDDKEEPGIQGSFLAANMQDSRENTKDKDEAEPDSEEDQPSHEASVVSETMPGSEEDHEEDSNTKEELIELKEEEEIPHSELDLETVQAVQSLTQEESSEHEGAYQDCEETLAACQTLQSYTHTDEDPQMSMVEDCHASEHNSPISSIPSHPSQSVRSVNSPSMPALESGYTQISPEQGSLSAPSMQNMETSPMMDVPSVSDHSQQVVDSGFSDLGSIESTTENYENPSSYDSTMGSSICGNNSSQSSCSYGGLSSSSSLTQNSCVVTQQMANMGNSCSMLQQNTVQPAANCNIKSPQTCVVERPPSNQQPPPPPPPPPPPQQPQPPPQQQAAPQPPPPQPQQQQQQQQQPPPPQQQPQPPPPQQQPPLSQCSMNNSFTAAPMIMEIPESGSTGNISIYERIPGDFGAGSYSQPSATFSLAKLQQLTNTIMDPHAMPYSHSPAVTSYATSVSLSNTGLAQLAPSHPLAGTPQAQATMTPPPNLASTTMNLTSPLLQCNMSATNIGIPHTQRLQGQMPVKGHISIRSKSAPLPSATAHQQQLYGRSPPAVAMQAGPRALAVQRGMNMGVNLMPTPAYNVNSMNMNTLNAMNSYRMTQPMMNSSYHSNPAYMNQTAQYPMQMQMGMMGSQAYTQQPMQPNPHGNMMYTGPSHHSYMNAAGVPKQSLNGPYMRR</t>
  </si>
  <si>
    <t>MGNLKSVGQEPGPPCGLGLGLGLGLCGKQGPASPAPEPSQAPAPPSPTRPAPDHSPPLTRPPDGPRFPRVKNWEVGSITYDTLSAQAQQDGPCTSRRCLGSLVFPRKLQSRPTQGPSPTEQLLGQARDFINQYYNSIKRSGSQAHEQRLQEVEAEVAATGTYQLRESELVFGAKQAWRNAPRCVGRIQWGKLQVFDARDCRTAQEMFTYICNHIKYATNRGNLRSAITVFPQRCPGRGDFRIWNSQLIRYAGYRQQDGSVRGDPANVEITELCIQHGWTPGNGRFDVLPLLLQAPDEPPELFTLPPEMVLEVPLEHPTLEWFAALGLRWYALPAVSNMLLEIGGLEFPAAPFSGWYMSSEIGMRDLCDPHRYNILEDVAVCMDLDTRTTSSLWKDKAAVEINVAVLHSYQLAKVTIVDHHAATASFMKHLENEQKARGGCPADWAWIVPPISGSLTPVFHQEMVNYFLSPAFRYQPDPWKGSAAKGAGITRKKTFKEVANAVKISASLMGTVMAKRVKATILYGSETGRAQSYAQQLGRLFRKAFDPRVLCMDEYDVVSLEHEALVLVVTSTFGNGDPPENGESFAAALMEMSGPYNSSPRPEQHKSYKIRFNSVSCSDPLVSSWRRKRKESSNTDSAGALGTLRFCVFGLGSRAYPHFCAFARAVDTRLEELGGERLLQLGQGDELCGQEEAFRGWAQAAFQAACETFCVGEDAKAAARDIFSPKRSWKRQRYRLSTQAESLQLLPGLTHVHRRKMFQATILSVENLQSSKSTRATILVRLDTGGQEGLQYQPGDHIGVCPPNRPGLVEALLSRVEDPPPSTEPVAVEQLEKGSPGGPPPGWVRDPRLPPCTLRQALTYFLDITSPPSPRLLRLLSTLAEESSEQQELEALSQDPRRYEEWKWFSCPTLLEVLEQFPSVALPAPLILTQLPLLQPRYYSVSSAPSAHPGEIHLTIAVLAYRTQDGLGPLHYGVCSTWMSQLKAGDPVPCFIRGAPSFRLPPDPNLPCILVGPGTGIAPFRGFWQDRLHDIEIKGLQPAPMTLVFGCRCSQLDHLYRDEVLDAQQRGVFGQVLTAFSRDPGSPKTYVQDLLRTELAAEVHRVLCLEQGHMFVCGDVTMATSVLQTVQRILATEGGMELDEAGDVIGVLRDQQRYHEDIFGLTLRTQEVTSRIRTQSFSLQERQLRGAVPWSFDPPGPEIPGS</t>
  </si>
  <si>
    <t>MPATNQGWPEDFGFQLGGSGPCFVIEVAEGSSAHAGGLRPGDQILEVEGLAVGGLSRERIVRLARRCPRVPPSLGVLPGPEGGPTALTAAWLTRRFGRSLPLSRELLRLAGGPRPDAVHRERRRKAQEFSCQVDDILGDRLTAKEQVFTALKQFAAEQRVDELVWTLTLVLPSEAQGPVLDNLRIFIPKKHRARFDEVVSQGLLGKLCRARRAQGAQRLRRSRSEERPERLLVSTRASAAPRRPDEPPPRKATSLLGGRTGPGGPRRTVRVYKGNKSFGFTLRGHGPVWIESVLPGSPAENASLKSGDRILFLNGLDMRNCSHDKVVSMLQGSGAMPTLVVEEGPVPFASDSDSLDSPTRASALTSLQWVADILPSSIRVQGRTFSQQLDHLLTPPERYGVCRALERFFQHRNIDTLIVDVYPVLDTPAKQVLWQFLYQLLTYEEQELCQEKIACFLGYTAMTEPESSLDLEPESTPEPTPEPQPRSSLRASSMCRRSLRSQGLETSLSCGPGDCPEMPLPLIPGERQAGDGTSLPETPNPKMMSAVYAELESRLNSSFKGKIGTMSKSRASPPVPSLVGTSGPRTLSGVSWPSDRLLPSPCYDPLCSGGLASPSSSESHPYASLDSSRAPSPQPGLGSIHADSPPSPDPIRPPSRRKLFAFSRPVRSRDTDRFLDALSEQLGPRLSIVDDFLTPENDYEEMSFHDDQGSFVTNERSSASECVSSSEEGSSLTYSSISDHIPPPPLSPPPPPPLPFHDPKPSSRTSDGPRGPPQSLTKPLTQINHPVPPPPPPPLPPPVPCAPPMLSRGVGHRRSETSHMSVKRLRWEQVENSEGTIWGQLGEDSDYDKLSDMVKYLDLELHFGTQKPPKPVPGPEPFRKKEVVEILSHKKAYNTSILLAHLKLTPGELRQVLMSMEPRRLEPAHLAQLLLFAPDADEEQRYQAFREAPGRLSEPDQFVLQMLSVPEYKTRLRSLHFQATLQEKTEEIRGSLECLRQASLELKNSRKLAKILEFVLAMGNYLNDGQPKTNKTTGFKINFLTELNSTKTVDGKSTFLHILAKSLSQHFPELLGFAQDLPTVPLAAKVNQRALTGDLADLHDTVSEIQVACQSMAPSSEDRFAVVMASFLETAQPALRALDGLQREAMEELGKALAFFGEDSKATTSEAFFGIFSEFMSKFERALSDLQAGDGPRSSGMVSPLAW</t>
  </si>
  <si>
    <t>MGAKESRIGFLSYEEALRRVTDVELKRLKDAFKRTCGLSYYMGQHCFIREVLGDGVPPKVAEVIYCSFGGTSKGLHFNNLIVGLVLLTRGKDEEKAKYIFSLFSSESGNYVIREEMERMLHVVDGKVPDTLRKCFSEGEKVNYEKFRNWLFLNKDAFTFSRWLLSGGVYVTLTDDSDTPTFYQTLAGVTHLEESDIIDLEKRYWLLKAQSRTGRFDLETFGPLVSPPIRPSLSEGLFNAFDENRDNHIDFKEISCGLSACCRGPLAERQKFCFKVFDVDRDGVLSRVELRDMVVALLEVWKDNRTDDIPELHMDLSDIVEGILNAHDTTKMGHLTLEDYQIWSVKNVLANEFLNLLFQVCHIVLGLRPATPEEEGQIIRGWLERESRYGLQAGHNWFIISMQWWQQWKEYVKYDANPVVIEPSSVLNGGKYSFGTAAHPMEQVEDRIGSSLSYVNTTEEKFSDNISTASEASETAGSGFLYSATPGADVCFARQHNTSDNNNQCLLGANGNILLHLNPQKPGAIDNQPLVTQEPVKATSLTLEGGRLKRTPQLIHGRDYEMVPEPVWRALYHWYGANLALPRPVIKNSKTDIPELELFPRYLLFLRQQPATRTQQSNIWVNMGNVPSPNAPLKRVLAYTGCFSRMQTIKEIHEYLSQRLRIKEEDMRLWLYNSENYLTLLDDEDHKLEYLKIQDEQHLVIEVRNKDMSWPEEMSFIANSSKIDRHKVPTEKGATGLSNLGNTCFMNSSIQCVSNTQPLTQYFISGRHLYELNRTNPIGMKGHMAKCYGDLVQELWSGTQKNVAPLKLRWTIAKYAPRFNGFQQQDSQELLAFLLDGLHEDLNRVHEKPYVELKDSDGRPDWEVAAEAWDNHLRRNRSIVVDLFHGQLRSQVKCKTCGHISVRFDPFNFLSLPLPMDSYMHLEITVIKLDGTTPVRYGLRLNMDEKYTGLKKQLSDLCGLNSEQILLAEVHGSNIKNFPQDNQKVRLSVSGFLCAFEIPVPVSPISASSPTQTDFSSSPSTNEMFTLTTNGDLPRPIFIPNGMPNTVVPCGTEKNFTNGMVNGHMPSLPDSPFTGYIIAVHRKMMRTELYFLSSQKNRPSLFGMPLIVPCTVHTRKKDLYDAVWIQVSRLASPLPPQEASNHAQDCDDSMGYQYPFTLRVVQKDGNSCAWCPWYRFCRGCKIDCGEDRAFIGNAYIAVDWDPTALHLRYQTSQERVVDEHESVEQSRRAQAEPINLDSCLRAFTSEEELGENEMYYCSKCKTHCLATKKLDLWRLPPILIIHLKRFQFVNGRWIKSQKIVKFPRESFDPSAFLVPRDPALCQHKPLTPQGDELSEPRILAREVKKVDAQSSAGEEDVLLSKSPSSLSANIISSPKGSPSSSRKSGTSCPSSKNSSPNSSPRTLGRSKGRLRLPQIGSKNKLSSSKENLDASKENGAGQICELADALSRGHVLGGSQPELVTPQDHEVALANGFLYEHEACGNGYSNGQLGNHSEEDSTDDQREDTRIKPIYNLYAISCHSGILGGGHYVTYAKNPNCKWYCYNDSSCKELHPDEIDTDSAYILFYEQQGIDYAQFLPKTDGKKMADTSSMDEDFESDYKKYCVLQ</t>
  </si>
  <si>
    <t>MASSGAKAQWVGPSLGQGPRRRRWAWAEEQDTDGRRDQGWGNSQSLPEAPSPELLEDFRRAQEHLPPLEWDPDMQDSEESSGEETEADDASSPEGSTVPLPWLSRSNQQLDMSEEELDEASGRPEVDLAGESCTELECEDQGDSSPPPPGQGPAKGWVTFIKQGSNYRPSEHLEAQPSVEHSRTKSWSSGTVSLRQPSDSLGSTWEGDTEVPQPSILPKALPQSPCHNFPHPGDRNGGDVAPATPTEFRDSLAAPAQNAECSAGTWGEETTSLPSSRPEDQTWKRTKTSPKPLPSRFTGSVSPLSTRLGAIKKVVPQHKQGATLAGHSSSQAPKYGRGRRLNYPLPDFSKVGPRVRFPKDENYRPPKSRGHNRQQGSTRPLIFKSPAEIVRDVLLSSGEASLAKESSLAHTITRVPQEFQTPEQATELVHQLQEDYHKLLTKYAEAENTIDQLRLGAKVHLYSDPPQPSQSFCSGSMPQGSKVLSFSIPQPRVAEWWPDPAQDPQASEATGWPFPRTDLSPSSSPGVATPGRLPQSQGIATDQPSTGQTQALTSQASRLLAKVQSFEELVLAGHLPPQDQIKSLEQLRAAHMALEAEYLQACREELLDPQLDASQGSPRTLNLCRELEAEIYHLGQRLEELQDHMDQTQRETEPCRPDLQDSTPTMSFLPQSAHLSMPSGPVSLPDGQTYQEPATTTTTSPGSSCTLPINKKLSLSIKTEESPRGLPVPLRDRTLQVEQDFHGLLERYLSVKSLPEALRDEDEDDLEEEEEEQDHQGPLEVDSPATAPGKTEAVRVPPGERPTQAEESHRDATQEDEEQMGPMKSPDFRPSMARDTYTPVLDTAEVAQRGTKAMVSHQSSLTSLEESRPSELLPRKALLRAGGPHTEEPWMVSPETDSGFVGSETSIVSPFTQTPEHRLSHVSTSGPSAQHLTASVPGDRTSHPKARGLMVPRRATETGIPRSRTQQHFSSLSSPGRGAQSCHLEETSVAKIAVPRSEFKRQKQISKQLLPSGRTSPDSAPAPTAASTPHGSAESTANLLLNRTERDQAIKDLQAEVSRLRLQLEDSLHRPHPDGPACVASAFNHSTQTQEKLGSSPSWGPHYGSKSTERLSREPNGVEPAEPMGRRRARSSSVPRDVPRLYLSSESESPAPRLSSEKSRTFEEHPEAAQWGTRPQSSSKRRERVSFRGQYTGQEYHILSPKAILKDSGTPSCPHCHPIRTQDTGSAVSRDTTRGSSAADTLRCALCGEVKSSAEADGSSSGPSEKNTPKKPSTPILKRKNRQTGSPVRMAPGLWYLAAAPPAPAPPALAYISSAPIMPYLPPTVYYAAPAPTSAQTASPQPARGPRRTRHSVQLGLNDLEELQAALREAAQAAENVRSTTRQLSRSLSADLRHARSLRGSCLF</t>
  </si>
  <si>
    <t>MSLSSGASGGKGVDANPVETYDSGDEWDIGVGNLIIDLDADLEKDQQKLEMSGSKEVGIPAPNAVATLPDNIKFVTPVPGPQGKEGKSKSKRSKSGKDTSKPTPGTSLFTPSEGAASKKEVQGRSGDGANAGGLVAAIAPKGSEKAAKASRSVAGSKKEKENSSSKSKKERSEGVGTCSEKDPGVLQPVPLGGRGGQYDGSAGVDTGAVEPLGSIAIEPGAALNPLGTKPEPEEGENECRLLKKVKSEKMESPVSTPAVLPIHLLVPVVNNDISSPCEQIMVRTRSVGVNTCDVALATEPECLGPCEPGTSVNLEGIVWQETEDGMLVVNVTWRNKTYVGTLLDCTRHDWAPPRFCDSPTSDLEMRNGRGRGKRMRPNSNTPVNETATASDSKGTSNSSKTRAGANSKGRRGSQNSSEHRPPASSTSEDVKASPSSANKRKNKPLSDMELNSSSEDSKGSKRVRTNSMGSATGPLPGTKVEPTVLDRNCPSPVLIDCPHPNCNKKYKHINGLKYHQAHAHTDDDSKPEADGDSEYGEEPILHADLGSCNGASVSQKGSLSPARSATPKVRLVEPHSPSPSSKFSTKGLCKKKLSGEGDTDLGALSNDGSDDGPSVMDETSNDAFDSLERKCMEKEKCKKPSSLKPEKIPSKSLKSARPIAPAIPPQQIYTFQTATFTAASPGSSSGLTATVAQAMPNSPQLKPIQPKPTVMGEPFTVNPALTPAKDKKKKDKKKKESSKELESPLTPGKVCRAEEGKSPFRESSGDGMKMEGLLNGSSDPHQSRLASIKAEADKIYSFTDNAPSPSIGGSSRLENTTPTQPLTPLHVVTQNGAEASSVKTNSPAYSDISDAGEDGEGKVDSVKSKDAEQLVKEGAKKTLFPPQPQSKDSPYYQGFESYYSPSYAQSSPGALNPSSQAGVESQALKTKRDEEPESIEGKVKNDICEEKKPELSSSSQQPSVIQQRPNMYMQSLYYNQYAYVPPYGYSDQSYHTHLLSTNTAYRQQYEEQQKRQSLEQQQRGVDKKAEMGLKEREAALKEEWKQKPSIPPTLTKAPSLTDLVKSGPGKAKEPGADPAKSVIIPKLDDSSKLPGQAPEGLKVKLSDASHLSKEASEAKTGAECGRQAEMDPILWYRQEAEPRMWTYVYPAKYSDIKSEDERWKEERDRKLKEERSRSKDSVPKEDGKESTSSDCKLPTSEESRLGSKEPRPSVHVPVSSPLTQHQSYIPYMHGYSYSQSYDPNHPSYRSMPAVMMQNYPGSYLPSSYSFSPYGSKVSGGEDADKARASPSVTCKSSSESKALDILQQHASHYKSKSPTISDKTSQERDRGGCGVVGGGGSCSSVGGASGGERSVDRPRTSPSQRLMSTHHHHHHLGYSLLPAQYNLPYAAGLSSTAIVASQQGSTPSLYPPPRR</t>
  </si>
  <si>
    <t>MQSSPSPAHPQLPVLQTQMVSDGMTGSNPVSPASSSSPASSGAGGISPQHIAQDSSLDGPPGPPDGATVPLEGFSLSQAADLANKGPKWEKSHAEIAEQAKHEAEIETRIAELRKEGFWSLKRLPKVPEPPRPKGHWDYLCEEMQWLSADFAQERRWKRGVARKVVRMVIRHHEEQRQKEERARREEQAKLRRIASTMAKDVRQFWSNVEKVVQFKQQSRLEEKRKKALDLHLDFIVGQTEKYSDLLSQSLNQPLTSSKAGSSPCLGSSSAASSPPPPASRLDDEDGDFQPQEDEEEDDEETIEVEEQQEGNDAEAQRREIELLRREGELPLEELLRSLPPQLLEGPSSPSQTPSSHDSDTRDGPEEGAEEEPPQVLEIKPPPSAVTQRNKQPWHPDEDDEEFTANEEEAEDEEDTIAAEEQLEGEVDHAMELSELAREGELSMEELLQQYAGAYAPGSGSSEDEDEDEVDANSSDCEPEGPVEAEEPPQEDSSSQSDSVEDRSEDEEDEHSEEEETSGSSASEESESEESEDAQSQSQADEEEEDDDFGVEYLLARDEEQSEADAGSGPPTPGPTTLGPKKEITDIAAAAESLQPKGYTLATTQVKTPIPLLLRGQLREYQHIGLDWLVTMYEKKLNGILADEMGLGKTIQTISLLAHLACEKGNWGPHLIIVPTSVMLNWEMELKRWCPSFKILTYYGAQKERKLKRQGWTKPNAFHVCITSYKLVLQDHQAFRRKNWRYLILDEAQNIKNFKSQRWQSLLNFNSQRRLLLTGTPLQNSLMELWSLMHFLMPHVFQSHREFKEWFSNPLTGMIEGSQEYNEGLVKRLHKVLRPFLLRRVKVDVEKQMPKKYEHVIRCRLSKRQRCLYDDFMAQTTTKETLATGHFMSVINILMQLRKVCNHPNLFDPRPVTSPFITPGICFSTASLVLRATDVHPLQRIDMGRFDLIGLEGRVSRYEADTFLPRHRLSRRVLLEVATAPDPPPRPKPVKMKVNRMLQPVPKQEGRTVVVVNNPRAPLGPVPVRPPPGPELSAQPTPGPVPQVLPASLMVSASPAGPPLIPASRPPGPVLLPPLQPNSGSLPQVLPSPLGVLSGTSRPPTPTLSLKPTPPAPVRLSPAPPPGSSSLLKPLTVPPGYTFPPAAATTTSTTTATATTTAVPAPTPAPQRLILSPDMQARLPSGEVVSIGQLASLAQRPVANAGGSKPLTFQIQGNKLTLTGAQVRQLAVGQPRPLQRNVVHLVSAGGQHHLISQPAHVALIQAVAPTPGPTPVSVLPSSTPSTTPAPTGLSLPLAANQVPPTMVNNTGVVKIVVRQAPRDGLTPVPPLAPAPRPPSSGLPAVLNPRPTLTPGRLPTPTLGTARAPMPTPTLVRPLLKLVHSPSPEVSASAPGAAPLTISSPLHVPSSLPGPASSPMPIPNSSPLASPVSSTVSVPLSSSLPISVPTTLPAPASAPLTIPISAPLTVSASGPALLTSVTPPLAPVVPAAPGPPSLAPSGASPSASALTLGLATAPSLSSSQTPGHPLLLAPTSSHVPGLNSTVAPACSPVLVPASALASPFPSAPNPAPAQASLLAPASSASQALATPLAPMAAPQTAILAPSPAPPLAPLPVLAPSPGAAPVLASSQTPVPVMAPSSTPGTSLASASPVPAPTPVLAPSSTQTMLPAPVPSPLPSPASTQTLALAPALAPTLGGSSPSQTLSLGTGNPQGPFPTQTLSLTPASSLVPTPAQTLSLAPGPPLGPTQTLSLAPAPPLAPASPVGPAPAHTLTLAPASSSASLLAPASVQTLTLSPAPVPTLGPAAAQTLALAPASTQSPASQASSLVVSASGAAPLPVTMVSRLPVSKDEPDTLTLRSGPPSPPSTATSFGGPRPRRQPPPPPRSPFYLDSLEEKRKRQRSERLERIFQLSEAHGALAPVYGTEVLDFCTLPQPVASPIGPRSPGPSHPTFWTYTEAAHRAVLFPQQRLDQLSEIIERFIFVMPPVEAPPPSLHACHPPPWLAPRQAAFQEQLASELWPRARPLHRIVCNMRTQFPDLRLIQYDCGKLQTLAVLLRQLKAEGHRVLIFTQMTRMLDVLEQFLTYHGHLYLRLDGSTRVEQRQALMERFNADKRIFCFILSTRSGGVGVNLTGADTVVFYDSDWNPTMDAQAQDRCHRIGQTRDVHIYRLISERTVEENILKKANQKRMLGDMAIEGGNFTTAYFKQQTIRELFDMPLEEPSSSSVPSAPEEEEETVASKQTHILEQALCRAEDEEDIRAATQAKAEQVAELAEFNENDGFPAGEGEEAGRPGAEDEEMSRAEQEIAALVEQLTPIERYAMKFLEASLEEVSREELKQAEEQVEAARKDLDQAKEEVFRLPQEEEEGPGAGDESSCGTGGGTHRRSKKAKAPERPGTRVSERLRGARAETQGANHTPVISAHQTRSTTTPPRCSPARERVPRPAPRPRPTPASAPAAIPALVPVPVSAPVPISAPNPITILPVHILPSPPPPSQIPPCSSPACTPPPACTPPPAHTPPPAQTCLVTPSSPLLLGPPSVPISASVTNLPLGLRPEAELCAQALASPESLELASVASSETSSLSLVPPKDLLPVAVEILPVSEKNLSLTPSAPSLTLEAGSIPNGQEQEAPDSAEGTTLTVLPEGEELPLCVSESNGLELPPSAASDEPLQEPLEADRTSEELTEAKTPTSSPEKPQELVTAEVAAPSTSSSATSSPEGPSPARPPRRRTSADVEIRGQGTGRPGQPPGPKVLRKLPGRLVTVVEEKELVRRRRQQRGAASTLVPGVSETSASPGSPSVRSMSGPESSPPIGGPCEAAPSSSLPTPPQQPFIARRHIELGVTGGGSPENGDGALLAITPPAVKRRRGRPPKKNRSPADAGRGVDEAPSSTLKGKTNGADPVPGPETLIVADPVLEPQLIPGPQPLGPQPVHRPNPLLSPVEKRRRGRPPKARDLPIPGTISSAGDGNSESRTQPPPHPSPLTPLPPLLVCPTATVANTVTTVTISTSPPKRKRGRPPKNPPSPRPSQLPVLDRDSTSVLESCGLGRRRQPQGQGESEGSSSDEDGSRPLTRLARLRLEAEGMRGRKSGGSMVVAVIQDDLDLADSGPGGLELTPPVVSLTPKLRSTRLRPGSLVPPLETEKLPRKRAGAPVGGSPGLAKRGRLQPPSPLGPEGSVEESEAEASGEEEEGDGTPRRRPGPRRLVGTTNQGDQRILRSSAPPSLAGPAVSHRGRKAKT</t>
  </si>
  <si>
    <t>MAEGLERVRISASELRGILATLAPQAGSRENMKELKEPRQRKDNRRPDLEIYKPGLSRLRNRPKTKEASGNEEFKDEIVNDRDSSAVGNDTQLIQVCKELDSQQQNGPIDAENSQAQETFPKTVGLEDRSLKIIKRSKKPDLQIYQPGRRLQTITKESAGRADEEEILNQVEQLRIEEDECKGEAIKEEVNNKPDKTEIEKHQSNDRVRTAKGEKGKKIEKGEGSKKVADDSVPGKPGSVKRYSRSDKRRNRYRTCSTSSAGSNNSAEGAGLTDNGCRRRRQDRAKERPRLKKQVSLSSTDSLDEDRVDEPDVLGSRRSSERKKHLERNWSGCGEGEQKSNGKENRSALRVTFDAETMSKDSPVVRSVKDNVDRMKSDKGPSSGGKGSEKQELRHPRQELRDRGRGILILPAHTALSVSSSGSPESTPLGPRLLFGSGSKGSRSWGRGGTTRRLWDPNNPDQKPALKSQTPQLHFLDTDDEISPTSWGDSRQAQASYYKFQNSDNPYYYPRTPGPASQYPYAGYSPLQYPVGPTNGMYPGAYYPGYPAPSGQYVCSPLPASTMSPEEIEQHVRNMQQQELHRLLRVADNQELQLSNLLSRDRISTEGMEKMAQLRTELLQLYERCILLDIEFSDSQNVDQILWKNAFYQVIEKFRQLLKDPNSENPEQIRNRLLELLDEGSDFFDSLLQKLQVTYKFKLEDYMDGLAIRSKPLRKTVKYALISAQRSMICQGDISRYREQANDTANYGKARSWYLKAQHIAPKNGRPYNQLALLAVYTRRKLDAVYYYMRSLAASNPILTAKESLMSLFEETKRKAEQMEKKQHEEFDMSPDKWRKGKKSTFRHVGDDTTRLEIWIHPSHSRSAQGTESGKDSEQENGLGSLSPSDLNKRFILSFLHAHGKLFTRIGMETFPAVAEKVLKEFQVLLQHSPSPIGSTRMLQLMTINMFAVHNSQLKDCFSEECRSVIQEQAASLGLAMFSLLVQRCTCLLKDSAKAQLSSPEDQEDQDDIKVSSFVPDLKELLPSVKVWSDWMLGYPDTWNPPPTSLDLPLQVAVDVWSTLADFCNILTAVNQSEVPLYKDPDDDLTLLILEEDRLLSGFVPLLAAPQDPCYVEKTSDKVIAADCKRVTVLKYFLEALCGQEEPLLAFKGGKYVSVAPVPDTMGKEMGSQEGKQLEDEEEDVVIEDFEEDSEAEGSGGEDDIRELRAKKLALARKIAEQQRRQEKIQAVLEDQSQMRQMELEIRPLFLVPDTNGFIDHLASLARLLESRKYILVVPLIVINELDGLAKGQETDHRAGGYARVVQEKARKSIEFLERRFESRDSCLRALTSRGNELESIAFRSEDITGQLGNNDDLILSCCLHYCKDKAKDYMPTSKEEPIRLLREVVLLTDDRNLRVKALTRNVPVRDIPAFLTWAQVG</t>
  </si>
  <si>
    <t>MGSITVRYFCYGCLFTSATWTVLLFIYFNFSEVTQPLRNVPIKGSGPHGPFPKKFYPRFTRGPGRVLDPQFKANRIDRLMNNHIEDPDKGLSKSSSELGMIFNERDQELRDLGYQKHAFNMLISNRLGYHRDVPDTRNAECRRKSYPTDLPTASIVICFYNEAFSALLRTVHSVVDRTPAHLLHEIILVDDSSDFDDLKGELDEYIQRYLPAKVKVIRNMKREGLIRGRMIGAAHATGEVLVFLDSHCEVNVMWLQPLLAIILEDPHTVVCPVIDIISADTLAYSSSPVVRGGFNWGLHFKWDLVPVSELGGPDGATAPIRSPTMAGGLFAMNRQYFNDLGQYDSGMDIWGGENLEISFRIWMCGGKLFILPCSRVGHIFRKRRPYGSPEGQDTMTHNSLRLAHVWLDEYKEQYFSLRPDLKNKSFGNISERVELRKKLGCQSFKWYLDNIYPEMQIPGPNAKPQQPVLINRGPKRPRVLQRGRLYHLQTNKCLVAQGRSSQKGGLVLLKTCDYGDPTQVWIYNEDHELILNNLLCLDMSETRSSDPPRLMKCHGSGGSQQWTFGKNNRLYQVSVGQCLRVMDLMDQKGYVGMAICDGSSSQQWRLEG</t>
  </si>
  <si>
    <t>MKAYLKSADGFFVLNKSTTIGKHADSDLVLQSADIDNHHALIEFNEAEGTFVLQDFNSRNGTFVNECHIQNVAVKLIPGDILRFGSAGMTYELVIENPSPVSCPWVRGPAPWPSPQPHLSSSPPDMPFHHGIQPATVQRSWSQGCPRPTMVPPAPHQRPMSASGKMFSFVMDPKSPVINQVWANAMDMSEQCMMDGLSGTIPPTEIFMDHDLSQQDKDEIILLLGREVNRLSDFEMESKYKDALIMNLQAEVADLSQRLSETAAVAAARQSNRCDPKLQGVDEGDDLRQKEIESMKSQINALQKGYSQVLSQTLAERNTEIESLKNEGENLKRDHAITSGMVTSLQKDMSARNEQVQQLQEEVNRLRIENREKEYQLEALSSRCSVMKEELRKEEAQKDRREAQEKELKLCRSQMQDMEKEVRKLREELKKNYMGQNIISKTLREKNKVEEKLQEDSRRKLLQLQEMGNRENLIKINLERAVGQLENFRNQVIKATFGKTKPFRDKPITDQQLIEKIIQVTEDNLSFQQRKWTLQRETHLHPKQEETMHSVEKLRVLLDKCQACMRDSCSSIDLKKEVELLQHLPLSPLVSGLQKTVVNILRVSLSWLEETEQLLGDLDIELSDSDKGFSLCLIYLLEHYKKIMSQSQDLQAQMNASRETQKSLRQEHLAEKEKLAEKLEQEEKLKAKIQQLTEEKAALEESIGQEKSRSEEALEKAQARVRELENHLASQKEALENSVAQEKRKMREMLEAERRKAQDLENQLTQQKEISENNTYEKLKMRDTLEKEKRKIQDLENRLTKQKEEIELKEQKENVLNNKLKDALVMVEDAQQMKTTESQRAETLALKLKETLAELETTKTKMILTDDRLKLQQQSMKALQDERESQKHGFEEEISEYKEQIKQHSQTIVSLEERLCQVTQYYQKIEGEITTLKNNDTGPKEEASQDLTAGPPLDSGDKEIACDHLIDDLLMAQKEILSQQEIIMKLRTDLGEAHSRMSDLRGELSEKQKMELERQVALVRQQSGELSMLKAKVAQTTGLMEKKDRELKVLREALRASQEKPRPHLSTEQKPRTLSQKCDISLQIEPAHPDSFSSFQEEQSFSDLGVKCKGSRHEETIQRQRKALSELRTRVRELEKANSCNHKDHVNESFLELRTLRMEKNVQKILLDAKPDLTTLARVEIRPPQNSPFNSGSTLVMEKSVKTDAGEALELSEKLYTDMIKTLGSLMNIKDMSSHTSLKHLSPKEREKVNHLRQKDLDLVFDKITQLKTRLQRKEELLKGYEQELEQLRHSKVSVQMYQTQVAKLEDDVHKEAEEKALLKEALERTEQQLSQERRFNRVFKQQKDRGEDPEQRNMSYSPFKDNEKQRRLFVEMVKSKMQNSSVQAGAKKATLKTGQERETKKEAYKSTQSLSFVKPGGKN</t>
  </si>
  <si>
    <t>MAAASYDQLLKQVEALKMENSNLRQELEDNSNHLTKLETEASNMKEVLKQLQGSIEDETMTSGQIDLLERLKEFNLDSNFPGVKLRSKMSLRSYGSREGSVSSRSGECSPVPMGSFPRRTFVNGSRESTGYLEELEKERSLLLADLDKEEKEKDWYYAQLQNLTKRIDSLPLTENFSLQTDMTRRQLEYEARQIRAAMEEQLGTCQDMEKRAQRRIARIQQIEKDILRVRQLLQSQAAEAERSSQSRHDAASHEAGRQHEGHGVAESNTAASSSGQSPATRVDHETASVLSSSGTHSAPRRLTSHLGTKVEMVYSLLSMLGTHDKDDMSRTLLAMSSSQDSCISMRQSGCLPLLIQLLHGNDKDSVLLGNSRGSKEARARASAALHNIIHSQPDDKRGRREIRVLHLLEQIRAYCETCWEWQEAHEQGMDQDKNPMPAPVEHQICPAVCVLMKLSFDEEHRHAMNELGGLQAIAELLQVDCEMYGLTNDHYSVTLRRYAGMALTNLTFGDVANKATLCSMKGCMRALVAQLKSESEDLQQVIASVLRNLSWRADVNSKKTLREVGSVKALMECALEVKKESTLKSVLSALWNLSAHCTENKADICAVDGALAFLVGTLTYRSQTNTLAIIESGGGILRNVSSLIATNEDHRQILRENNCLQTLLQHLKSHSLTIVSNACGTLWNLSARNPKDQEALWDMGAVSMLKNLIHSKHKMIAMGSAAALRNLMANRPAKYKDANIMSPGSSLPSLHVRKQKALEAELDAQHLSETFDNIDNLSPKASHRSKQRHKQNLYGDYAFDANRHDDSRSDNFNTGNMTVLSPYLNTTVLPSSSSSRGSLDSSRSEKDRSLERERGIGLSAYHPTTENAGTSSKRGLQITTTAAQIAKVMEEVSAIHTSQDDRSSASTTEFHCVADDRSAARRSSASHTHSNTYNFTKSENSNRTCSMPYAKVEYKRSSNDSLNSVTSSDGYGKRGQMKPSVESYSEDDESKFCSYGQYPADLAHKIHSANHMDDNDGELDTPINYSLKYSDEQLNSGRQSPSQNERWARPKHVIEDEIKQNEQRQARSQNTSYPVYSENTDDKHLKFQPHFGQQECVSPYRSRGTSGSETNRMGSSHAINQNVNQSLCQEDDYEDDKPTNYSERYSEEEQHEEEEERPTNYSIKYNEEKHHVDQPIDYSLKYATDISSSQKPSFSFSKNSSAQSTKPEHLSPSSENTAVPPSNAKRQNQLRPSSAQRNGQTQKGTTCKVPSINQETIQTYCVEDTPICFSRCSSLSSLSSADDEIGCDQTTQEADSANTLQTAEVKENDVTRSAEDPATEVPAVSQNARAKPSRLQASGLSSESTRHNKAVEFSSGAKSPSKSGAQTPKSPPEHYVQETPLVFSRCTSVSSLDSFESRSIASSVQSEPCSGMVSGIISPSDLPDSPGQTMPPSRSKTPPPPPQTVQAKREVPKSKVPAAEKRESGPKQTAVNAAVQRVQVLPDVDTLLHFATESTPDGFSCSSSLSALSLDEPFIQKDVELRIMPPVQENDNGNETESEQPEESNENQDKEVEKPDSEKDLLDDSDDDDIEILEECIISAMPTKSSRKAKKLAQTASKLPPPVARKPSQLPVYKLLPAQNRLQAQKHVSFTPGDDVPRVYCVEGTPINFSTATSLSDLTIESPPNELATGDGVRAGIQSGEFEKRDTIPTEGRSTDDAQRGKISSIVTPDLDDNKAEEGDILAECINSAMPKGKSHKPFRVKKIMDQVQQASSTSSGANKNQVDTKKKKPTSPVKPMPQNTEYRTRVRKNTDSKVNVNTEETFSDNKDSKKPSLQTNAKAFNEKLPNNEDRVRGTFALDSPHHYTPIEGTPYCFSRNDSLSSLDFDDDDVDLSREKAELRKGKESKDSEAKVTCRPEPNSSQQAASKSQASIKHPANRAQSKPVLQKQPTFPQSSKDGPDRGAATDEKLQNLAIENTPVCFSRNSSLSSLSDIDQENNNNKESEPIKEAEPANSQGEPSKPQASGYAPKSFHVEDTPVCFSRNSSLSSLSIDSEDDLLQECISSAMPKKKRPSRLKSESEKQSPRKVGGILAEDLTLDLKDLQRPDSEHAFSPGSENFDWKAIQEGANSIVSSLHQAAAAAACLSRQASSDSDSILSLKSGISLGSPFHLTPDQEEKPFTSNKGPRILKPGEKSTLEAKKIESENKGIKGGKKVYKSLITGKIRSNSEISSQMKQPLPTNMPSISRGRTMIHIPGLRNSSSSTSPVSKKGPPLKTPASKSPSEGPGATTSPRGTKPAGKSELSPITRQTSQISGSNKGSSRSGSRDSTPSRPTQQPLSRPMQSPGRNSISPGRNGISPPNKLSQLPRTSSPSTASTKSSGSGKMSYTSPGRQLSQQNLTKQASLSKNASSIPRSESASKGLNQMSNGNGSNKKVELSRMSSTKSSGSESDSSERPALVRQSTFIKEAPSPTLRRKLEESASFESLSPSSRPDSPTRSQAQTPVLSPSLPDMSLSTHPSVQAGGWRKLPPNLSPTIEYNDGRPTKRHDIARSHSESPSRLPINRAGTWKREHSKHSSSLPRVSTWRRTGSSSSILSASSESSEKAKSEDERHVSSMPAPRQMKENQVPTKGTWRKIKESDISPTGMASQSASSGAASGAESKPLIYQMAPPVSKTEDVWVRIEDCPINNPRSGRSPTGNTPPVIDSVSEKGSSSIKDSKDSKDTHGKQSVGSGSPVQTVGLETRLNSFVQVEAPEQKGTEAKPGQSNPVSIAETAETCIAERTPFSSSSSSKHSSPSGTVAARVTPFNYNPSPRKSSADSTSARPSQIPTPVSTNTKKRDSKTDITESSGAQSPKRHSGSYLVTSV</t>
  </si>
  <si>
    <t>MAHNAGAAAAAGTHSAKSGGSEAALKEGGSAAALSSSSSSSAAAAAASSSSSSGPGSAMETGLLPNHKLKTVGEAPAAPPHQQHHHHHHAHHHHHHAHHLHHHHALQQQLNQFQQQQQQQQQQQQQQQQQQHPISNNNSLGGAGGGAPQPGPDMEQPQHGGAKDSAAGGQADPPGPPLLSKPGDEDDAPPKMGEPAGGRYEHPGLGALGTQQPPVAVPGGGGGPAAVPEFNNYYGSAAPASGGPGGRAGPCFDQHGGQQSPGMGMMHSASAAAAGAPGSMDPLQNSHEGYPNSQCNHYPGYSRPGAGGGGGGGGGGGGGSGGGGGGGGAGAGGAGAGAVAAAAAAAAAAAGGGGGGGYGGSSAGYGVLSSPRQQGGGMMMGPGGGGAASLSKAAAGSAAGGFQRFAGQNQHPSGATPTLNQLLTSPSPMMRSYGGSYPEYSSPSAPPPPPSQPQSQAAAAGAAAGGQQAAAGMGLGKDMGAQYAAASPAWAAAQQRSHPAMSPGTPGPTMGRSQGSPMDPMVMKRPQLYGMGSNPHSQPQQSSPYPGGSYGPPGPQRYPIGIQGRTPGAMAGMQYPQQQMPPQYGQQGVSGYCQQGQQPYYSQQPQPPHLPPQAQYLPSQSQQRYQPQQDMSQEGYGTRSQPPLAPGKPNHEDLNLIQQERPSSLPDLSGSIDDLPTGTEATLSSAVSASGSTSSQGDQSNPAQSPFSPHASPHLSSIPGGPSPSPVGSPVGSNQSRSGPISPASIPGSQMPPQPPGSQSESSSHPALSQSPMPQERGFMAGTQRNPQMAQYGPQQTGPSMSPHPSPGGQMHAGISSFQQSNSSGTYGPQMSQYGPQGNYSRPPAYSGVPSASYSGPGPGMGISANNQMHGQGPSQPCGAVPLGRMPSAGMQNRPFPGNMSSMTPSSPGMSQQGGPGMGPPMPTVNRKAQEAAAAVMQAAANSAQSRQGSFPGMNQSGLMASSSPYSQPMNNSSSLMNTQAPPYSMAPAMVNSSAASVGLADMMSPGESKLPLPLKADGKEEGTPQPESKSKKSSSSTTTGEKITKVYELGNEPERKLWVDRYLTFMEERGSPVSSLPAVGKKPLDLFRLYVCVKEIGGLAQVNKNKKWRELATNLNVGTSSSAASSLKKQYIQYLFAFECKIERGEEPPPEVFSTGDTKKQPKLQPPSPANSGSLQGPQTPQSTGSNSMAEVPGDLKPPTPASTPHGQMTPMQGGRSSTISVHDPFSDVSDSSFPKRNSMTPNAPYQQGMSMPDVMGRMPYEPNKDPFGGMRKVPGSSEPFMTQGQMPNSSMQDMYNQSPSGAMSNLGMGQRQQFPYGASYDRRHEPYGQQYPGQGPPSGQPPYGGHQPGLYPQQPNYKRHMDGMYGPPAKRHEGDMYNMQYSSQQQEMYNQYGGSYSGPDRRPIQGQYPYPYSRERMQGPGQIQTHGIPPQMMGGPLQSSSSEGPQQNMWAARNDMPYPYQNRQGPGGPTQAPPYPGMNRTDDMMVPDQRINHESQWPSHVSQRQPYMSSSASMQPITRPPQPSYQTPPSLPNHISRAPSPASFQRSLENRMSPSKSPFLPSMKMQKVMPTVPTSQVTGPPPQPPPIRREITFPPGSVEASQPVLKQRRKITSKDIVTPEAWRVMMSLKSGLLAESTWALDTINILLYDDSTVATFNLSQLSGFLELLVEYFRKCLIDIFGILMEYEVGDPSQKALDHNAARKDDSQSLADDSGKEEEDAECIDDDEEDEEDEEEDSEKTESDEKSSIALTAPDAAADPKEKPKQASKFDKLPIKIVKKNNLFVVDRSDKLGRVQEFNSGLLHWQLGGGDTTEHIQTHFESKMEIPPRRRPPPPLSSAGRKKEQEGKGDSEEQQEKSIIATIDDVLSARPGALPEDANPGPQTESSKFPFGIQQAKSHRNIKLLEDEPRSRDETPLCTIAHWQDSLAKRCICVSNIVRSLSFVPGNDAEMSKHPGLVLILGKLILLHHEHPERKRAPQTYEKEEDEDKGVACSKDEWWWDCLEVLRDNTLVTLANISGQLDLSAYTESICLPILDGLLHWMVCPSAEAQDPFPTVGPNSVLSPQRLVLETLCKLSIQDNNVDLILATPPFSRQEKFYATLVRYVGDRKNPVCREMSMALLSNLAQGDALAARAIAVQKGSIGNLISFLEDGVTMAQYQQSQHNLMHMQPPPLEPPSVDMMCRAAKALLAMARVDENRSEFLLHEGRLLDISISAVLNSLVASVICDVLFQIGQL</t>
  </si>
  <si>
    <t>MKDIDMGKEYIIPSPGYRSDRDRSAVPGQHRDPEEPRFRRTRSLECQDALETAARVEGLSLDISVHSHLQILDEEHSKGKYHHGLSVLKPFRTTTKHQHPVDNAGLFSYMTFSWLSPLARVVHKKGELLMEDVWPLSKYESSDVNSRRLERLWQEELNEVGPDAASLRRVVWIFCRTRLILSIVCLMITQLAGFSGPAFVVKHLLEYTQATESNLQYSLLLVLGLLLTEVVRSWSLALTWALNYRTGVRLRGAILTMAFKKILKLKNIKEKSLGELINICSNDGQRMFEAAAVGSLLAGGPVVAILGMIYNVIILGPTGFLGSAVFILFYPAMMFVSRLTAYFRRKCVAATDDRVQKMNEVLTYIKFIKMYAWVKAFSQCVQKIREEERRILEKAGYFQSITVGVAPIVVVIASVVTFSVHMTLGFHLTAAQAFTVVTVFNSMTFALKVTPFSVKSLSEASVAVDRFKSLFLMEEVHMIKNKPASPHIKIEMKNATLAWDSSHSSIQNSPKLTPKMKKDKRATRGKKEKSRQLQHTEHQAVLAEQKGHLLLDSDERPSPEEEEGKQIHTGSLRLQRTLYNIDLEIEEGKLVGICGSVGSGKTSLVSAILGQMTLLEGSIAVSGTFAYVAQQAWILNATLRDNILFGKEFDEERYNSVLNSCCLRPDLAILPNSDLTEIGERGANLSGGQRQRISLARALYSDRSIYILDDPLSALDAHVGNHIFNSAIRKRLKSKTVLFVTHQLQYLVDCDEVIFMKEGCITERGTHEELMNLNGDYATIFNNLLLGETPPVEINSKKEATGSQKSQDKGPKPGSVKKEKAVKSEEGQLVQVEEKGQGSVPWSVYWVYIQAAGGPLAFLVIMVLFMLNVGSTAFSTWWLSYWIKQGSGNSTVYQGNRSFVSDSMKDNPFMQYYASIYALSMAVMLILKAIRGVVFVKGTLRASSRLHDELFRRILRSPMKFFDTTPTGRILNRFSKDMDEVDVRLPFQAEMFIQNVILVFFCVGMIAGVFPWFLVAVGPLLILFSLLHIVSRVLIRELKRLDNITQSPFLSHITSSIQGLATIHAYNKRQEFLHRYQELLDDNQAPFFLFTCAMRWLAVRLDLISIALITTTGLMIVLMHGQIPSAYAGLAISYAVQLTGLFQFTVRLASETEARFTSVERINHYIKTLSLEAPARIKNKAPPHDWPQEGEVTFENAEMRYRENLPLVLKKVSFTIKPKEKIGIVGRTGSGKSSLGMALFRLVELSGGCIKIDGIRISDIGLADLRSKLAIIPQEPVLFSGTVRSNLDPFNQYTEDQIWDALERTHMKECIAQLPLKLESEVMENGDNFSVGERQLLCIARALLRHCKILILDEATAAMDTETDLLIQETIREAFADCTMLTIAHRLHTVLGSDRIMVLAQGQVVEFDTPSVLLSNDSSRFYAMFAAAENKVAVKG</t>
  </si>
  <si>
    <t>MDFSFSFMQGIMGNTIQQPPQLIDSANIRQEDAFDNHSDIVEDGGPTPFEATLQQGFQYPPTTEDLPPLTNGYPPSISLYETQTKYPPYNQYPNGSANGFGAVRNFSPTDYYHSEIPNTRPHEILEKPSPPQPPPPPSVPQTVIPKKTGSPEIKLKITKTIQNGRELFESSLCGDLLNEVQASEHTKSKHESRKEKRKKSNRHESSRSEERRSHKIPKLEPEGQNRPNERVDTAPEKPREEPVLKEAIPVQPILSSVPTTETSTGVKFQVGDLVWSKVGTYPWWPCMVSSDPQLEVHSKINTRGAREYHVQFFSNQPERAWVHEKRVREYKGHEQYEELLAEAAKQASNHSEKQKIRKPRPQRERAQWDIGIAHAEKALKMTREERVEQYTFIYIDKQPEEASSQAKKNVTSKTEVKKPRRPRSVLNSQPEQTNAGEVASSQSSTDLRRQSQRRHTSLEEEEPPPVKIAWKTAAARKSLPASITMHKGSLDLQKCNMSPVVKIEQVFALQNATGDGKFIDQFVYSTKGIGNKTEISVRGQDRLIISSPSQRSEKPAQSASSPEATSGSAGPVEKKQQRRSIRTRSESEKSAEVVPKKKIKKEQVETAPQASLKTGLQKGASEISDSCKPLKKRSRASTDVETASCTYRDTSDSDSRGLSDGQVGFGKQVDSPSATADADASDAQSVDSSLSRRGVGTSKKDTVCQVCEKAGDCLVACEGECCRHFHVECLGLTAVPEGHFTCEECETGQHPCFSCKVSGKDVKRCSVSVCGKFYHEACVRKFPTAIFESKGFRCPQHCCSSCSMEKDIHKASKGRMMRCLRCPVAYHVGDACVAAGSVSVSSHILICSNHSKRSSQSAAINVGFCFVCARGLIVQDHSDPMFSSYAYKSHYLLSESNRAELMKLPMIPSSSASKKRCEKGGRLLCCESCPASFHPECLSIDMPEGCWNCNDCKAGKKLHYKQIVWVKLGNYRQVLWWPAEICSPRSVPLNIQGLKHDLGDFPVFFFGSHDYYWVHQGRVFPYVEGDKHFAEGQTSINKTFKKALEEAAKRFQELKAQRESKEALEMERTSRKPPPYKHIKANKVIGKVQVQVADLSEIPRCNCKPGDENPCGLESQCLNRMSQYECHPQVCPAGDRCQNQCFTKRLYPDAEVIKTERRGWGLRTKRSIKKGEFVNEYVGELIDEEECRLRIKRAHENSVTNFYMLTVTKDRIIDAGPKGNYSRFMNHSCNPNCETQKWTVNGDVRVGLFALCDIPAGMELTFNYNLDCLGNGRTVCHCGADNCSGFLGVRPKSACTSAVDEKTKNAKLKKRRKVKAEAKPIHEDYCFQCGDGGELVMCDKKDCPKAYHLLCLNLTQPPHGKWECPWHRCDECGSVAVSFCEFCPHSFCKAHGKGALVPSALEGRLCCSSHDPASPVSPEYWSKIRCKWESQDSGEEVKE</t>
  </si>
  <si>
    <t>MTVFRQENVDDYYDTGEELGSGQFAVVKKCREKSTGLQYAAKFIKKRRTKSSRRGVSREDIEREVSILKEIRHPNVITLHEVYENKTDVILILELVAGGELFDFLAEKESLTEEEATEFLKQILSGVYYLHSLQIAHFDLKPENIMLLDRNVPKPRIKIIDFGLAHKIDFGNEFKNIFGTPEFVAPEIVNYEPLGLEADMWSIGVITYILLSGASPFLGDTKQETLANVSAVNYDFEEEFFRNTSTLAKDFIRRLLVKDPKKRMTIQDSLQHPWIKPKDTQQALSRKASAVNMEKFKKFAARKKWKQSVRLISLCQRLSRSFLSRSNMSVARSDDTLDEEDSFVMKAIIHAINDDNVPGLQHLLGSLSSYDVNQPNKHGTPPLLIAAGCGNIQMLQLLIKRGSRIDVQDKGGSNAIYWASRHGHVDTLKFLNENKCPLDVKDKSGETALHVAARYGHADVVQLLCSFGSNPDFQDKEEETPLHCAAWHGYYSVAKALCEVGCNVNIKNREGETPLLTASARGYHDIVECLAEHGADLNASDKDGHIALHLAVRRCQMEVIKTLLGHGSFVDFQDRHGNTPLHVACKDGSAPIVVALCEASCNLDISNKYGRTPLHLAANNGILDVVRYLCLMGANVEALTSDGKTAEDLAKAEQHEHVAGLLARLRKDTHRGLFIQQLRPTQNLQPRIKLKLFGHSGSGKSTLVESLKCGLLRSFFRRRRPRLSSTNSTRFPPSPLAAKPTVSVSINNLYPGCENVSVRSRSMMFEPGLTKGMLEVFVAPSHHLHCSTDDQSTKAIDIQNAYLNGVGDFSVWEFSGNPVYFCCYDYFAANDPTSIHIIVFSLEEPYEIQLNQVIFWLSFLKSLVPVEEPIAFGGKLKNPLRVVLVATHADIMNIPRPAGGEFGYDKDTSLLKEIRNRFGNDLHVSNKLFVLDAGASGSKDIKVLRNHLQEIRSQIVSGCSPMTHLCEKIISTLPSWRKLNGPNQLMSLQQFVYDVQDQLNPLASEDDLRRIAQQLHSTGEINIMQSETVQDVLLLDPRWLCTNVLGKLLSVETPRALHHYRGRYTMEDIQRLVPDSDVEELLQILDAMDICARDLSSGTMVDIPALIKTDSLQRSWADEEDEVMVYGGVRIVPVEHLTPFPCGIFHKVQVNLCRWIHQQSAEGDADIRLWVSGCRIANRGAELLVLLVNHGQGIEVQVRGLETEKIKCCLLLDSVCSTIETVMATTLPGLLTVKHYLSPQQLREHHEPVMVYQPRDFFRAQTLKESSLTNTMGGYKESFSSITCFGCHDVYSQASLGMDIHASDLSLLTRRKLSRLLDPPDPMGKDWCLLAMNLGLPDMVAKHNVNNRASRDFLPSPVHALLQEWTSYPESTVGILISKLRELGRRDAADFLLKASSVFKINLDGNGQEAYASSCNSGTSYNSISSVVSRRDSHAWTPLYDL</t>
  </si>
  <si>
    <t>MRRLLEPCWWILFLKITSSVLHYVVCFPALTEGYVGTLQESRQDSSVQIRRRKASGDPYWAYSGAYGPEHWVTSSVSCGGSHQSPIDILDHHARVGDEYQELQLDGFDNESSNKTWMKNTGKTVAILLKDDYFVSGAGLPGRFKAEKVEFHWGHSNGSAGSEHSVNGRRFPVEMQIFFYNPDDFDSFQTAISENRIIGAMAIFFQVSPRDNSALDPIIHGLKGVVHHEKETFLDPFILRDLLPASLGSYYRYTGSLTTPPCSEIVEWIVFRRPVPISYHQLEAFYSIFTTEQQDHVKSVEYLRNNFRPQQALNDRVVSKSAVRDAWNHDLADFLDNPLGTEASKVCSSPPIHMKVQPLNQTALQVSWSQPETIYHPPIMNYMISYSWTKNEDEKEKTFTKDSDKDLKATISHVSPDSLYLFRVQAVCRNDMRSDFSQTMLFQANTTRIFQGTRIVKTGVPTASPASSADMAPISSGSSTWTSSGIPFSFVSMATGMGPSSSGSQATVASVVTSTLLAGLGFGGGGISSFPSTVWPTRLPTASAASKQAGRTVLATTEALASPGPDVHSAPSKDSEGTEEGEKEEKSESEDGEREHEEEEKDSEKKEKSEATHTAAESDRTAPAPTPSSPHRTAAEGGHQTIPGRRQDHSAPATDQPGHVAPDLDPLVDTATQVPPTATEEHYSGSDPRRPEMPSKKPMSRGDRFSEDSKFITVNPAEKNTSGMLSRPSPGRMEWIIPLIVVSALTFVCLVLLIAVLVYWRGCNKIKSKGFPRRSREVPSSGERGEKGSRKCFQTAHFYVEDSSSPRVVPNESVPIIPIPDDMEAIPVKQFGKHIGELYSNSQHGFSEDFEEVQRCTADMNITAEHSNHPDNKHKNRYINILAYDHSRVKLRPLPGKDSKHSDYINANYVDGYNKAKAYIATQGPLKSTFEDFWRMIWEQNTGIIIMITNLVEKGRRKCDQYWPTENTEEYGNIIVTLKSTKVHACYTVRRLSVRNTKVKKGQKGNPKGRQNERTVIQYHYTQWPDMGVPEYALPVLTFVRRSSAARMPDMGPVLVHCSAGVGRTGTYIVIDSMLQQIKDKSTVNVLGFLKHIRTQRNYLVQTEEQYIFIHDALLEAILGKETAVSSSQLHSYVNSILIPGVGGKTRLEKQFKLITQCNAKYVECFSAQKECNKEKNRNSSVVPAERARVGLAPLPGMKGTDYINASYIMGYYRSNEFIITQHPLPHTTKDFWRMIWDHNAQIIVMLPDNQSLAEDEFVYWPSREESMNCEAFTVTLISKDRLCLSNEEQIIIHDFILEATQDDYVLEVRHFQCPKWPNPDAPISSTFELINVIKEEALTRDGPTIVHDEYGAVSAGMLCALTTLSQQLENENAVDVFQVAKMINLMRPGVFTDIEQYQFVYKAMLSLISTKENGNGPMTGDKNGAVLTAEESDPAESMESLV</t>
  </si>
  <si>
    <t>MKMHLQRALVVLALLNLATVSLSLSTCTTLDFGHIKKKRVEAIRGQILSKLRLTSPPEPSVMTHVPYQVLALYNSTRELLEEMHGEREEGCTQETSESEYYAKEIHKFDMIQGLAEHNELAVCPKGITSKVFRFNVSSVEKNGTNLFRAEFRVLRVPNPSSKRTEQRIELFQILRPDEHIAKQRYIGGKNLPTRGTAEWLSFDVTDTVREWLLRRESNLGLEISIHCPCHTFQPNGDILENVHEVMEIKFKGVDNEDDHGRGDLGRLKKQKDHHNPHLILMMIPPHRLDSPGQGGQRKKRALDTNYCFRNLEENCCVRPLYIDFRQDLGWKWVHEPKGYYANFCSGPCPYLRSSDTTHSTVLGLYNTLNPEASASPCCVPQDLEPLTILYYVGRTPKVEQLSNMVVKSCKCS</t>
  </si>
  <si>
    <t>MENSLGCVWVPKLAFVLFGASLLSAHLQVTGFQIKPFTSLHFVSEPSDAVTMRGGNVLLNCSAESDRGVPVIKWKKDGLILALGMDDRKQQLPNGSLLIQNILHSRHHKPDEGLYQCEASLADSGSIISRTAKVTVAGPLRFLSQTESITAFMGDTVLLKCEVIGEPMPTIHWQKNQQDLNPLPGDSRVVVLPSGALQISRLQPGDSGVYRCSARNPASIRTGNEAEVRILSDPGLHRQLYFLQRPSNVIAIEGKDAVLECCVSGYPPPSFTWLRGEEVIQLRSKKYSLLGGSNLLISNVTDDDSGTYTCVVTYKNENISASAELTVLVPPWFLNHPSNLYAYESMDIEFECAVSGKPVPTVNWMKNGDVVIPSDYFQIVGGSNLRILGVVKSDEGFYQCVAENEAGNAQSSAQLIVPKPAIPSSSILPSAPRDVLPVLVSSRFVRLSWRPPAEAKGNIQTFTVFFSREGDNRERALNTTQPGSLQLTVGNLKPEAMYTFRVVAYNEWGPGESSQPIKVATQPELQVPGPVENLHAVSTSPTSILITWEPPAYANGPVQGYRLFCTEVSTGKEQNIEVDGLSYKLEGLKKFTEYTLRFLAYNRYGPGVSTDDITVVTLSDVPSAPPQNISLEVVNSRSIKVSWLPPPSGTQNGFITGYKIRHRKTTRRGEMETLEPNNLWYLFTGLEKGSQYSFQVSAMTVNGTGPPSNWYTAETPENDLDESQVPDQPSSLHVRPQTNCIIMSWTPPLNPNIVVRGYIIGYGVGSPYAETVRVDSKQRYYSIERLESSSHYVISLKAFNNAGEGVPLYESATTRSITDPTDPVDYYPLLDDFPTSGPDVSTPMLPPVGVQAVALTHEAVRVSWADNSVPKNQKTSDVRLYTVRWRTSFSASAKYKSEDTTSLSYTATGLKPNTMYEFSVMVTKNRRSSTWSMTAHATTYEAAPTSAPKDLTVITREGKPRAVIVSWQPPLEANGKITAYILFYTLDKNIPIDDWIMETISGDRLTHQIMDLSLDTMYYFRIQARNVKGVGPLSDPILFRTLKVEHPDKMANDQGRHGDGGYWPVDTNLIDRSTLNEPPIGQMHPPHGSVTPQKNSNLLVITVVTVGVLTVLVVVIVAVICTRRSSAQQRKKRATHSVSKRKGSQKDLRPPDLWIHHEEMEMKNIEKPTGTDPAGRDSPIQSCQDLTPVSHSQSETQMGSKSASHSGQDTEDAGSSMSTLERSLAARRATRAKLMIPMEAQSSNPAVVSAIPVPTLESAQYPGILPSPTCGYPHPQFTLRPVPFPTLSVDRGFGAGRTQSVSEGPTTQQQPMLPPAQPEHPSSEEAPSRTIPTACVRPTHPLRSFANPLLPPPMSAIEPKVPYTPLLSQPGPTLPKTHVKTASLGLAGKARSPLLPVSVPTAPEVSEESHKPTEDPASVYEQDDLSEQMASLEGLMKQLNAITGSAF</t>
  </si>
  <si>
    <t>MELAHSLLLNEEALAQITEAKRPVFIFEWLRFLDKVLVAANKTDVKEKQKKLVEQLTGLISSSPGPPTRKLLAKNLAALYSIGDTYTVFQTLDKCNDIIRSKDDTAAYLPTKLAAVACVGAFYEKMGRMLGSAFPETVNNLLKSLKSAESQGRSEILMSLQKVLTGLGGAAASSHRDIYKNARSLLTDRSMAVRCAVAKCLLELQNEAVFMWTAELENVATLCFKALENSNYGVRVAVSKLLGTVMATALMPKQATVMRQNVKRATFDEVLELMATGFLRGGSGFLKSGGEMLKVGGSVNREVRVGVTQAYVVFVTTLGGQWLERSFATFLSHVLDLVSHPRATQTHVDAVYSRRCVSFMLRATVGSLLGEKAQIAAAKEICQAIGKQMKAVEAVVNDTSSENKSGTADIAASQHVMVCALQELGSLVQSLNATASPLIQEASIGLLEIVTSVLLHPSMAARLAAAWCLRCVAVALPFQLTPFLDRCAERLNNLKTSPEAVSGYSFAMAALLGGVHQCPLGIPHAKGKMVVSIAEDLLRTAAQNSRLSLQRTQAGWLLLGALMTLGPSVVRYHLPKMLLLWRNVFPRSLKELEAEKARGDSFTWQVTLEGRAGALCAMRSFVAHCPELLTEDAIRKLMTPIECAMTMMSHIPSVIKAHGAHLKASAAMVRLRLYDILALLPPKTYEGSFNALLRELVAEFTLTDNSANTTTSLLRSLCHYDDSVLLGSWLQETDHKSIEDQLQPNSASGSGALEHDPSSIYLRIPAGEAVPGPLPLGVSVIDASVALFGVVFPHVSYKHRLQMLDHFAECVKQAKGVRQQAVQLNIFTAVLSALKGLAENKSTLGPEEVRKSALTLVMGALDNPNPILRCAAGEALGRMAQVVGEASFIARMAQYSFDKLKSARDVVSRTGHSLALGCLHRYVGGIGSGQHLKTSVSILLALAQDGTSPEVQTWSLHSLALIVDSSGPMYRGYVEPTLSLVLTLLLTVPPSHTEVHQCLGRCLGAIITTVGPELQGNAATISTIRSSCLVGCAITQDHSDSLVQAAAISCLQQLHMFAPRHVNLSSLVPSLCVHLCSSHLLLRRAAVACLRQLAQREAAEVCEYAMSLAKNAGDKEISGGNVNPFTPGVSSRSDVHCRHQGVNITDTGLEGLLFGMLDRETDRKLCSDIHDTLGHMLSSLAVEKLSHWLMLCKDVLAASSDMSAATLLSSGKDEESEKKDEMDDDAMFTTLGEEDKSKPFVAPRWATRVFAADCLCRIINLCENSDQAHFDLALARSAKLRNPKNDLLVLHLSDLIRMAFMAATDHSNQLRMAGLQALEDIIKKFASVPEPEFPGHVILEQYQANVGAALRPAFSQDTPSDIIAKACQVCSTWIGSGVVSDLNDLRRVHNLLVSSLDTVQAGKGSSSQLYRESATTMEKLAVLKAWAEVYVVAMNIKKEAESKPKRAMNNPDDDDDDYGTIDELPPDSLITLVQPELPTLSRLWLAALKDYALLTLPAEFSSQLPPDGGAFYTPETIDTARLHYRNSWAPILHAVALWLNSTGFISQESTEATTVSGVQKRSPAVSLNQVPGAMASAKPLPEVNKDRMHLILGVSIQFLCSPRPEEPIEHVTACLQALHTLLGSPYARIHIAEDQLIGVELLSVLHRLLLTWNPPSIQLLVTGVVQQIVRAAQDYLQEKRNALNEEDMEKESCPTLGEGGDTGGLIPGKSLVFATMELLMFILVRHMPHLSTKMLDSPSHTAMKTQLSEESARLVAATVAILSDLPSLCSPAGCMTILPTILFLIARILKDTAIKSADNQVPPPVSAALQGIKSIVTLSMAKTEDTQKQWTTLIRSTLACILEYSQPDDCMPAPDEVSTLTAIALFLWSASSEIIGVQSLQNGCMNRFKSALNSCDPWVQAKCYQLLLSVFQHSNRALSTPYIHSLAPLVVGKLKAVERHRPASSTELLAVQEGIKVLETLVALGEEQNRVQLLALLVPTLISYLLDENSFASASSISKDLHEFALQNLMHIGPLYPHAFKTVMGAAPELKARLETAVRASQASKAKAAARQPAPTTHSTPTIKLKTSFF</t>
  </si>
  <si>
    <t>MSEQSICQARASVMVYDDTSKKWVPIKPGQQGFSRINIYHNTASSTFRVVGVKLQDQQVVINYSIVKGLKYNQATPTFHQWRDARQVYGLNFASKEEATTFSNAMLFALNIMNSQEGGPSTQRQVQNGPSPEEMDIQRRQVMEQQHRQESLERRISATGPILPPGHPSSAASTTLSCSGPPPPPPPPVPPPPTGSTPPPPPPLPAGGAQGTNHDESSASGLAAALAGAKLRRVQRPEDASGGSSPSGTSKSDANRASSGGGGGGLMEEMNKLLAKRRKAASQTDKPADRKEDESQTEDPSTSPSPGTRATSQPPNSSEAGRKPWERSNSVEKPVSSLLSRTPSVAKSPEAKSPLQSQPHSRVKPAGSVNDVGLDALDLDRMKQEILEEVVRELHKVKEEIIDAIRQELSGISTT</t>
  </si>
  <si>
    <t>MPVEYKRRPTFWEIFKARCSTADLGPISLNWFEELSSEAPPYNSEPPEESEYKPHGYEPQLFKTPQRNPPYHQFASTPIMFKERSQTLPLDQSPFRELGKVVASSKHKTHSKKKTKVDPVVDVASPPLKSCLSESPLTLRCTQAVLQREKPVVSGSLFYTPKLKEGQTPKPISESLGVEVDPDMSWTSSLATPPTLSSTVLIARDEEARSSVTPADSPATLKSCFSNHNESPQKNDRSVPSVIDSENKNQQEAFSQGLGKMLGDSSGKRNSFKDCLRKPIPNILEDGETAVDTSEEDSFSLCFPKRRTRNLQKMRMGKTRKKIFSETRTDELSEEARRQTDDKNSFVFEMELRESDPLDPGVTSQKPFYSQNEEICNEAVQCSDSRWSQSNLSGLNETQTGKITLPHISSHSQNISEDFIDMKKEGTGSITSEKSLPHISSLPEPEKMFSEETVVDKEHEGQHFESLEDSIAGKQMVSRTSQAACLSPSIRKSIFKMREPLDETLGTVFSDSMTNSTFTEEHEASACGLGILTACSQREDSICPSSVDTGSWPTTLTDTSATVKNAGLISTLKNKKRKFIYSVSDDASLQGKKLQTHRQLELTNLSAQLEASAFEVPLTFTNVNSGIPDSSDKKRCLPNDPEEPSLTNSFGTATSKEISYIHALISQDLNDKEAIVIEEKPQPYTAREADFLLCLPERTCENDQKSPKVSNGKEKVLVSACLPSAVQLSSISFESQENPLGDHNGTSTLKLTPSSKLPLSKADMVSREKMCKMPEKLQCESCKVNIELSKNILEVNEICILSENSKTPGLLPPGENIIEVASSMKSQFNQNAKIVIQKDQKGSPFISEVAVNMNSEELFPDSGNNFAFQVTNKCNKPDLGSSVELQEEDLSHTQGPSLKNSPMAVDEDVDDAHAAQVLITKDSDSLAVVHDYTEKSRNNIEQHQKGTEDKDFKSNSSLNMKSDGNSDCSDKWSEFLDPVLNHNFGGSFRTASNKEIKLSEHNVKKSKMFFKDIEEQYPTRLACIDIVNTLPLANQKKLSEPHIFDLKSVTTVSTQSHNQSSVSHEDTDTAPQMLSSKQDFHSNNLTTSQKAEITELSTILEESGSQFEFTQFRKPSHIAQNTSEVPGNQMVVLSTASKEWKDTDLHLPVDPSVGQTDHSKQFEGSAGVKQSFPHLLEDTCNKNTSCFLPNINEMEFGGFCSALGTKLSVSNEALRKAMKLFSDIENSEEPSAKVGPRGFSSSAHHDSVASVFKIKKQNTEKSFDEKSSKCQVTLQNNIEMTTCIFVGRNPEKYIKNTKHEDSYTSSQRNNLENSDGSMSSTSGPVYIHKGDSDLPADQGSKCPESCTQYAREENTQIKENISDLTCLEIMKAEETCMKSSDKKQLPSDKMEQNIKEFNISFQTASGKNTRVSKESLNKSVNIFNRETDELTVISDSLNSKILHGINKDKMHTSCHKKAISIKKVFEDHFPIVTVSQLPAQQHPEYEIESTKEPTLLSFHTASGKKVKIMQESLDKVKNLFDETQYVRKTASFSQGSKPLKDSKKELTLAYEKIEVTASKCEEMQNFVSKETEMLPQQNYHMYRQTENLKTSNGTSSKVQENIENNVEKNPRICCICQSSYPVTEDSALAYYTEDSRKTCVRESSLSKGRKWLREQGDKLGTRNTIKIECVKEHTEDFAGNASYEHSLVIIRTEIDTNHVSENQVSTLLSDPNVCHSYLSQSSFCHCDDMHNDSGYFLKNKIDSDVPPDMKNAEGNTISPRVSATKERNLHPQTINEYCVQKLETNTSPHANKDVAIDPSLLDSRNCKVGSLVFITAHSQETERTKEIVTDNCYKIVEQNRQSKPDTCQTSCHKVLDDSKDFICPSSSGDVCINSRKDSFCPHNEQILQHNQSMSGLKKAATPPVGLETWDTSKSIREPPQAAHPSRTYGIFSTASGKAIQVSDASLEKARQVFSEMDGDAKQLSSMVSLEGNEKPHHSVKRENSVVHSTQGVLSLPKPLPGNVNSSVFSGFSTAGGKLVTVSESALHKVKGMLEEFDLIRTEHTLQHSPIPEDVSKILPQPCAEIRTPEYPVNSKLQKTYNDKSSLPSNYKESGSSGNTQSIEVSLQLSQMERNQDTQLVLGTKVSHSKANLLGKEQTLPQNIKVKTDEMKTFSDVPVKTNVGEYYSKESENYFETEAVESAKAFMEDDELTDSEQTHAKCSLFTCPQNETLFNSRTRKRGGVTVDAVGQPPIKRSLLNEFDRIIESKGKSLTPSKSTPDGTVKDRSLFTHHMSLEPVTCGPFCSSKERQGAQRPHLTSPAQELLSKGHPWRHSALEKSPSSPIVSILPAHDVSATRTERTRHSGKSTKVFVPPFKMKSQFHGDEHFNSKNVNLEGKNQKSTDGDREDGNDSHVRQFNKDLMSSLQSARDLQDMRIKNKERRHLRLQPGSLYLTKSSTLPRISLQAAVGDRAPSACSPKQLYIYGVSKECINVNSKNAEYFQFDIQDHFGKEDLCAGKGFQLADGGWLIPSNDGKAGKEEFYRALCDTPGVDPKLISSIWVANHYRWIVWKLAAMEFAFPKEFANRCLNPERVLLQLKYRYDVEIDNSRRSALKKILERDDTAAKTLVLCISDIISPSTKVSETSGGKTSGEDANKVDTIELTDGWYAVRAQLDPPLMALVKSGKLTVGQKIITQGAELVGSPDACAPLEAPDSLRLKISANSTRPARWHSRLGFFRDPRPFPLPLSSLFSDGGNVGCVDIIVQRVYPLQWVEKTVSGLYIFRSEREEEKEALRFAEAQQKKLEALFTKVHTEFKDHEEDTTQRCVLSRTLTRQQVHALQDGAELYAAVQYASDPDHLEACFSEEQLRALNNYRQMLNDKKQARIQSEFRKALESAEKEEGLSRDVTTVWKLRVTSYKKKEKSALLSIWRPSSDLSSLLTEGKRYRIYHLAVSKSKSKFERPSIQLTATKRTQYQQLPVSSETLLQVYQPRESLHFSRLSDPAFQPPCSEVDVVGVVVSVVKPIGLAPLVYLSDECLNLLVVKFGIDLNEDIKPRVLIAASNLQCQPESTSGVPTLFAGHFSIFSASPKEAYFQEKVNNLKHAIENIDTFYKEAEKKLIHVLEGDSPKWSTPNKDPTREPHAASTCCASDLLGSGGQFLRISPTGQQSYQSPLSHCTLKGKSMPLAHSAQMAAKSWSGENEIDDPKTCRKRRALDFLSRLPLPSPVSPICTFVSPAAQKAFQPPRSCGTKYATPIKKEPSSPRRRTPFQKTSGVSLPDCDSVADEELALLSTQALTPDSVGGNEQAFPGDSTRNPQPAQRPDQQVGPRSRKESLRDCRGDSSEKLAVES</t>
  </si>
  <si>
    <t>MAPVQLDNHQLIPPGGGGGSSGGGGSSSGSASAPAPPPPAAAVAAAAAAAASPGYRLSTLIEFLLHRAYSELMVLTDLLPRKSDVERKIEIVQFASRTRQLFVRLLALVKWANDAGKVEKCAMISSFLDQQAILFVDTADRLASLARDALVHARLPSFAIPYAIDVLTTGSYPRLPTCIRDKIIPPDPITKIEKQATLHQLNQILRHRLVTTDLPPQLANLTVANGRVKFRVEGEFEATLTVMGDDPEVPWRLLKLEILVEDKETGDGRALVHSMQIDFIHQLVQSRLFADEKPLQDMYNCLHCFCLSLQLEVLHSQTLMLIRERWGDLVQVERYHAGKSLSLSVWNQQVLGRKTGTASVHKVTIKIDENDVSKPLQIFHDPPLPASDSKLVERAMKIDHLSIEKLLIDSVHARAHQRLQELKAILRSFNANESSSIETALPALIVPILEPCGNSECLHIFVDLHSGMFQLMLYGLDPATLEDMEKSLNDDMKRIIPWIQQLKFWLGQQRCKQSIKHLPTITTETLQLANYSTHPIGSLSKNKLFIKLTRLPQYYIVVEMLEVPNKPTQLSYNYYFMSVSTADREDSPVMALLLQQFKDNIQDLMSYTKTGKQTRTGTKHKLSDDPCPIDSKKAKRSGEMCAFNKVLAHFVAMCDTNMPFVGLRLELSNLEIPHQGVQVEGDGFNHAIRLLKIPPCKGISEETQKALDRSLLDCTFRLQGRNNRTWVAELVFANCPLNGTSTREQGPSRHVYLTYENLLSEPVGGRKVVEMFLNDWSSIARLYECVLEFARSLPEIPAHLNIFSEVRVYNYRKLILCYGTTKGSSISIQWNSIHQKFHIALGTVGPNSGCSNCHNTILHQLQEMFNKTPNVVQLLQVLFDTQAPLNAINKLPTVPMLGLTQRTNTAYQCFSILPQSSTHIRLAFRNMYCIDIYCRSRGVVAIRDGAYSLFDNSKLVEGFYPAPGLKTFLNMFVDSNQDARRRSVNEDDNPPSPIGGDMMDSLISQLQPPQQQPFPKQPGTSGAYPLTSPPTSYHSTVNQSPSMMHTQSPGNLHAASSPSGALRAPSPASFVPTPPPSSHGISIGPGASFASPHGTLDPSSPYTMVSPSGRAGNWPGSPQVSGPSPATRLPGMSPANPSLHSPVPDVSHSPRAGTSSQTMPTNMPPPRKLPQRSWAASIPTILTHSALNILLLPSPTPGLVPGLAGSYLCSPLERFLGSVIMRRHLQRIIQQETLQLINSNEPGVIMFKTDALKCRVALSPKTNQTLQLKVTPENAGQWKPDELQVLEKFFETRVAGPPFKANTLIAFTKLLGAPTHILRDCVHIMKLELFPDQATQLKWNVQFCLTIPPSAPPIAPPGTPAVVLKSKMLFFLQLTQKTSVPPQEPVSIIVPIIYDMASGTTQQADIPRQQNSSVAAPMMVSNILKRFAEMNPPRQGECTIFAAVRDLMANLTLPPGGRP</t>
  </si>
  <si>
    <t>MGDAADPREMRRTFIVPAIKPFDHYDFSRAKIACNLAWLVAKAFGTENVPEELGDPFYTDQYDQEHIKPPVVNLLLSAELYCRAGSLILKSDAAKPLLGHDAVIQALAQKGLYVTDQEKLVTERDLHKKPIQMSAHLAMIDTLMMAYTVEMISIEKVIACAQQYSAFFQATDLPYDIEDAVMYWMNKVNEHLKDIMEQEQKSKEHHPAEAPGGQKARYRKEQTLLKQLPCIPLVENLLKDGTDGCALAALIHFYCPAVVRLEDICLKETMSLADSLYNLQLIQEFCQEYLNHCCHFSLEDMLYAASSIKSNYLVFMAELFWWFEVVKPSFVQPRVVRPQGAEPAKDVPSVPVLNAAKRNIRDSSSSSDFSSRYTRPQTHSSASGGIRRSSSMSYVDGFIGTWPKEKRTSVHGVSFDISFDKEDSAQSSTPNRGIIRSVSNEGLTLNNSRASKHIRKNLSFKPVNGEEEESIEEELHVDPHGDLQSPMPLNTNELNSNESTHYKLPNGALQNRVLLDEFGNQIETPSIEEALQIIHDTERPPHTPRPDQIANGFFLHGQDLSILNSNIKLNQSSPDNLTDTKGALSPITDTTEVDTGIHVPSEDIPETMDEDSSLRDYTVSLDSDMDDASKLLQDYDLRASNPREALSPCPSTISTKSQPGSSASSSSGVKMTSFAEQKFRKLNHTDGKSSGSSSQKTTPEGSELNIPHVVSWAQIPEEAGVAPGRDTTQLLASEMVHLRMRLEEKRRAIEAQKKKMEAAFTKQRQKMGRTAFLTVVKKKGEGISPLREEAAGAEDEKVYTDRAKERESQKMDGQRSKSLADIKESMETPPGRWLKSPTTPVDPERQWNLTSPSEETLNEGEILEYTKSIEKLNSSLHFLQQEMQRLSLQQEMLMQMREQQAWVISPPQPSPQKQIRDFKPRQAGLSSAAAPFSSDSPRPTHPSPQSSTRKSASFSVKNQRTPRPNELKITPLNRTLTPPRSVDSLPRLRRFSPSQVPIQTRSFVCFGDDGEPQKEPKQKEEIKKEPSECKGTLGPCDHNPGEKEIKPVESTVSEVLSQPITETVCVTPNEDQLSQPTEPPPKPVFPPTAPKNVNLIEVSLSDLKPPEKADVSVEKLDGESDKEQFDDDQKVCCGFFFKDDQKAENDMAMKRAALLEKRLRREKETQLRKQQLEAEMEHKKEETRRKTEEERQKKEDERARREFIRQEYMRRKQLKLMEDMDTVIKPRPQAAKQKKQRPKSIHRDHIESPKTPIKGPPVSSLSLASLNTGDSESVHSGKRTPRSESVEGFLSPSRCGSRNGEKDWENASTTSSVASGTEYTGPKLYKEPSAKSNKHIIQNALAHCCLAGKVNEGQKKKILEEMEKSDANNFLILFRDSGCQFRSLYTYCPETEEINKLTGIGPKSITKKMIEGLYKYNSDRKQFSHIPAKTLSASVDAITIHSHLWQTKRPVTPKKLLPTKA</t>
  </si>
  <si>
    <t>MAVLRQLTLLLWKNYTLKKRKVLVTVLELFLPLLFSGILIWLRLKIQSENVPNATVYPDQSIQELPLFFSFPPPGGTWELAYVPSHSDAARTITETVKREFMIKMRVHGFSSEKDFEDYIRYDNHSSSVLAAVVFEHSFNHSQDPLPLAVKYHLRFSYTRRNYMWTQTGNIFLKETEGWHTTSLFPLFPSPGPREPSSPDGGEPGYIREGFLAMQHAVDKAIMRYHANTSAQQLFQKLMVITKRFPFPPYISDPFLIAIQYQLPLLLMLSFTYTSLTIIRAVVQEKEKKLKEYMRMMGLNSWLHWSAWFLMFFLFFLIVVSFMTLLFCVKVKKDIAVLSNSDPSLVLAFLLCFAISSISFSFMVSTFFSKANIAAAVGGFLYFFTYTPYFFVAPRYNWMTLSQKLLSCLLSNVAMAMGAQLIGKFEAKGTGIQWRDLLNPVNVDDNFCFGQVLGMLLLDSALYGLVTWYVEAVFPGQFGVPQPWHFFLMPSYWCGNPRTVVGKEEEGSDPEKALRNEYFEAEPEDLVAGIKIKHLSKVFQVGNKDKMGIRDLTLNLYEGQITVLLGHNGAGKTTTMSLLTGLFPPTSGHAYIHGYEISQDMAQIRKSLGLCPQHDVLFDNLTVAEHLYFYAQLKGLSLQKCPEEVKQMLHILSLEDKRDLRSKFLSGGMKRKLSIGIALIAGSKVLMLDEPTSGMDAVSRRAIWDLLQQQKSDRTVLLTTHFMDEADLLGDRIAILAKGELQCCGSSLFLKQKYGAGYHMTLVKEPHCNPEGISQLVHHHVPNAMLESHAGAELSFILPKESTHRFESLFAKLEKKQKELGIASFGASVTTMEEVFLRVGKLVDTSMDIQAIQLPALQYQHERRASDWALDSNLCGVMDPTNGIGALIEEEEVLVKLNTGLALHCQQFWAMFLKKAAYSWREWKMVAAQVLVPLTCLTLALLAIHYTSEIFDDPLLKLSLNEYGRTVVPFSVPGTSRLAQQLSENLRDMLQAERQEPREVLGDLEEFLVFRASVEGGGFNERCLVATSFKDRGELTVVTALFNNQAYHSPATALAIVDNLLFKLLCGPQASIEISNYPQPRNTLQVAKDHFNEGRKGFDIALNLLIAMAFLASTFSILAVSERAVQAKHVQFVSGVHVATFWFSALLWDLISFLVPSLLLLVVFQAFNVHAFTRDGHMADLLLLLMLYGWAIIPLMYLMSFFFSAASTAYTRLTIFNILSGIATFIMVTIMRIPAVKLEELSRTLDHVFLVLPNHCLGMAVSNFYENYETRRYCTSSELAAHYCKKYNIQYQESFYAWSTPGVGKFVTSMAASGGIYLTLLFLIETNLLWRLRTFICAFRRRWTLAELQNRTSVLPEDQDVAEERSRILVPSLDSMLDTPLIINELSKVYDQRAPLLAVDRISLAVQKGECFGLLGFNGAGKTTTFKMLTGEETITSGDAFVGGYSISSDIGKVRQRMGYCPQFDALLDHMTGREMLVMYARLRGIPERLINACVENTLRGLLLEPHANKLVKTYSGGNKRKLSTGIALIGEPAVIFLDEPSTGMDPVARRLLWDTVARARESGKAIVITSHSMEECEALCTRLAIMVQGQFKCLGSPQHLKSKFGSGYSLQAKVRSEGKQDALEEFKAFVDLTFPGSILEDEHQDMVHYHLPGCDLSWAKVFGILEKAKEKYGVDDYSVSQISLEQVFLSFAHLQPPTTEDGR</t>
  </si>
  <si>
    <t>MEPQRRELLAQCQQSLAQAMTEVEAVLGLLEAAGALSPGERRQLDEEAGGAKAELLLKLLLAKERDHFQDLRAALEKTQPHLLPILYLNGVVGPPQPAEGAGSTYSVLSTMPSDSESSSSLSSVGTTGKAPSPPPLLTDQQVNEKVENLSIQLRLMTRERNELRKRLAFATHGTAFDKRPYHRLNPDYERLKIQCVRAMSDLQSLQNQHTNALKRCEEVAKETDFYHTLHSRLLSDQTRLKDDVDMLRRENGQLLRERNLLQQSWEDMKRLHEEDQKEIGDLRAQQQQVLKHNGSSEILNKLYDTAMDKLEVVKKDYDALRKRYSEKVAIHNADLSRLEQLGEENQRLLKQTEMLTQQRDTAIQLQHQCALSLRRFEAIHHELNKATAQNKDLQWEMELLQSELTELRTTQVKTAKESEKYREERDAVYSEYKLIMSERDQVISELDKLQTEVELAESKLKSSTSEKKAANEEMEALRQIKDTVTMDAGRANKEVEILRKQCKALCQELKEALQEADVAKCRRDWAFQERDKIVAERDSIRTLCDNLRRERDRAVSELAEALRSLDDTRKQKNDVSRELKELKEQMESQLEKEARFRQLMAHSSHDSAIDTDSMEWETEVVEFERETEDIDLKALGFDMAEGVNEPCFPGDCGIFVTKVDKGSIADGRLRVNDWLLRINDVDLINKDKKQAIKALLNGEGAINMVVRRRKSLGGKVVTPLHINLSGQKDSGISLENGVYAAAVLPGSPAAKEGSLAVGDRIVAINGIALDNKSLNECESLLRSCQDSLTLSLLKVFPQSSSWSGQNIFENIKDSDKMLSFRAHGPEVQAHNKRNLIQHNNSTQTDIFYTDRLEDRKEPGPPGGSSSFLHKPFPGGPLQVCPQACPSASERSLSSFRSDASGDRGFGLVDVRGRRPLLPFETEVGPCGVGEASLDKADSEGSNSGGTWPKAMLSSTAVPEKLSVYKKPKQRKSIFDPNTFKRPQTPPKIDYLLPGPGPAHSPQPSKRAGPLTPPKPPRRSDSIKFQHRLETSSESEATLVGSSPSTSPPSALPPDVDPGEPMHASPPRKARVRIASSYYPEGDGDSSHLPAKKSCDEDLTSQKVDELGQKRRRPKSAPSFRPKLAPVVIPAQFLEEQKCVPASGELSPELQEWAPYSPGHSSRHSNPPLYPSRPSVGTVPRSLTPSTTVSSILRNPIYTVRSHRVGPCSSPPAARDAGPQGLHPSVQHQGRLSLDLSHRTCSDYSEMRATHGSNSLPSSARLGSSSNLQFKAERIKIPSTPRYPRSVVGSERGSVSHSECSTPPQSPLNIDTLSSCSQSQTSASTLPRIAVNPASLGERRKDRPYVEEPRHVKVQKGSEPLGISIVSGEKGGIYVSKVTVGSIAHQAGLEYGDQLLEFNGINLRSATEQQARLIIGQQCDTITILAQYNPHVHQLSSHSRSSSHLDPAGTHSTLQGSGTTTPEHPSVIDPLMEQDEGPSTPPAKQSSSRIAGDANKKTLEPRVVFIKKSQLELGVHLCGGNLHGVFVAEVEDDSPAKGPDGLVPGDLILEYGSLDVRNKTVEEVYVEMLKPRDGVRLKVQYRPEEFTKAKGLPGDSFYIRALYDRLADVEQELSFKKDDILYVDDTLPQGTFGSWMAWQLDENAQKIQRGQIPSKYVMDQEFSRRLSMSEVKDDNSATKTLSAAARRSFFRRKHKHKRSGSKDGKDLLALDAFSSDSIPLFEDSVSLAYQRVQKVDCTALRPVLILGPLLDVVKEMLVNEAPGKFCRCPLEVMKASQQAIERGVKDCLFVDYKRRSGHFDVTTVASIKEITEKNRHCLLDIAPHAIERLHHMHIYPIVIFIHYKSAKHIKEQRDPIYLRDKVTQRHSKEQFEAAQKLEQEYSRYFTGVIQGGALSSICTQILAMVNQEQNKVLWIPACPL</t>
  </si>
  <si>
    <t>MPVPDGSVAAAGLGLGLPTTDSRGHYQLLLSGRALADRYRRIYTTALSDRDQAGSSTGHPASRNKKILNKKKLKRKQKSKSKVKTRSKSENVENTVIIPDIKLHSNPSAFNIYCNVRHCVLEWQKKETSLAAASKNSVQSGESDSDEEEESREPPIKLPKIIEVGLCEVFELIKETRFSHPSLCLRSLQALLNVLQGQQPEGLQSEPPEVLESLFQLLLEITVRSTGMNDSTGQSLTALSCACLFSLVASWGETGRTLQAISAILTNNGSHACQTIQVPTILNSLQRSVQAVLVGKIQVQDWFSNGIKKAALMHKWPLKEVSVDEDDQCLLQNDGFFLYLLCKDGLYKIGSGYSGTVRGHIYNSTSRIRNRKEKKSWLGYAQGYLLYRDLNNHSMTAIRISPETLEQDGTVLLPDCHTEGQNILFTDGEYINQIAASRDDGFVVRIFATSTEPVLQQELQLKLARKCLHACGISLFDLEKDLHIISTGFDEESAILGAGREFALMKTANGKIYYTGKYQSLGIKQGGPSAGKWVELPITKSPKIVHFSVGHDGSHALLVAEDGSVFFTGSASKGEDGESTKSRRQSKPYKPKKIIKMEGKIVVYTACNNGSSSVISKDGELYMFGKDAIYSDSSSLVSDLKGHFVTQVAMGKAHTCVLMKNGEVWTFGVNNKGQCGRDTGAMNQGGKGFGVENMATAMDEDLEEELDEKDEKSMMCPPGMHKWKLEQCMVCTVCGDCTGYGASCVSSGRPDRVPGGICGCGSGESGCAVCGCCKACARELDGQEARQRGILDAVKEMIPLDLLLAVPVPGVNIEEHLQLRQKEKRQRVIRRHRLEDGRGPLVFAGPIFMNHREQALARLRSHPAQLKHKRDKHKDGSGDRGEKDASKITTYPPGSVRFDCELRAVQVSCGFHHSVVLMENGDVYTFGYGQHGQLGHGDVNSRGCPTLVQALPGPSTQVTACSNHTAVLLMDGQVFTFGSFSKGQLGRPILDIPYWNAKPAPMPNIGSKYGRKATWIGASGDQTFLRIDEALINSHVLATSEIFASKHIIGLVPASISEPPPFKCLLINKVDGSCKTFNDSEQEDLQGFGVCLDPVYDVLWRFRPSTRELWCYNAVVADARLPSATDMQSRCSILSPELALPTGSRALTTRSHAALHILGCLDTLAAMQDLKMGIASTEEETQAVMKVYSKEDYSVVNRFESHGGGWGYSAHSVEAIRFSADTDILLGGLGLFGGRGEYTAKIKLFELGPDGGDHETDGDLLAETDVLAYDCAAREKYAMMFDEPVLLQAGWWYVAWARVSGPSSDCGSHGQASITTDDGVIFQFKSSKKSNNGTDVNAGQIPQLLYRLPTSDGSTSKGKQQTSEPVHILKRSFARTVSVECFESLLSILHWSWTTLVLGVEELRGLKGFQFTATLLDLERLRFVGTCCLRLLRVYTCEIYPVSATGKAVVEETSKLAECIGKTRTLLRKILSEGVDHCMVKLDNDPQGYLSQPLRLLEAVLQECHNTFTACFHSFYPTPALQWACLCDLLNCLDQEANFKTSSSRLLAAVMSALCHTSVKLTSLFPIAYDGEVLLRSIVKQVSTENDSTLVHRFPLLVGHMEKLSQSEENISGMTSFREVLEKMLVIVVLPVRNSLRRESELFSSHLVSNTCGLLASIVSELTASALGSEVDGLNSLHSVKASANRFTKTSQGRSWNTGNGSPDAICFAVDKPGIVVVGFAVYGGGGIHEYELEVLVDDSEHAGDSTHSHRWTSLELVKGTYTTDDSPSDIAEIRLDKVVPLKENVKYAVRLSNYGSRTANGDGGMTTVQCPDGVTFTFSTCSLSSNGTNQTRGQIPQILYYRSEFDGDLQSQLLSKANEEDKNCSRALSVVSTVVRAAKDLLHRALAVDADDIPELLSSSSLFSMLLPLIIAYIGPVAAAIPKVAVEVFGLVQQLLPSVAILNQKYASPAFNPNQSTDSTTGNQPEQGLSACTTSNHYAVIESEHPYKPACVMHYKVTFPECVRWMTIEFDPQCGTAQSEDVIRLLIPVRTIQNSGYGAKLTSVHENLNSWVELKKYSGSSGWPTMVLVLPGNEALFSLETASDYVKDDKASFYGFKCFAIGYEFSPGPDEGVIQLEKELANLGGVCAAALMKKDLALPVGNELEEDLEILEEAALQVCKTHSGILGKGLALSHSPTILEALEGNLPLQIQSNEQSFLDDFIACVPGSSGGRLARWLQPDSYADPQKTSLILNKDDIRCGWPTTITVQTKDQYGDVVHVPNMKVEVKAVPVSQKKTSLQQDQGKKCQRIPGSPSAAASSADMTFGGLASPKLDVSYEPMIVKEARYIAITMMKVYENYSFEELRFASPTPKRPSENMLIRVNNDGTYCANWTPGAIGLYTVHVTIDGIEIDAGLEVKVKDPPKGMIPPGTQLVKPKADPQPNKIRKFVAKDSAGLRIRSHPSLQSEQIGIVRVNGTITFIDEIHNDDGVWLRLNEETIKKYVPNMNGYTEAWCLSFNQHLGKSLLVPVDNIFNASQGVRDLDVFSWTSKAFFPQEPKTNTDDFFKDMNSCGPQEATMQERDHPFLRGGPGMYKVVKTGPSGHNIRSCPNLRGIPIGMLVLGNKVKAVGEVTNSEGAWVQLDKNSMVEFCESDEGEAWSLARDRGGNQYLRHEDEQVLLDQNSQPPPPSPFSVQAFNKGASCSAQGFDYGLGNNKGDQLSAILNSIQSRPNLPAPSIFDQAAKPPSSLVHSPFVFGQPLSFQQRQLQSDRGTISTSSRPVSTSGKSELPSKHSRSVKPDGHVSRTPADQKKPRGTEGLSASESLMLKSDAAKLRSDSHSRSLSPNHNTLQTLKSDGRTSSGFRAESPGPGSRSSSPKPKPLPTPRSSPSGASSPRSSSPQDKNLPQKSTAPAKTKLDPPRERSKSDSYTLDPDTLRKKKMPLTEPLRGRSTSPKPKPVPKDPKDSPGSENRAPSPHVVQENLHSEVVEVCTSSTLKTNGVTDSTCDDSGDLKSVDEGSNKVHFSIGKAPLKDEQEMRASPKISRKCANRHTRPKKEKSNFLFKGDGTKSLEPAKQAMSPSVAECARAVFASFLWHEGIVHDAMACSSFLKFNPDLSKEHAPIRSSLNSQPPTEEKEIKLKNRHSLEISSALNMFNIAPHGPDISKMGSINKNKVLSMLKEPPLHEKCEDGKSEATFEMSMHHTMKSKSPLPLTLQHLVAFWEDISLATIKAASQNMIFPSPGSCAVLKKKECEKENKKTKKEKKKKEKTEIRPRGNLFGEMAQLAVGGPEKDTICELCGESHPYPVTYHMRQAHPGCGRYAGGQGYNSIGHFCGGWAGNCGDGGMGGSTWYLVCDRCREKYLREKQAAAREKVKQSRRKPMQVKTPRALPTMEAHQVIKANALFLLSLSSAAEPSILCYHPAKPFQSQLPIVKEGVSEDLPVKMPCLYLQTLARHHHENFVGYQDDNLFQDEMRYLRSTSVPAPYISVTPDASPNVFEEPESNMKSMPPSLETSPITDTDLAKRTVFQRSYSVVASEYDKQHSILPARVKAIPRRRVNSGDTVGSSLLRHPSPELSRLISAHSSLSKGERNFQWPVLAFVIQHHDLEGLEIAMKQALRKSACRVFAMEAFNWLLCNVIQTTSLHDILWHFVAALTPSPVEAEEDEDGDNKSNKENAEQEKDTRVCEHPLSDIVIAGEAAHPLPHTFHRLLQTISDLMMSLPSGSSLQQMALRCWSLKFKQSDHQFLHQSNVFHHINNILSKSDDGDSEESFSISVQSGFEAMSQELCIVMCLKDLTSIVDIKTSSRPAMIGSLTDGSTETFWESGDEDKNKTKNITINCVKGINARYVSVHVDNSRDLGNKVTSMTFLTGKAVEELCRIKQVDLDSRHIGWVTSELPGGDNQIIKIELKGPENTLRVRQVKVLGWKDGESTKIAGQISASVAQQRSCEAETLRVFRLITSQVFGKLISGDAEPTPEQEEKALLSSPEGEEKVYNATSDADLKEHMVGIIFSRSKLTNLQKQVCAHIVQAIRMEATRVREEWEHAISSKENANSQPSDEDASSDAYCFELLSMVLALSGSNVGRQYLAQQLTLLQDLFSLLHTASPRVQRQVTSLLRRVLPEVTPNRLASIIGVKSLPPADISDIIHSTEKGDWNKLGILDMFLGCIAKALTVQLKAKGTTITGTAGTTVGKGVTTVTLPMIFNSSYLRRGESHWWMKGSTPTQISEIIIRLIKDMAAGHLSEAWSRVTKNAIAETIIALTKMEEEFRSPVRCIATTRLWLALASLCVLDQDHVDRLSSGRWMGKDGQQKQMPMCDNHDDGETAAIILCNICGNLCTDCDRFLHLHRRTKTHQRQVFKEEEEAIKVDLHEGCGRTKLFWLMALADSKTMKAMVEFREHTGKPTTSSSEACRFCGSRSGTELSAVGSVCSDADCQEYAKIACSKTHPCGHPCGGVRNEEHCLPCLHGCDKSATTLKQDADDMCMICFTEALSAAPAIQLDCSHVFHLQCCRRVLENRWLGPRITFGFISCPICKNKINHIVLKDLLDPIKELYEDVRRKALMRLEYEGLHKSEAITTPGVRFYNDAAGYAMNRYAYYVCYKCRKAYFGGEARCDAEAGQEDDYDPRELICGACSDVSRAQMCPKHGTDFLEYKCRYCCSVAVFFCFGTTHFCNACHDDFQRMTSIPKEELPHCPAGPKGKQLEGTECPLHVVHPPTGEEFALGCGVCRNAHTF</t>
  </si>
  <si>
    <t>MSAGSDAEMAIFGEAAPYLRKSEKERIEAQNKPFDAKTSVFVAEPKESYVKSVIQSKDGGKVTVKTESGATLTVKEDQVFPMNPPKYDKIEDMAMMTHLHEPGVLYNLKERYAAWMIYTYSGLFCVTVNPYKWLPVYNPEVVAAYRGKKRQEAPPHIFSISDNAYQFMLTDRENQSILITGESGAGKTVNTKRVIQYFATIAVTGDKKKEESGKMQGTLEDQIISANPLLEAFGNAKTVRNDNSSRFGKFIRIHFGTTGKLASADIETYLLEKSRVTFQLKAERSYHIFYQITSNKKPELIEMLLITTNPYDYAFVSQGEITVPSIDDQEELMATDSAIDILGFSPEEKVSIYKLTGAVMHYGNMKFKQKQREEQAEPDGTEVADKAAYLQCLNSADLLKALCYPRVKVGNEYVTKGQTVQQVYNAVGALAKAVYEKMFLWMVTRINQQLDTKQPRQYFIGVLDIAGFEIFDFNSLEQLCINFTNEKLQQFFNHHMFVLEQEEYKKEGIEWTFIDFGMDLAACIELIEKPLGIFSILEEECMFPKATDTSFKNKLYDQHLGKSNNFQKPKPTKGKAEAHFSLVHYAGTVDYNITGWLDKNKDPLNDTVVGLYQKSAMKTLASLFSTYASAEADGGAKKGAKKKGSSFQTVSALFRENLNKLMTNLRSTHPHFVRCIIPNETKTPGAMEHELVLHQLRCNGVLEGIRICRKGFPSRILYGDFKQRYKVLNASAIPEGQFIDSKKASEKLLGSIDIDHTQYKFGHTKVFFKAGLLGLLEEMRDEKLAQIITRTQAVCRGYLMRVEYQKMLLRRESIFCIQYNVRAFMNVKHWPWMKLFFKIKPLLKSAETEKEMATMKEEFQKTKDELAKSEAKRKELEEKMVTLLKEKNDLQLQVQSEADSLADAEERCEQLIKNKIQLEAKIKEVTERAEDEEEINAELTAKKRKLEDECSELKKDIDDLELTLAKVEKEKHATENKVKNLTEEMAGLDENIAKLTKEKKALQEAHQQTLDDLQAEEDKVNTLTKAKTKLEQQVDDLEGSLEQEKKLRMDLERAKRKLEGDLKLAQESTMDIENDKQQLDEKLKKKEFEISNLISKIEDEQAVEIQLQKKIKELQARIEELEEEIEAERASRAKAEKQRSDLSRELEEISERLEEAGGATSAQVEMNKKRETEFQKLRRDLEEATLQHEATAAALRKKHADSVAELGEQIDNLQRVKQKLEKEKSELKMEIDDLSSNAEAIAKAKGNLEKMCRTLEDQVSELKSKEEEQQRLINELTAQRARLQTEAGEYSRQLDEKDALVSQLSRSKQASTQQIEELKRQLEEETKAKNALAHALQSSRHDCDLLREQYEEEQEGKAELQRALSKANSEVAQWRTKYETDAIQRTEELEEAKKKLAQRLQAAEEHVEAVNAKCASLEKTKQRLQNEVEDLMIDVERTNAACAALDKKQRNFDKVLSEWRQKYEETQAELESCQKESRTLSTELFKVKNAYEESLDHLETLRRENKNLQQEISDLTEQIAEGGKHIHELEKIKKQVEQEKCEIQAALEEAEASLEHEEGKILRIQLELNQVKSEIDRKIAEKDEEIDQLKRNHVRVVETMQSTLDAEIRSRNDALRVKKKMEGDLNEMEIQLNHANRLAAESLRNYRNTQGILKDTQLHLDDALRGQEDLKEQLAIVERRANLLQAEIEELRATLEQTERSRKIAEQELLDASERVQLLHTQNTSLINTKKKLENDVSQLQSEVEEVIQESRNAEEKAKKAITDAAMMAEELKKEQDTSAHLERMKKNMEQTVKDLQHRLDEAEQLALKGGKKQIQKLEARVRELEGEVENEQKRNAEAVKGLRKHERRVKELTYQTEEDRKNVLRLQDLVDKLQAKVKSYKRQAEEAEEQSNANLAKFRKLQHELEEAEERADIAESQVNKLRVKSREVHTKISAE</t>
  </si>
  <si>
    <t>MDRTCELSRRNCLLSFSNPVNLDASEDKDSPFGNGQSNFSEPLNGCTMQLPTAASGTSQNAYGQDSPSCYIPLRRLQDLASMINVEYLSGSADGSESFQDPAKSDSRAQSPIVCTSLSPGGPTALAMKQEPTCNNSPELQLRVTKTTKNGFLHFENFTGVDDADVDSEMDPEQPVTEDESIEEIFEETQTNATCNYEPKSENGVEVAMGSEQDSMPESRHGAVERPFLPLAPQTEKQKNKQRSEVDGSNEKTALLPAPTSLGDTNVTVEEQFNSINLSFQDDPDSSPSPLGNMLEIPGTSSPSTSQELPFVPQKILSKWEASVGLAEQYDVPKGSKNQKCVSSSVKLDSEEDMPFEDCTNDPDSEHLLLNGCLKSLAFDSEHSADEKEKPCAKSRVRKSSDNIKRTSVKKDLVPFESRKEERRGKIPDNLGLDFISGGVSDKQASNELSRIANSLTGSSTAPGSFLFSSSVQNTAKTDFETPDCDSLSGLSESALISKHSGEKKKLHPGQVCSSKVQLCYVGAGDEEKRSNSVSVSTTSDDGCSDLDPTEHNSGFQNSVLGITDAFDKTENALSVHKNETQYSRYPVTNRIKEKQKSLITNSHADHLMGSTKTMEPETAELSQVNLSDLKISSPIPKPQPEFRNDGLTTKFSAPPGIRNENPLTKGGLANQTLLPLKCRQPKFRSIKCKHKESPAVAETSATSEDLSLKCCSSDTNGSPLANISKSGKGEGLKLLNNMHEKTRDSSDIETAVVKHVLSELKELSYRSLSEDVSDSGTAKASKPLLFSSASSQNHIPIEPDYKFSTLLMMLKDMHDSKTKEQRLMTAQNLASYRTPDRGDCSSGSPVGTSKVLVLGSSTPNSEKPGDSTQDSVHQSPGGGDSALSGELSSSLSSLASDKRELPACGKIRSNCIPRRNCGRAKPSSKLRETISAQMVKPSVNPKALKTERKRKFSRLPAVTLAANRLGNKESGSVNGPSRGGAEDPGKEEPLQQMDLLRNEDTHFSDVHFDSKAKQSDPDKNLEKEPSFENRKGPELGSEMNTENDELHGVNQVVPKKRWQRLNQRRPKPGKRANRFREKENSEGAFGVLLPADAVQKAREDYLEQRAPPTSKPEDSAADPNHGSHSESVAPRLNVCEKSSVGMGDVEKETGIPSLMPQTKLPEPAIRSEKKRLRKPSKWLLEYTEEYDQIFAPKKKQKKVQEQVHKVSSRCEDESLLARCQPSAQNKQVDENSLISTKEEPPVLEREAPFLEGPLAQSDLGVTHAELPQLTLSVPVAPEASPRPALESEELLVKTPGNYESKRQRKPTKKLLESNDLDPGFMPKKGDLGLSRKCFEASRSGNGIVESRATSHLKEFSGGTTKIFDKPRKRKRQRLVTARVHYKKVKKEDLTKDTPSSEGELLIHRTAASPKEILEEGVEHDPGMSASKKLQVERGGGAALKENVCQNCEKLGELLLCEAQCCGAFHLECLGLPEMPRGKFICNECHTGIHTCFVCKQSGEDVKRCLLPLCGKFYHEECVQKYPPTVTQNKGFRCPLHICITCHAANPANVSASKGRLMRCVRCPVAYHANDFCLAAGSKILASNSIICPNHFTPRRGCRNHEHVNVSWCFVCSEGGSLLCCDSCPAAFHRECLNIDIPEGNWYCNDCKAGKKPHYREIVWVKVGRYRWWPAEICHPRAVPSNIDKMRHDVGEFPVLFFGSNDYLWTHQARVFPYMEGDVSSKDKMGKGVDGTYKKALQEAAARFEELKARKELRQLQEDRKNDKKPPPYKHIKVNRPIGRVQIFTADLSEIPRCNCKATDENPCGIDSECINRMLLYECHPTVCPAGVRCQNQCFSKRQYPDVEIFRTLQRGWGLRTKTDIKKGEFVNEYVGELIDEEECRARIRYAQEHDITNFYMLTLDKDRIIDAGPKGNYARFMNHCCQPNCETQKWSVNGDTRVGLFALSDIKAGTELTFNYNLECLGNGKTVCKCGAPNCSGFLGVRPKNQPIVTEEKSRKFKRKPHGKRRSQGEVTKEREDECFSCGDAGQLVSCKKPGCPKVYHADCLNLTKRPAGKWECPWHQCDVCGKEAASFCEMCPSSFCKQHREGMLFISKLDGRLSCTEHDPCGPNPLEPGEIREYVPPTATSPPSPGTQPKEQSSEMATQGPKKSDQPPTDATQLLPLSKKALTGSCQRPLLPERPPERTDSSSHLLDRIRDLAGSGTKSQSLVSSQRPQDRPPAKEGPRPQPPDRASPMTRPSSSPSVSSLPLERPLRMTDSRLDKSIGAASPKSQAVEKTPASTGLRLSSPDRLLTTNSPKPQISDRPPEKSHASLTQRLPPPEKVLSAVVQSLVAKEKALRPVDQNTQSKHRPAVVMDLIDLTPRQKERAASPQEVTPQADEKTAMLESSSWPSSKGLGHIPRATEKISVSESLQPSGKVAAPSEHPWQAVKSLTHARFLSPPSAKAFLYESATQASGRTPVGAEQTPGPPSPAPGLVKQVKQLSRGLTAKSGQSFRSLGKISASLPNEEKKLTTTEQSPWGLGKASPGAGLWPIVAGQTLAQACWSAGGTQTLAQTCWSLGRGQDPKPENAIQALNQAPSSRKCADSEKK</t>
  </si>
  <si>
    <t>MLFEQGQQALELPECTMQKAAYYENPGLFGGYGYSKTTDTYGYSTPHQPYPPPAAASSLDTDYPGSACSIQSSAPLRAPAHKGAELNGSCMRPGTGNSQGGGGGSQPPGLNSEQQPPQPPPPPPTLPPSSPTNPGGGVPAKKPKGGPNASSSSATISKQIFPWMKESRQNSKQKNSCATAGESCEDKSPPGPASKRVRTAYTSAQLVELEKEFHFNRYLCRPRRVEMANLLNLTERQIKIWFQNRRMKYKKDQKAKGILHSPASQSPERSPPLGGAAGHVAYSGQLPPVPGLAYDAPSPPAFAKSQPNMYGLAAYTAPLSSCLPQQKRYAAPEFEPHPMASNGGGFASANLQGSPVYVGGNFVESMAPASGPVFNLGHLSHPSSASVDYSCAAQIPGNHHHGPCDPHPTYTDLSAHHSSQGRLPEAPKLTHL</t>
  </si>
  <si>
    <t>MVESCLLTFRAFFWWIALIKMDLSDLGEAAAFLRRSEAELLLLQATALDGKKKCWIPDGENAYIEAEVKGSEDDGTVIVETADGESLSIKEDKIQQMNPPEFEMIEDMAMLTHLNEASVLHTLKRRYGQWMIYTYSGLFCVTINPYKWLPVYQKEVMAAYKGKRRSEAPPHIFAVANNAFQDMLHNRENQSILFTGESGAGKTVNSKHIIQYFATIAAMIESRKKQGALEDQIMQANTILEAFGNAKTLRNDNSSRFGKFIRMHFGARGMLSSVDIDIYLLEKSRVIFQQAGERNYHIFYQILSGQKELHDLLLVSANPSDFHFCSCGAVTVESLDDAEELLATEQAMDILGFLPDEKYGCYKLTGAIMHFGNMKFKQKPREEQLEADGTENADKAAFLMGINSSELVKCLIHPRIKVGNEYVTRGQTIEQVTCAVGALSKSMYERMFKWLVARINRALDAKLSRQFFIGILDITGFEILEYNSLEQLCINFTNEKLQQFFNWHMFVLEQEEYKKESIEWVSIGFGLDLQACIDLIEKPMGILSILEEECMFPKATDLTFKTKLFDNHFGKSVHLQKPKPDKKKFEAHFELVHYAGVVPYNISGWLEKNKDLLNETVVAVFQKSSNRLLASLFENYMSTDSAIPFGEKKRKKGASFQTVASLHKENLNKLMTNLKSTAPHFVRCINPNVNKIPGILDPYLVLQQLRCNGVLEGTRICREGFPNRLQYADFKQRYCILNPRTFPKSKFVSSRKAAEELLGSLEIDHTQYRFGITKVFFKAGFLGQLEAIRDERLSKVFTLFQARAQGKLMRIKFQKILEERDALILIQWNIRAFMAVKNWPWMRLFFKIKPLVKSSEVGEEVAGLKEECAQLQKALEKSEFQREELKAKQVSLTQEKNDLILQLQAEQETLANVEEQCEWLIKSKIQLEARVKELSERVEEEEEINSELTARGRKLEDECFELKKEIDDLETMLVKSEKEKRTTEHKVKNLTEEVEFLNEDISKLNRAAKVVQEAHQQTLDDLHMEEEKLSSLSKANLKLEQQVDELEGALEQERKARMNCERELHKLEGNLKLNRESMENLESSQRHLAEELRKKELELSQMNSKVENEKGLVAQLQKTVKELQTQIKDLKEKLEAERTTRAKMERERADLTQDLADLNERLEEVGGSSLAQLEITKKQETKFQKLHRDMEEATLHFETTSASLKKRHADSLAELEGQVENLQQVKQKLEKDKSDLQLEVDDLLTRVEQMTRAKANAEKLCTLYEERLHEATAKLDKVTQLANDLAAQKTKLWSESGEFLRRLEEKEALINQLSREKSNFTRQIEDLRGQLEKETKSQSALAHALQKAQRDCDLLREQYEEEQEVKAELHRTLSKVNAEMVQWRMKYENNVIQRTEDLEDAKKELAIRLQEAAEAMGVANARNASLERARHQLQLELGDALSDLGKVRSAAARLDQKQLQSGKALADWKQKHEESQALLDASQKEVQALSTELLKLKNTYEESIVGQETLRRENKNLQEEISNLTNQVREGTKNLTEMEKVKKLIEEEKTEVQVTLEETEGALERNESKILHFQLELLEAKAELERKLSEKDEEIENFRRKQQCTIDSLQSSLDSEAKSRIEVTRLKKKMEEDLNEMELQLSCANRQVSEATKSLGQLQIQIKDLQMQLDDSTQLNSDLKEQVAVAERRNSLLQSELEDLRSLQEQTERGRRLSEEELLEATERINLFYTQNTSLLSQKKKLEADVARMQKEAEEVVQECQNAEEKAKKAAIEAANLSEELKKKQDTIAHLERTRENMEQTITDLQKRLAEAEQMALMGSRKQIQKLESRVRELEGELEGEIRRSAEAQRGARRLERCIKELTYQAEEDKKNLSRMQTQMDKLQLKVQNYKQQVEVAETQANQYLSKYKKQQHELNEVKERAEVAESQVNKLKIKAREFGKKVQEE</t>
  </si>
  <si>
    <t>MSLEFGSVALQTQNEDEEFDKEDFEREKELQQLLTDLPHDMLDDELSSPERHDSDCSMDGRAAEPHPSEHLERKWIERDILPKPHSMNCGNGWEENRSKTEDQHLGYHPGEGGDEGGSGYSPPGKREQADLYRLPEDFRPYTGGSKQAASVITFSDPQRDNFQQFGLSRGPSCGALEPYKAVYKPYRNSSVQKNSSPAQEVAASDMFEGLQQQFLGANETDSAENIHIIQLQVLNKAKERQLDSLVEKLKDSERQVRYLSHQLLIVQDEKDGLALSLRESQQLFQNGKEREMQLEAQIAALEAQVEAFRVSEEKLTKKLRTTEITLESLKQQLVELHHSESLQRAREHHESIVASLTQKHEEQVSSLQKNLDATITALQEQESICTRLKDHVQQLERNQEAVRLEKTELINRLTRSLEDSQKQCAHLLQSGSVQEVAQLQLQLQQAQKAHVLSESMNKALQEELTELKDEISLYESAAELGVLPGDSEGDLSIELTESCVDLGIKKVNWKQSKANRVTQQESPDEDPSKDELILKLKTQVQRLLTSNSVKRHLVSQLQSDLRECRETMEAFQQSKDGDSGMETKTDTSEKTTKQLWLESSEAINREDILQLKNEVQVLQKQNQELKEAEEKLRSTNQDLCNQMRQMVQEFDHDKQEAVARCERTYQQHHEAMKAQIRESLLAKHAVEKQHLLEVYEGTQSQLRSDLDKMNKEMAAVQECYLEVCREKDGLESTLRKTMEKAQEQKRQLLEAREEYVRKLKLELEEKYQETLKTERQSWLQEQAAGATQQAEKESRQKLIQQLEKEWQSKLDDSLAAWRKTTSDRGSQTEQVACPAAVSKAEAAAVLAEEQARQVQQEKELATKEALRKPEVELELKYCEIIAQKVETAVQNARSRWIQELPMLAEYKALLRAQQQEWAKQQELAVAHRLSLALSEAKEKWKSELENMKPNVMSVKELEEKVHSLQKELELKDEEVPVIVRAEVAKARTEWNKEKQEEIHKIQEQNEEDYRQFLEDHRNKINEVLAAAKEDFVKQKAELLLQKETEFQACLDQSRKEWTLQEAQQTQVEIRQYEEDTLTVLAYLLKDTQLEYGGDSQDKQLLEAMSACSSKWISVQYFEKVKACIQKALHDMLSLLTDSVASEQEKRKVVKSSADTVSWTSSEGDSAVPVPLPDSTSVRCAQSSAWLKAEAETDKKICEIKGLRCGHCFQELEKEKQECQDLRRKLEKCRRHLQHLERTHRAAVEKLGEENSRVVEELIEENHDMKNKLEALRALCRTPPRSLSAGAAESAGPSCSRQALEELRGQYIKAVRKIKRDMLRYIQESKERAAEMVKAEVLRERQETARKMRNYYLSCLQQILQDNGKEEGAEKKIMSAASKLATMAELLGTIAESDCRVRCAQAGRSVALPLASEMLTGTERSERSGVNHNIPHYVESKPNSGKTLPRSVCEQLPGRKAAPRSQRRLEESKHREMRPMASTALPSDCRCGDASCRHSGVLAKDVAPEFVPCQGEGGFDLHEKRDALGAGSEPLLYSAAHSFLGGAEKNSSPRCISESRHTTLRSPSEMPRLKALMCGSPTETDSIASEKSQGVGSQDSPVKDGVGPSSSPAWPSDSTLPCGSPAVLFLGDGSQRTQEMLGDSVQWKQFSATSCHPDAQKSNMVCRSSHTLDLPKETLHSQQGKMGATLGHPSPQSTDMLKTDFKRLSGTGPSSLCQKPLIKLTAPMPSQQDSGFDSPLE</t>
  </si>
  <si>
    <t>MAHSCRWRFPARPGTTGGGGGGGRRGLGGAPRQRVPALLLPPGPQAGGGGPGAPPSPPAVAAAAAGSSGAGVPGGAAAASAASSSSASSSSSSSSSASSGPALLRVGPGFDAALQVSAAIGTNLRRFRAVFGESGGGGGSGEDEQFLGFGSDEEVRVRSPTRSPSVKASPRKPRGRPRSGSDRNPAILSDPSVFSPLNKSETKSADKIKKKDSKSIEKKRGRPPTFPGVKIKITHGKDIAELTQGSKEDSLKKVKRTPSAMFQQATKIKKLRAGKLSPLKSKFKTGKLQIGRKGVQIVRRRGRPPSTERIKTPSGLLINSELEKPQKVRKDKEGTPPLTKEDKTVVRQSPRRIKPVRIIPSCKRTDATIAKQLLQRAKKGAQKKIEKEAAQLQGRKVKTQVKNIRQFIMPVVSAISSRIIKTPRRFIEDEDYDPPMKIARLESTPNSRFSATSCGSSEKSSAASQHSSQMSSDSSRSSSPSIDTTSDSQASEEIQALPEERSNTPEVHTPLPISQSPENESNDRRSRRYSMSERSFGSRATKKLPTLQSAPQQQTSSSPPPPLLTPPPPLQPASGISDHTPWLMPPTIPLASPFLPASAAPMQGKRKSILREPTFRWTSLKHSRSEPQYFSSAKYAKEGLIRKPIFDNFRPPPLTPEDVGFASGFSASGTAASARLFSPLHSGTRFDIHKRSPILRAPRFTPSEAHSRIFESVTLPSNRTSSGASSSGVSNRKRKRKVFSPIRSEPRSPSHSMRTRSGRLSTSELSPLTPPSSVSSSLSIPVSPLAASALNPTFTFPSHSLTQSGESTEKNQRARKQTSALAEPFSSNSPALFPWFTPGSQTEKGRKKDTAPEELSKDRDADKSVEKDKSRERDREREKENKRESRKEKRKKGSDIQSSSALYPVGRVSKEKVAGEDVGTSSSAKKATGRKKSSSLDSGADVAPVTLGDTTAVKAKILIKKGRGNLEKNNLDLGPAAPSLEKERTPCLSAPSSSTVKHSTSSIGSMLAQADKLPMTDKRVASLLKKAKAQLCKIEKSKSLKQTDQPKAQGQESDSSETSVRGPRIKHVCRRAAVALGRKRAVFPDDMPTLSALPWEEREKILSSMGNDDKSSVAGSEDAEPLAPPIKPIKPVTRNKAPQEPPVKKGRRSRRCGQCPGCQVPEDCGICTNCLDKPKFGGRNIKKQCCKMRKCQNLQWMPSKASLQKQTKAVKKKEKKSKTTEKKESKESTAVKSPLEPAQKAAPPPREEPAPKKSSSEPPPRKPVEEKSEEGGAPAPAPAPEPKQVSAPASRKSSKQVSQPAAVVPPQPPSTAPQKKEAPKAVPSEPKKKQPPPPEPGPEQSKQKKVAPRPSIPVKQKPKDKEKPPPVSKQENAGTLNILNPLSNGISSKQKIPADGVHRIRVDFKEDCEAENVWEMGGLGILTSVPITPRVVCFLCASSGHVEFVYCQVCCEPFHKFCLEENERPLEDQLENWCCRRCKFCHVCGRQHQATKQLLECNKCRNSYHPECLGPNYPTKPTKKKKVWICTKCVRCKSCGSTTPGKGWDAQWSHDFSLCHDCAKLFAKGNFCPLCDKCYDDDDYESKMMQCGKCDRWVHSKCESLSGTEDEMYEILSNLPESVAYTCVNCTERHPAEWRLALEKELQASLKQVLTALLNSRTTSHLLRYRQAAKPPDLNPETEESIPSRSSPEGPDPPVLTEVSKQDEQQPLDLEGVKKRMDQGSYVSVLEFSDDIVKIIQAAINSDGGQPEIKKANSMVKSFFIRQMERVFPWFSVKKSRFWEPNKVSNNSGMLPNAVLPPSLDHNYAQWQEREESSHTEQPPLMKKIIPAPKPKGPGEPDSPTPLHPPTPPILSTDRSREDSPELNPPPGIDDNRQCALCLMYGDDSANDAGRLLYIGQNEWTHVNCALWSAEVFEDDDGSLKNVHMAVIRGKQLRCEFCQKPGATVGCCLTSCTSNYHFMCSRAKNCVFLDDKKVYCQRHRDLIKGEVVPENGFEVFRRVFVDFEGISLRRKFLNGLEPENIHMMIGSMTIDCLGILNDLSDCEDKLFPIGYQCSRVYWSTTDARKRCVYTCKIMECRPPVVEPDINSTVEHDDNRTIAHSPSSFIDASCKDSQSTAAILSPPSPDRPHSQTSGSCYYHVISKVPRIRTPSYSPTQRSPGCRPLPSAGSPTPTTHEIVTVGDPLLSSGLRSIGSRRHSTSSLSPLRSKLRIMSPVRTGSAYSRSSVSSVPSLGTATDPEASAKASDRGGLLSSSANLGHSAPPSSSSQRTVGGSKTSHLDGSSPSEVKRCSASDLVPKGSLVKGEKNRTSSSKSTDGSAHSTAYPGIPKLTPQVHNATPGELNISKIGSFAEPSTVPFSSKDTVSYPQLHLRGQRSDRDQHMDPSQSVKPSPNEDGEIKTLKLPGMGHRPSILHEHIGSSSRDRRQKGKKSSKETCKEKHSSKSYLEPGQVTTGEEGNLKPEFADEVLTPGFLGQRPCNNVSSEKIGDKVLPLSGVPKGQSTQVEGSSKELQAPRKCSVKVTPLKMEGENQSKNTQKESGPGSPAHIESVCPAEPVSASRSPGAGPGVQPSPNNTLSQDPQSNNYQNLPEQDRNLMIPDGPKPQEDGSFKRRYPRRSARARSNMFFGLTPLYGVRSYGEEDIPFYSNSTGKKRGKRSAEGQVDGADDLSTSDEDDLYYYNFTRTVISSGGEERLASHNLFREEEQCDLPKISQLDGVDDGTESDTSVTATSRKSSQIPKRNGKENGTENLKIDRPEDAGEKEHVIKSAVGHKNEPKLDNCHSVSRVKAQGQDSLEAQLSSLESSRRVHTSTPSDKNLLDTYNAELLKSDSDNNNSDDCGNILPSDIMDFVLKNTPSMQALGESPESSSSELLTLGEGLGLDSNREKDIGLFEVFSQQLPATEPVDSSVSSSISAEEQFELPLELPSDLSVLTTRSPTVPSQNPSRLAVISDSGEKRVTITEKSVASSEGDPALLSPGVDPAPEGHMTPDHFIQGHMDADHISSPPCGSVEQGHGNSQDLTRNSGTPGLQVPVSPTVPVQNQKYVPSSTDSPGPSQISNAAVQTTPPHLKPATEKLIVVNQNMQPLYVLQTLPNGVTQKIQLTSPVSSTPSVMETNTSVLGPMGSGLTLTTGLNPSLPPSPSLFPPASKGLLSVPHHQHLHSFPAAAQSSFPPNISSPPSGLLIGVQPPPDPQLLGSEANQRTDLTTTVATPSSGLKKRPISRLHTRKNKKLAPSSAPSNIAPSDVVSNMTLINFTPSQLSNHPSLLDLGSLNPSSHRTVPNIIKRSKSGIMYFEQAPLLPPQSVGGTAATAAGSSTISQDTSHLTSGPVSALASGSSVLNVVSMQTTAAPTSSTSVPGHVTLANQRLLGTPDIGSISHLLIKASHQSLGIQDQPVALPPSSGMFPQLGTSQTPSAAAMTAASSICVLPSSQTAGMTAASPPGEAEEHYKLQRGNQLLAGKTGTLTSQRDRDPDSAPGTQPSNFTQTAEAPNGVRLEQNKTLPSAKPASSASPGSSPSSGQQSGSSSVPGPTKPKPKAKRIQLPLDKGSGKKHKVSHLRTSSEAHIPHRDTDPAPQPSVTRTPRANREQQDAAGVEQPSQKECGQPAGPVAALPEVQATQNPANEQENAEPKAMEEEESGFSSPLMLWLQQEQKRKESITERKPKKGLVFEISSDDGFQICAESIEDAWKSLTDKVQEARSNARLKQLSFAGVNGLRMLGILHDAVVFLIEQLAGAKHCRNYKFRFHKPEEANEPPLNPHGSARAEVHLRQSAFDMFNFLASKHRQPPEYNPNDEEEEEVQLKSARRATSMDLPMPMRFRHLKKTSKEAVGVYRSPIHGRGLFCKRNIDAGEMVIEYAGNVIRSIQTDKREKYYDSKGIGCYMFRIDDSEVVDATMHGNAARFINHSCEPNCYSRVINIDGQKHIVIFAMRKIYRGEELTYDYKFPIEDASNKLPCNCGAKKCRKFLN</t>
  </si>
  <si>
    <t>MCENCADLVEVLNEISDVEGGDGLQLRKEHTLKIFTYINSWTQRQCLCCFKEYKHLEIFNQVVCALINLVIAQVQVLRDQLCKHCTTINIDSTWQDESNQAEEPLNIDRECNEGSTERQKSIEKKSNSTRICNLTEEESSKSSDPFSLWSTDEKEKLLLCVAKIFQIQFPLYTAYKHNTHPTIEDISTQESNILGAFCDMNDVEVPLHLLRYVCLFCGKNGLSLMKDCFEYGTPETLPFLIAHAFITVVSNIRIWLHIPAVMQHIIPFRTYVIRYLCKLSDQELRQSAARNMADLMWSTVKEPLDTTLCFDKESLDLAFKYFMSPTLTMRLAGLSQITNQLHTFNDVCNNESLVSDTETSIAKELADWLISNNVVEHIFGPNLHIEIIKQCQVILNFLAAEGRLSTQHIDCIWAAAQLKHCSRYIHDLFPSLIKNLDPVPLRHLLNLVSALEPSVHTEQTLYLASMLIKALWNNALAAKAQLSKQSSFASLLNTNIPIGNKKEEEELRRTAPSPWSPAASPQSSDNSDTHQSGGSDIEMDEQLINRTKHVQQRLSDTEESMQGSSDETANSGEDGSSGPGSSSGHSDGSSNEVNSSHASQSAGSPGSEVQSEDIADIEALKEEDEDDDHGHNPPKSSCGTDLRNRKLESQAGICLGDSQGMSERNGTSSGTGKDLVFNTESLPSVDNRMRMLDACSHSEDPEHDISGEMNATHIAQGSQESCITRTGDFLGETIGNELFNCRQFIGPQHHHHHHHHHHHHDGHMVDDMLSADDVSCSSSQVSAKSEKNMADFDGEESGCEEELVQINSHAELTSHLQQHLPNLASIYHEHLSQGPVVHKHQFNSNAVTDINLDNVCKKGNTLLWDIVQDEDAVNLSEGLINEAEKLLCSLVCWFTDRQIRMRFIEGCLENLGNNRSVVISLRLLPKLFGTFQQFGSSYDTHWITMWAEKELNMMKLFFDNLVYYIQTVREGRQKHALYSHSAEVQVRLQFLTCVFSTLGSPDHFRLSLEQVDILWHCLVEDSECYDDALHWFLNQVRSKDQHAMGMETYKHLFLEKMPQLKPETISMTGLNLFQHLCNLARLATSAYDGCSNSELCGMDQFWGIALRAQSGDVSRAAIQYINSYYINGKTGLEKEQEFISKCMESLMIASSSLEQESHSSLMVIERGLLMLKTHLEAFRRRFAYHLRQWQIEGTGISSHLKALSDKQSLPLRVVCQPAGLPDKMTIEMYPSDQVADLRAEVTHWYENLQKEQINQQAQLQEFGQSNRKGEFPGGLMGPVRMISSGHELTTDYDEKALHELGFKDMQMVFVSLGAPRRERKGEGVQLPASCLPPPQKDNIPMLLLLQEPHLTTLFDLLEMLASFKPPSGKVAVDDSESLRCEELHLHAENLSRRVWELLMLLPTCPNMLMAFQNISDEQSNDGFNWKELLKIKSAHKLLYALEIIEALGKPNRRIRRESTGSYSDLYPDSDDSSEDQVENSKNSWSCKFVAAGGLQQLLEIFNSGILEPKEQESWTVWQLDCLACLLKLICQFAVDPSDLDLAYHDVFAWSGIAESHRKRTWPGKSRKAAGDHAKGLHIPRLTEVFLVLVQGTSLIQRLMSVAYTYDNLAPRVLKAQSDHRSRHEVSHYSMWLLVSWAHCCSLVKSSLADSDHLQDWLKKLTLLIPETAVRHESCSGLYKLSLSGLDGGDSINRSFLLLAASTLLKFLPDAQALKPIRIDDYEEEPILKPGCKEYFWLLCKLVDNIHIKDASQTTLLDLDALARHLADCIRSREILDHQDGNVEDDGLTGLLRLATSVVKHKPPFKFSREGQEFLRDIFNLLFLLPSLKDRQQPKCKSHSSRAAAYDLLVEMVKGSVENYRLIHNWVMAQHMQSHAPYKWDYWPHEDVRAECRFVGLTNLGATCYLASTIQQLYMIPEARQAVFTAKYSEDMKHKTTLLELQKMFTYLMESECKAYNPRPFCKTYTMDKQPLNTGEQKDMTEFFTDLITKIEEMSPELKNTVKSLFGGVITNNVVSLDCEHVSQTAEEFYTVRCQVADMKNIYESLDEVTIKDTLEGDNMYTCSHCGKKVRAEKRACFKKLPRILSFNTMRYTFNMVTMMKEKVNTHFSFPLRLDMTPYTEDFLMGKSERKEGFKEVSDHSKDSESYEYDLIGVTVHTGTADGGHYYSFIRDIVNPHAYKNNKWYLFNDAEVKPFDSAQLASECFGGEMTTKTYDSVTDKFMDFSFEKTHSAYMLFYKRMEPEEENGREYKFDVSSELLEWIWHDNMQFLQDKNIFEHTYFGFMWQLCSCIPSTLPDPKAVSLMTAKLSTSFVLETFIHSKEKPTMLQWIELLTKQFNNSQAACEWFLDRMADDDWWPMQILIKCPNQIVRQMFQRLCIHVIQRLRPVHAHLYLQPGMEDGSDDMDTSVEDIGGRSCVTRFVRTLLLIMEHGVKPHSKHLTEYFAFLYEFAKMGEEESQFLLSLQAISTMVHFYMGTKGPENPQVEVLSEEEGEEEEEEEDILSLAEEKYRPAALEKMIALVALLVEQSRSERHLTLSQTDMAALTGGKGFPFLFQHIRDGINIRQTCNLIFSLCRYNNRLAEHIVSMLFTSIAKLTPEAANPFFKLLTMLMEFAGGPPGMPPFASYILQRIWEVIEYNPSQCLDWLAVQTPRNKLAHSWVLQNMENWVERFLLAHNYPRVRTSAAYLLVSLIPSNSFRQMFRSTRSLHIPTRDLPLSPDTTVVLHQVYNVLLGLLSRAKLYVDAAVHGTTKLVPYFSFMTYCLISKTEKLMFSTYFMDLWNLFQPKLSEPAIATNHNKQALLSFWYNVCADCPENIRLIVQNPVVTKNIAFNYILADHDDQDVVLFNRGMLPAYYGILRLCCEQSPAFTRQLASHQNIQWAFKNLTPHASQYPGAVEELFNLMQLFIAQRPDMREEELEDIKQFKKTTISCYLRCLDGRSCWTTLISAFRILLESDEDRLLVVFNRGLILMTESFNTLHMMYHEATACHVTGDLVELLSIFLSVLKSTRPYLQRKDVKQALIQWQERIEFAHKLLTLLNSYSPPELRNACIDVLKELVLLSPHDFLHTLVPFLQHNHCTYHHSNIPMSLGPYFPCRENIKLIGGKSNIRPPRPELNMCLLPTMVETSKGKDDVYDRMLLDYFFSYHQFIHLLCRVAINCEKFTETLVKLSVLVAYEGLPLHLALFPKLWTELCQTQSAMSKNCIKLLCEDPVFAEYIKCILMDERTFLNNNIVYTFMTHFLLKVQSQVFSEANCANLISTLITNLISQYQNLQSDFSNRVEISKASASLNGDLRALALLLSVHTPKQLNPALIPTLQELLSKCRTCLQQRNSLQEQEAKERKTKDDEGATPIKRRRVSSDEEHTVDSCISDMKTETREVLTPTSTSDNETRDSSIIDPGTEQDLPSPENSSVKEYRMEVPSSFSEDMSNIRSQHAEEQSNNGRYDDCKEFKDLHCSKDSTLAEEESEFPSTSISAVLSDLADLRSCDGQALPSQDPEVALSLSCGHSRGLFSHMQQHDILDTLCRTIESTIHVVTRISGKGNQAAS</t>
  </si>
  <si>
    <t>MEVSRRKTPPRPPYPAAPLPLIAYLLALAAPARGADEPVWRSEQAIGAIAASRADGVFVASGSCLDQLDYSLKNRLSRLYRDQAGNCTEPVSLAPPARPRPGSSFSKLLLPYREGATGLEGLLLTGWTFDRGACEVRPLGNLNRSSLRNGTEVVSCHPQGSTAGVVYRASGTDLWYLAVAATYVLPEPETANRCNPAASDRDTAIALKNTEGRSLATQELGRLKLRGSAGSLHFVDAFLWNGSVYFPYYPYNYTSGAATGWPSMARIAQSTEVLFQGQAALDCDHGHPEGRRLLLSSSLVEAVDIWAGVFSAATGEGQERRSPATTALCLFRMSEIQAHARSCSWDFQATEHNCKEGDRPERVQPIASSTLIHSDLTSVYGTVVMNRTVLFLGTGDGQLLKVVLGENLTSNCPEVIYEIKEETPVFYKLVPHPMKNIYIYLTAGKEVRRIPVANCSKRKSCSECLAAADPHCGWCLPLQRCTFQGDCTHAGSFENWLDISSGPKKCPKIQILRSLRERTTVTIVGSISARHSECVVKNADTGKLLCQGRSQLNWTCACNIPSRPSYNVLVVNATFSFPSWNLSERFNFTNCASLKECPACIRSGCAWCKRDKKCIHPFTPCEPSDYERNQELCQVAVEKSPKDSGGGRVKESKRNRTDGAVQVFYIKAIEPQKISTLGKSNVIVTGANFTQASNITMILRGTSTCERDVIRVSHVLNDTHMKFSLPSSRKEMKDVCIQFDGGTCSSAGALSYIALPHCSLIVPATTWISGGQNITIMGRNFDVIDNLIISHELKGNANVNINVSEYCAATFCRFLAPNLKSSKVRTNVAVKLRVQDTYLDCGTLQYLEDPRFTGYRVESEIDTELEVKIQKENDNFNISKDDIDITLFHGENKQFNCSFENITRNQDLTTILCKIKSIKNANTIASSSKKVRVKLGNLELYVEQESVPSTWYFLIALPILLAIVIVVAVVVTRYKSKELSRKQSQQLELLESELRKEIRDGFAELQMDKLDVVDSFGTVPFLDYKHFALRTFFPESGGFTHIFTEDMHNRDANDKNESLTALDALICNKSFLVTVIHTLEKQKNFSVKDRCLFASFLTIALQTKLVYLTSILEVLTRDLMEQCSNMQPKLMLRRTESVVEKLLTNWMSVCLSGFLRETVGEPFYLLVTTLNQKINKGPVDVITCKALYTLNEDWLLWQVPEFNTVALNVVFEKIPENESADVCRNISVNVLDCDTIGQAKEKVFQAFLSKNGSPYGLQLNEIGLELQVGTRQKELLDIDSSSVILEDGITKLNTIGHYEISNGSTIKVFKKIANFTSDVEYSDDHCHLILPDSEAFQVVQGKRHRGKHKFKVKEMYLTKLLSTKVAIHSVLEKLFRSIWSLPNSRAPFAIKYFFDFLDAQAENKKITDPDVVHIWKTNSLPLRFWVNILKNPQFVFDIKKTPHIDSCLSVIAQAFMDAFSLTEQQLGKEAPTNKLLYAKDIPTYKEEVKSYYKAIRDLPPLSSLEMEEFLTQESKKHENEFNEEVALTEIYKYIVKYFDEILNKLERERGLEEAQKQLLHVKVLFDEKKKCKWM</t>
  </si>
  <si>
    <t>MEPGSMVRAIFDFCPSVSEELPLFVGDVIEVLAVVDEFWLLGKKEDVTGQFPSSFVEIVTIPSLKEGERLFVCICEFVSRELNSLSLHRGDLVILDDSAPTAGWLQGRSCWGAWGFFPSSCVQELCLSSRSRRWHAQSALLQAPEYSLGQARALMGLSAQLDEELDFREGDLITIIGVPEPGWFEGELEGRRGIFPEGFVELLGPLRTVDESVNSRSGDDSAVNGEVDVPPEEAESGGDEDDQQSGTYGIALYRFQALETNELDFEVGDRIQILGTLEDGWLEGCLKGKTGVFPHRFVKLCPSNRTEETTAQPQESSFPKDSESSVGKSGDSVVEEARQEPWECEEERPDYDLPGQASVPQDHVAPEWTGDTISGQDKDASGSSPDVDLERPLAKDLSTPDPSEEVNGVSSQPQVPIHPKVQKSQHYLTAGGSHQTSDPFSELVPLEARTRDYSSLPPRRTYAQGWSFQKPASHLQRASSLTASRLDRPSHFCHPAMASYAQKHQTSTENTASLHDPPERPERRPGLQDRGPATDITTASQGDSLDLDSKLTQQLIEFEKSLSGPSTEPETIVRRFSIMDFYSEKDIVRGSSNSLPSQAFPERRKTLRPPPPRPRTPTPISSHLLVDQSPKPVPTLVVRPSRPAPLPPPAQQRMNTASPKPTSCAHPGWEAPEKEDSEHMEKSPAQTFPCPSMLARIRDVEQDLDTCTRAQEELNLLLEEKQDDPSRAETLETLRSYESTIQSLTLELQQLRDMTLLSSQSSSLAAPFGSVSTENPEQRMLEKRAKVVAELLQTERDYIRDLEMCIERVMVPLQQAQVPNVDFEGLFGNMQTVIKVSKQLLAALEISDAVGMSSCDCLVPGPVFLDHRDELEGTYRVYCQNHDEAISLLEMYEKDEKTQKHLQDYLADLKGCTNYINLGSFLIKPVQRIMRYPLLLMELLNSTPESHPDKVPLTNAVLAVKEINVNINEYKRRKDLVLKYRKGDEDSLMEKISKLNIHSIIKKSSRVSSHLKHLTGFAPQLKDEVFEETEKNFRMQERLIKSFIRDLSLYLQHIRESACVKVVAAMSIWDLCMERGHHDLEQFEKVHRYISDQLFTRFKERTERLVINPLNQLLNMFTGPYKLVQKRFDKLLDFYNCTERAEKLKDKKTLEELQSARNNYEALNSQLLDELPKFQQYAQSLFTNCIHGYAEAHCDFVQQALEQLQPLLSLLKATDREGNLIAIFLEEHSRVLQQLQVFTFFPESLPAPRKPFERKTTDRQSSRKTLLGMPSYMLQSEELRSSLLARYPPEKLFHVQRNFNAAQDLDVSLLEGDLVGVIKKKDPMGSQNRWLVDNGVTKGFVYSSFLKPYNPRCSHSDASVASHSSTESEHSGSSPGCHRQNSHSALTFNSNNMTVSFTSGLALTQPQDASPLKDCAHETLAVSWNTGHPETGPSTCSSDPGFSCQRRLGNPADGARDISQPASTLRGCQRSSPHSEVVGYSVPGRNDQGSDSIKGSARVCQAPEDRDRGVGSSETEGNQVYFAIYTFKARNPNELSVLANQRLRIHEFKDVTGNTEWWLAEVNGRKGYVPSNYIRKTEYT</t>
  </si>
  <si>
    <t>MASGACQGCEEEEEEEALKKLIVRLNNVQEGKQIETLLQLLEDMLVFTYSDRASKLFEDKNFHVPLLIVLDSYMRVASVQQAGWSLLCKLIEVCPGTLQSLIGPQDIGNDWEVLGIHRLILKMLTVHHANVNLSIVGLKALDLLLDSGKLTLLILDEECDIFLLIFDAMHRYSANDEVQKLGCKALHVLFERVSEEQLTEFVENKDYTILLSTFGSFRRDKEIVYHVLCCLHSLAVTCSNVEVLMSGNVRCYNLVVEAMKAFPTNENIQEVSCSLFQKLTLGNFFNILVLNEVHVFVVKAVRQYPENAALQISALSCLALLTETIFLNQDLEERSETQEQSEEEDSEKLFWLEPCYKALVRHRKDKHVQEAACWALNNLLMYQNSLHEKIGDEDGQFPAHREVMLSMLMHSSSKDVFQAAAHALSTLLEQNVNFRKILLAKGVYLNVLELMQKHAHAPEVAESGCKMLSHLFEGSNPSLDTMAAVVPKILTVMKAHGTSLSVQLEALRAILHFVVPGLLEESREDSQCRPNVLRKQCFRTDIHKLVLVALNRFIGNPGIQKCGLKVISSLAHLPDATETLSLQGAVDSVLHTLQMYPDDQEIQCLGLHLMGCLMTKKNFCIGTGHLLAKILASTLQRFKDVAEVQTTGLQTTLSILELSVSFSKLLVHYSFDVVIFHQMSSSVVEQKDEQFLNLCCKCFAKVAVDDELKNTMLERACDQNNSIMVECLLLLGADANQVKGATSLIYQVCEKESSPKLVELLLNGGCREQDVRKALTVSIQKGDSQVISLLLRKLALDLANNSICLGGFGIGKIDPSWLGPLFPDKSSNLRKQTNTGSVLARKVLRYQMRNTLQEGVASGSDGKFSEDALAKFGEWTFIPDSSMDSVFGQSDDLDSEGSESSFLVKRKSNSISVGEVYRDLALQRCSPNAQRHSNSLGPVFDHEDLLRRKRKILSSDESLRSSRLPSHMRQSDSSSSLASEREHITSLDLSANELKDIDALSQKCCLSSHLEHLTKLELHQNSLTSFPQQLCETLKCLIHLDLHSNKFTSFPSFVLKMPRITNLDASRNDIGPTVVLDPAMKCPSLKQLNLSYNQLSSIPENLAQVVEKLEQLLLEGNKISGICSPLSLKELKILNLSKNHIPSLPGDFLEACSKVESFSARMNFLAAMPALPSSITSLKLSQNSFTCIPEAIFSLPHLRSLDMSHNNIECLPGPAHWKSLNLRELIFSKNQISTLDFSENPHVWSRVEKLHLSHNKLKEIPPEIGCLENLTSLDVSYNLELRSFPNEMGKLSKIWDLPLDGLHLNFDFKHVGCKAKDIIRFLQQRLKKAVPYNRMKLMIVGNTGSGKTTLLQQLMKMKKPELGMQGATVGIDVRDWSIQIRGKRRKDLVLNVWDFAGREEFYSTHPHFMTQRALYLAVYDLSKGQAEVDAMKPWLFNIKARASSSPVILVGTHLDVSDEKQRKACISKITKELLNKRGFPTIRDYHFVNATEESDALAKLRKTIINESLNFKIRDQPVVGQLIPDCYVELEKIILSERKAVPTEFPVINRKHLLQLVNEHQLQLDENELPHAVHFLNESGVLLHFQDPALQLSDLYFVEPKWLCKVMAQILTVKVDGCLKHPKGIISRRDVEKFLSKKKRFPKNYMMQYFKLLEKFQIALPIGEEYLLVPSSLSDHRPVIELPHCENSEIIIRLYEMPYFPMGFWSRLINRLLEISPFMLSGRERALRPNRMYWRQGIYLNWSPEAYCLVGSEVLDNRPESFLKITVPSCRKGCILLGRVVDHIDSLMEEWFPGLLEIDICGEGETLLKKWALYSFNDGEEHQKILLDELMKKAEEGDLLINPDQPRLTIPISQIAPDLILADLPRNIMLNNDELEFEEAPEFLLGDGSFGSVYRAAYEGEEVAVKIFNKHTSLRLLRQELVVLCHLHHPSLISLLAAGIRPRMLVMELASKGSLDRLLQQDKASLTRTLQHRIALHVADGLRYLHSAMIIYRDLKPHNVLLFTLYPNAAIIAKIADYGIAQYCCRMGIKTSEGTPGFRAPEVARGNVIYNQQADVYSFGLLLHDIWTTGSRIMEGLRFPNEFDELAIQGKLPDPVKEYGCAPWPMVEKLITKCLKENPQERPTSAQVFDILNSAELICLMRHILIPKNIIVECMVATNLNSKSATLWLGCGNTEKGQLSLFDLNTERYSYEEVADSRILCLALVHLAAEKESWVVCGTQSGALLVINVEEETKRHTLEKMTDSVTCLHCNSLAKQSKQSNFLLVGTADGNLMIFEDKAVKCKGAAPLKTLHIGDVSTPLMCLSESLNSSERHITWGGCGTKVFSFSNDFTIQKLIETKTNQLFSYAAFSDSNIIALAVDTALYIAKKNSPVVEVWDKKTEKLCELIDCVHFLKEVMVKLNKESKHQLSYSGRVKALCLQKNTALWIGTGGGHILLLDLSTRRVIRTIHNFCDSVRAMATAQLGSLKNVMLVLGYKRKSTEGIQEQKEIQSCLSIWDLNLPHEVQNLEKHIEVRTELADKMRKTSVE</t>
  </si>
  <si>
    <t>MEDRGPPVFAEDWKCLSESPPVQEGPAAQATFEPSKPLSIAHKHLSRKNGLSRLCQSRMALSEDRWSSYCLSSLAAQNICTSKLHCAAAPEYADPTAGPLGSTSCCSLLRGLASGCSGSLLSTPVCNPNKAVFTVDAKTTEILVANDKACSLLGYSSHDLIGQKLAQFFLKSDSEVVEALSEEHVEADGHAAVVFGTVVDIVSRIGEKIPVSVWIKRLQQDRGLCCVVVLEPVERVSAWVAFQSDGTITSCDSLFAHLHGFTSPKDVVGQCVIDLIPSMQLPPPGQHIPKSLKIQRSVGRARDGTTFPLSLKLKSKPSGRAVADSEAASEPGYQASVWVFCTISGLITLLPDGTIYGVNHSFALMLFGYGKTELLGKNITFLIPGFYHYMDLTYDSSVQLPDLVNCLDIGRKSGPGEMNSDAQHNWELASGAQGPRIDVVLARDHMPSQDETLKLVGGQVSSRTQTRLETGYKILPSSACQPSLGVDSNPEDGEQSLLTDQQSIPKRNLPAHGGQNQLDTSEISLPVLKEHLLSEIQKNISEESPLTHRKWLSKVQQNPTKGSLPIHEEQLLFAGQHIHVLGKEDPSAAESYRESLLEESKSKPVDAKLFASCEDSEPLVSVKDRGSSVDTCNLHQEAQLELMGVSSPNPWADATMPEPHTTGQIAGGSLTYCPQYRSEWASQQRGQDSAPSPSGMACVLLGTPTLDEPWPGVRNDREELQTCLIKEQLSKSSCEGNLGISRVELVPEEHPPFTAPVSFCDLGGRDLHASRSGSSSACYALATDLPGVLEAVEAQEADVNSYSWNLKELFLKDQTDRTPSHCSCTTSELSEAPSLSVVGSDLDVGILHRQTSDILVDREMLLLTGTYFDLSEGQRFQEMGAGHDRAELSNISLVSSEHYETSDIESPGCDPPLPDPGPNDMCLSAEKPRPSAQITSTPVARGATSLQQEIQEGIYSGSCYHRDGLQLSIQFEVKRVELQGSATLFCCWLVKDLFHSHRDSATRTRLFLASLPSSTHSMPELSGSSFGEVLRAKPWFEESPTPAELEGLAACEGEYDYKYNTISPLGSGAFGFVWTAVEKECNKEVVVKFIKKEKVLEDCWIEDPKLGRVTLEIAILSKVDHANIIKVLDIFENQEFFQLVMEKHGSGMDLFAFIDHHPCLDEPLASFIFRQLVSAVGYLHSQGIIHRDIKDENIVIAEDFTIKLIDFGSAAYLERGKLFYTFCGTIEYCAPEVLIGNPYRGPELEMWSLGVTLYTLIFEENPFCEVEETMEAVIHPPFLVSQELMSLLSGLLQPCPEQRTTLEKLIRDPWVTQPVNLASYTWEEVCRTNQPESGLLSAASLEIGSRSPSEMAQREGLCGPPAPRETRGDQHCLHLKDPSLPVS</t>
  </si>
  <si>
    <t>MAGLRGNAVAGLLWMLLLWSGGGGCQAQRAGCKSVHYDLVFLLDTSSSVGKEDFEKVRQWVANLVDTFEVGPDRTRVGVVRYSDRPTTAFELGLFGSQEEVKAAARRLAYHGGNTNTGDALRYITARSFSPHAGGRPRDRAYKQVAILLTDGRSQDLVLDAAAAAHRAGIRIFAVGVGEALKEELEEIASEPKSAHVFHVSDFNAIDKIRGKLRRRLCENVLCPSVRVEGDRFKHTNGGTKEITGFDLMDLFSVKEILGKRENGAQSSYVRMGSFPVVQSTEDVFPQGLPDEYAFVTTFRFRKTSRKEDWYIWQVIDQYSIPQVSIRLDGENKAVEYNAVGAMKDAVRVVFRGSRVNDLFDRDWHKMALSIQAQNVSLHIDCALVQTLPIEERENIDIQGKTVIGKRLYDSVPIDFDLQRIVIYCDSRHAELETCCDIPSGPCQVTVVTEPPPPPPPQRPPTPGSEQIGFLKTINCSCPAGEKGEMGVAGPMGLPGPKGDIGAIGPVGAPGPKGEKGDVGIGPFGQGEKGEKGSLGLPGPPGRDGSKGMRGEPGELGEPGLPGEVGMRGPQGPPGLPGPPGRVGAPGLQGERGEKGTRGEKGERGLDGFPGKPGDTGQQGRPGPSGVAGPQGEKGDVGPAGPPGVPGSVVQQEGLKGEQGAPGPRGHQGAPGPPGARGPIGPEGRDGPPGLQGLRGKKGDMGPPGIPGLLGLQGPPGPPGVPGPPGPGGSPGLPGEIGFPGKPGPPGPTGPPGKDGPNGPPGPPGTKGEPGERGEDGLPGKPGLRGEIGEQGLAGRPGEKGEAGLPGAPGFPGVRGEKGDQGEKGELGLPGLKGDRGEKGEAGPAGPPGLPGTTSLFTPHPRMPGEQGPKGEKGDPGLPGEPGLQGRPGELGPQGPTGPPGAKGQEGAHGAPGAAGNPGAPGHVGAPGPSGPPGSVGAPGLRGTPGKDGERGEKGAAGEEGSPGPVGPRGDPGAPGLPGPPGKGKDGEPGLRGSPGLPGPLGTKAACGKVRGSENCALGGQCVKGDRGAPGIPGSPGSRGDPGIGVAGPPGPSGPPGDKGSPGSRGLPGFPGPQGPAGRDGAPGNPGERGPPGKPGLSSLLSPGDINLLAKDVCNDCPPGPPGLPGLPGFKGDKGVPGKPGREGTEGKKGEAGPPGLPGPPGIAGPQGSQGERGADGEVGQKGDQGHPGVPGFMGPPGNPGPPGADGIAGAAGPPGIQGSPGKEGPPGPQGPSGLPGIPGEEGKEGRDGKPGPPGEPGKAGEPGLPGPEGARGPPGFKGHTGDSGAPGPRGESGAMGLPGQEGLPGKDGDTGPTGPQGPQGPRGPPGKNGSPGSPGEPGPSGTPGQKGSKGENGSPGLPGFLGPRGPPGEPGEKGVPGKEGVPGKPGEPGFKGERGDPGIKGDKGPPGGKGQPGDPGIPGHKGHTGLMGPQGLPGENGPVGPPGPPGQPGFPGLRGESPSMETLRRLIQEELGKQLETRLAYLLAQMPPAYMKSSQGRPGPPGPPGKDGLPGRAGPMGEPGRPGQGGLEGPSGPIGPKGERGAKGDPGAPGVGLRGEMGPPGIPGQPGEPGYAKDGLPGIPGPQGETGPAGHPGLPGPPGPPGQCDPSQCAYFASLAARPGNVKGP</t>
  </si>
  <si>
    <t>MPRTLTASDMVTPGSLSPPPTESTEGEQAGQPLLDGAPSSASLDTLIQHLVPTADYYPEKAYIFTFLLSSRLFIEPRELLARVCHLCIEQQQLDKPVLDKARVRKFGAKLLQLLAEWTETFPRDFEEESTIGHLTDVVGRISPCDETYGSRVHQLLQTLHQKLASLGQGPESLVGADKPISYRTKPPASIHRELLGVCSDPYTLAQQLTHVELERLRHIGPEEFVQAFVNKDPLAGTKPRFSDKTNNVEAYVKWFNRLCYLVATEICMPAKKKQRAQVIEFFIDVARECFNIGNFNSLMAIISGMNMSPVSRLKKTWAKVKTAKFFILEHQMDPTGNFCNYRTALRGAAHRSLTAHSSREKIVIPFFSLLIKDIYFLNEGCANRLPNGHVNFEKFLELAKQVGEFITWKQVECPFEQDPSITHYLYTAPIFSEDGLYLASYESESPESQTEKERWKSLRSSILGKT</t>
  </si>
  <si>
    <t>MALHPRRVRLKPWLVAQVDSGLYPGLIWLHRDSKRFQIPWKHATRHSPQQEEENTIFKAWAVETGKYQEGVDDPDPAKWKAQLRCALNKSREFNLMYDGTKEVPMNPVKIYQVCDIPQTQGSVINPGSTGSAPWDEKDNDVDEDEEEDELEQSQHHVPIQDTFPFLNINGSPMAPASVGNCSVGNCSPESVWPKTEPLEMEVPQAPIQPFYSSPELWISSLPMTDLDIKFQYRGKEYGQTMTVSNPQGCRLFYGDLGPMPDQEELFGPVSLEQVKFPGPEHITNEKQKLFTSKLLDVMDRGLILEVSGHAIYAIRLCQCKVYWSGPCAPSLAAPNLIERQKKVKLFCLETFLSELIAHQKGQIEKQPPFEIYLCFGEEWPDGKPLERKLILVQVIPVVARMIYEMFSGDFTRSFDSGSVRLQISTPDIKDNIVAQLKQLYRILQTQESWQPMQPAPSMQLPQALPAQ</t>
  </si>
  <si>
    <t>MSPSTTSKMSLEKMWEEVTCSICLDPMVEPMSIECGHCFCKECIFEVGKNGGSSCPECRQQFLLRNLRPNRHIANMVENLKQIAQNTKKSTQETHCMKHGEKLHLFCEEDGQALCWVCAQSGKHRDHTRVPIEEAAKVYQEKIHVVLEKLRKGKELAEKMEMDLTMQRTDWKRNIDTQKSRIHAEFALQNSLLAQEEQRQLQRLEKDQREYLRLLGKKEAELAEKNQALQELISELERRIRGSELELLQEVRIILERSGSWNLDTLDIDAPDLTSTCPVPGRKKMLRTCWVHITLDRNTANSWLIISKDRRQVRMGDTHQNVSDNKERFSNYPMVLGAQRFSSGKMYWEVDVTQKEAWDLGVCRDSVQRKGQFSLSPENGFWTIWLWQDSYEAGTSPQTTLHIQVPPCQIGIFVDYEAGVVSFYNITDHGSLIYTFSECVFAGPLRPFFNVGFNYSGGNAAPLKLCPLKM</t>
  </si>
  <si>
    <t>MAGGRGASGRGRAEPQESYSQRQDHELQALEAIYGSDFQDLRPDARGRVREPPEINLVLYPQGLAGEEVYVQVELQVKCPPTYPDVVPEIELKNAKGLSNESVNLLKSHLEELAKKQCGEVMIFELAHHVQSFLSEHNKPPPKSFHEEMLERQAQEKQQRLLEARRKEEQEQREILHEIQRRKEEIKEEKKRKEMAKQERLEITSLTNQDYASKRDPAGHRAAAILHGGSPDFVGNGKARTYSSGRSRRERQYSVCSGEPSPGSCDILHFSVGSPDQLMVHKGRCVGSDEQLGKVVYNALETATGSFVLLHEWVLQWQKMGPCLTSQEKEKIDKCKRQIQGAETEFSSLVKLSHPNIVRYFAMNSREEEDSIVIDILAEHVSGISLATHLSHSGPVPAHQLRKYTAQLLAGLDYLHSNSVVHKVLSASSVLVDAEGTVKITDYSISKRLADICKEDVFEQARVRFSDSALPYKTGKKGDVWRLGLLLLSLSQGQECGEYPVTIPSDLPADFQDFLKKCVCLDDKERWSPQQLLKHSFINPQPKLPLVEQSPEDSGGQDYIETVIPSNQLPSAAFFSETQKQFSRYFIEFEELQLLGKGAFGAVIKVQNKLDGCCYAVKRIPINPASRHFRRIKGEVTLLSRLHHENIVRYYNAWIERHERPAVPGTPPPDCTPQAQDSPATCGKTSGDTEELGSVEAAAPPPILSSSVEWSTSAERSTSTRFPVTGQDSSSDEEDEDERDGVFSQSFLPASDSDSDIIFDNEDENSKSQNQDEDCNQKDGSHEIEPSVTAEAVHYLYIQMEYCEKSTLRDTIDQGLFRDTSRLWRLFREILDGLAYIHEKGMIHRDLKPVNIFLDSDDHVKIGDFGLATDHLAFTAEGKQDDQAGDGVIKSDPSGHLTGMVGTALYVSPEVQGSTKSAYNQKVDLFSLGIIFFEMSYHPMVTASERIFVLNQLRDPTSPKFPDDFDDGEHTKQKSVISWLLNHDPAKRPTAMELLKSELLPPPQMEESELHEVLHHTLANIDGKAYRTMMSQIFCQHISPAIDYTYDSDILKGNFLIRTAKIQQLVCETIVRVFKRHGAVQLCTPLLLPRNRQIYEHNEAALFMDHSGMLVMLPFDLRVPFARYVARNNILNLKRYCIERVFRPRKLDRFHPKELLECAFDIVTSTTNSSLPTAETIYTIYEIIQEFPALQERNYSIYLNHTMLLKAILLHCGIPEDKLSQVYVILYDAVTEKLTRREVEAKFCNLSLSSNSLCRLYKFIEQKGDLQDLTPTINSLIKQKTGVAQLVKYSLKDLEDVVGLLKKLGVKLQVSINLGLVYKVQQHTGIIFQFLAFSKRRQRVVPEILAAGGRYDLLIPKFRGPQTVGPVPTAVGVSIAIDKIFAAVLNMEEPVTVSSCDLLVVSVGQMSMSRAINLTQKLWTAGITAEIMYDWSQSQEELQEYCRHHEITYVALVSDKEGSHVKVKSFEKERQTEKRVLESDLVDHVMQKLRTKVGDERNFRDASDNLAVQTLKGSFSNASGLFEIHGTTVVPNVIVLAPEKLSASTRRRHEIQVQTRLQTTLANLHQKSSEIEILAVDLPKETILQFLSLEWDADEQAFNTTVKQLLSRLPKQRYLKLVCDEIYNIKVEKKVSVLFLYSYRDDYYRILF</t>
  </si>
  <si>
    <t>MELMFAEWEDGERFSFEDSDRFEEDSLCSFISEAESLCQNWRGWRKQSAGPNSPTGGGGGGGSGGTRMRDGLVIPLVELSAKQVAFHIPFEVVEKVYPPVPEQLQLRIAFWSFPENEEDIRLYSCLANGSADEFQRGDQLFRMRAVKDPLQIGFHLSATVVPPQMVPPKGAYNVAVMFDRCRVTSCSCTCGAGAKWCTHVVALCLFRIHNASAVCLRAPVSESLSRLQRDQLQKFAQYLISELPQQILPTAQRLLDELLSSQSTAINTVCGAPDPTAGPSASDQSTWYLDESTLTDNIKKTLHKFCGPSPVVFSDVNSMYLSSTEPPAAAEWACLLRPLRGREPEGVWNLLSIVREMFKRRDSNAAPLLEILTVELAQDLLANPPDLKVEPPPAKGKKNKVSTSRQTWVATNTLTKAAFLLTVLSERPEHHNLAFRVGMFALELQRPPASTKALEVKLAYQESEVATLLKKIPLGPSEMSTVRCRAEELREGTLCDYRPVLPLMLASFIFDVLCAPVVSPTGSRPPSRNWNNEMPGDEELGFEAAVAALGMKTTVSEAEHPLLCEGTRREKGDLALALMITYKDDQARLKKILDKLLDRESQTHKPQTLSSFYSSSRPATASQRSPSKHGGPSAPGALQPLTSGSAGPAQPGSVAGAGPGPTEGFTEKNVPESSPHSPCEGLPPEAALTPRPEGKVPSRLALGSRGGYNGRGWGSPGRPKKKHTGMASIDSSAPETTSDSSPTLSRRPLRGGWAPTSWGRGQDSDSISSSSSDSLGSSSSSGSRRASASGGARAKTVEVGRYKGRRPESHAPHVPNQPSEAAAHFYFELAKTVLIKAGGNSSTSIFTHPSSSGGHQGPHRNLHLCAFEIGLYALGLHNFVSPNWLSRTYSSHVSWITGQAMEIGSAALTILVECWDGHLTPPEVASLADRASRARDSNMVRAAAELALSCLPHAHALNPNEIQRALVQCKEQDNLMLEKACMAVEEAAKGGGVYPEVLFEVAHQWFWLYEQTAGGSSTAREGATSCSASGIRAAGEAGRGLPEGRGGPGTEPVTVAAAAVTAATVVPVISVGSSLYPGPGLGHGHSPGLHPYTALQPHLPCSPQYLTHPAHPAHPMPHMPRPAVFPVASSAYPQGVHPAFLGAQYPYSVTPPSLAATAVSFPVPSMAPITVHPYHTEPGLPLPTSVALSSVHPASTFPAIQGASLPALTTQPSPLVSGGFPPPEEETHSQPVNPHSLHHLHAAYRVGMLALEMLGRRAHNDHPNNFSRSPPYTDDVKWLLGLAAKLGVNYVHQFCVGAAKGVLSPFVLQEIVMETLQRLSPAHAHNHLRAPAFHQLVQRCQQAYMQYIHHRLIHLTPADYDDFVNAIRSARSAFCLTPMGMMQFNDILQNLKRSKQTKELWQRVSLEMTTFSP</t>
  </si>
  <si>
    <t>MAAAAAAAAVGDPQPPQPEAPAQGLALDKAATAAHLKAALSRPDNRAGAEELQALLERVLNAERPLAGAAGGEEAAGGGGGGPGEAEEDALEWCKCLLAGGGGYEEFCAAVRAYDPAALCGLVWTANFVAYRCRTCGISPCMSLCAECFHQGDHTGHDFNMFRSQAGGACDCGDSNVMRESGFCRRHQIKSSSNIPCVPKDLLMMSEFVLPRFIFCLIQYLREGYNEPAADAPSEKDLNKVLQLLEPQISFLEDLTKMGGAMRSVLTQVLTNQQNYKDLTAGLGENACAKKSHEKYLIALKSSGLTYPEDKLVYGVQEPAAGTSTLAAQGFAGATGTLGQIDSSDEEDQDGSQGLGKRKRVKLSSGTKDQSIMDVLKHKSFLEELLFWTIKYEFPQKMVTFLLNMLPDQEYKVAFTKTFVQHYAFIMKTLKKSHESDTMSNRIVHISVQLFSNEELARQVTEECQLLDIMVTVLLYMMESCLIKSELQDEENSLHVVVNCGEALLKNNTYWPLVSDFINILSHQSVAQRFLEDHGLLVTWMNFVSFFQGMNLNKRELNEHVEFESQTYYAAFAAELEACAQPMWGLLSHCKVRETQEYTRNVVRYCLEALQDWFDAINFVDEPAPNQVTFHLPLHRYYAMFLSKAVKCQELDLDSLLPDQEMLMKLMIHPLQIQASLAEIHSNMWVRNGLQIKGQAMTYVQSHFCNSMIDPDIYLLQVCASRLDPDYFISSVFERFKVVDLLTMASQHHNMVLDVEHERSMLEGALTFLVILLSLRLHLGMSDDDILRAEMVAQLCMNDRTHSSLLDLIPENPNPKSGIIPGSYSFESVLSAVADFRAPIFEPGGSMQQGMYTPKAEVWDQEFDPVMVILRTVYRRDVQSAMDRYTAFLKQSGKFPGNPWPPYKKRTSLHPSYKGLMRLLHCKTLHIVLFTLLYKILMDHQNLSEHVLCMVLYLIELGLENSADDDSEEEVSMGGPERCHDSWFPGSNLVSNMRHFINYVRVRVPETAPELKRDPLASTSSDALDSLQNSGTAQVFSLVAERRKKFQEIINRSNSEANQVVRPKIPSKWSAPGSSPQLTTAILEIKESILSLLIKLHHKLSGKQNSYYPPWLDDIEVLIQPEIPKYNHGDGITAVERILLKAAVQSRMNKRIIEEICRKVTPPVPPKKITAAEKKTLDKEERRQKARERQQKLLAEFASRQKSFMETAMDVDSPENDIPMEITTAEPQVSEAVYDCVICGQSGPSSEDRPTGLVVLLQASSVLGQCRDNAEPKKLPIAEEEQIYPWDTCAAVHDVRLSLLQRYFKDSSCLLAVSIGWEGGVYVQTCGHTLHIDCHKSYMESLRNDQVLQGFSVDKGEFTCPLCRQFANSVLPCYPGSNVENNLWQRPCNKSTQDLIKEVEELQGRPGAFPSETNLSKEMESVMKDIKNTTQKKYRDYSKTPGSPDNEFLFMYSVARTNLELELIHRGGSLCSGGPSTAGKRSCLNQLFHVLALHMRLYTIDSEYNPWKKLTQLVEDMNSQVGNEDQQPEVPILYHDVTSLLLIQILMMPQPLRKEHFTCIVKVLFTLLYTQALAALSVKGTEEDRSAWKHAGALRKDTCDAEKCYEVLLSFVISELSKGKLYYEEGAQECAMVSPIAWSPESMERYIQDFCLPFLRVSSLLQHHLFGEDLPSCQEEEEFSVLASCLGLLPTFYQTDHPFISASCLDWPVAAFDIITQWCFEITSFTERHAEQGKALLIQESRWKLPHLLQLPENYNTIFQYYHRKTCSVCTKVPKDPAVCLVCGTFVCLKGLCCKQQSYCECVLHSQNCGAGTGIFLLINASVIIIIRGHRFCLWGSVYLDAHGEEDRDLRRGKPLYICEERYRVLEQQWVSHTFDHINKRWGPHYNGL</t>
  </si>
  <si>
    <t>MPQTPPFSAMFDSSGYNRNLYQSAEDSCGGLYYHDNNLLSGSLEALIQHLVPNVDYYPDRTYIFTFLLSSRLFMHPYELMAKVCHLCVEHQRLSEGDGDKNQMRKIAPKILQLLTEWTETFPYDFRDERMMRNLKDLAHRMASGEEQTYRKNVQQMMQCLIRKLAALSQYEEVLAKLSSTATDRLTVLKTKPQSIQRDIMTVCSDPYTLAQQLTHIELERLNYIGPEEFVQAFVQKDPLDNDKSCYSERKKTRNLEAYVEWFNRLSYLVATEICMPVKKKHRARMIEYFIDVARECFNIGNFNSLMAIISGMNMSPVSRLKKTWAKVKTAKFDILEHQMDPSSNFYNYRTALRGAAQRSLTAHSSREKIVIPFFSLLIKDIYFLNEGCVNRLPNGHVNFEKFWELAKQVSEFMTWKQVECPFERDRKVLQYLLSVPVFSEDALYLASYESEGPENNIEKDRWKSLRSSLLGRV</t>
  </si>
  <si>
    <t>MEKLCGHVPGHSDILSLKNRCLTMLPDLQPLEKIHGHRSVHSDILSLENQCLTMLSDLQPTERIDGHISVHPDILSLENRCLTMLPDLQPLEKLCGHMSSHPDVLSLENQCLATLPTVKSTALTSPLLQGLHISHTAQADLHSLKTSNCLLPELPTKKTPCFSEELDLPPGPRALKSMSATAQVQEVALGQWCVSKEKEFQEEESTEVPMPLYSLSLEEEEVEAPVLKLTSGDSGFHPETTDQVLQEKKMALLTLLCSALASNVNVKDASDLTRASILEVCSALASLEPEFILKASLYARQQLNLRDIANTVLAVAALLPACRPHVRRYYSAIVHLPSDWIQVAEFYQSLAEGDEKKLVSLPACLRAAMTDKFAEFDEYQLAKYNPRKHRSKRRSRQPPRPQKTERPFSERGKCFPKSLWPLKNEQITFEAAYNAMPEKNRLPRFTLKKLVEYLHIHKPAQHVQALLGYRYPATLELFSRSHLPGPWESSRAGQRMKLRRPETWERELSLRGNKASVWEELIDNGKLPFMAMLRNLCNLLRTGISARHHELVLQRLQHEKSVVHSRQFPFRFLNAHDSIDKLEAQLRSKASPFPSNTTLMKRIMIRNSKKNRRPASRKHLCTLTRRQLRAAMTIPVMYEQLKREKLRLHKARQWNCDVELLERYRQALETAVNLSVKHNLSPMPGRTLLVYLTDANADRLCPKSHSQGPPLNYVLLLIGMMVARAEQVTVCLCGGGFVKTPVLTADEGILKTAIKLQAQVQELEGNDEWPLDTFGKYLLSLAVQRTPIDRVILFGQRMDTELLKVAKQIIWQHVNSKCLFVGVLLQKTQYISPNLNPNDVTLSGCTDGILKFIAEHGASRLLEHVGQLDKLFKIPPPPGKTQAPSLRPLEENIPGPLGPISQHGWRNIRLFISSTFRDMHGERDLLMRSVLPALQARVFPHRISLHAIDLRWGITEEETRRNRQLEVCLGEVENSQLFVGILGSRYGYIPPSYDLPDHPHFHWTHEYPSGRSVTEMEVMQFLNRGQRSQPSAQALIYFRDPDFLSSVPDAWKPDFISESEEAAHRVSELKRYLHEQKEVTCRSYSCEWGGVAAGRPYTGGLEEFGQLVLQDVWSMIQKQHLQPGAQLEQPTSISEDDLIQTSFQQLKTPTSPARPRLLQDTVQQLLLPHGRLSLVTGQAGQGKTAFLASLVSALKVPDQPNEPPFVFFHFAAARPDQCLALNLLRRLCTHLRQKLGELSALPSTYRGLVWELQQKLLLKFAQSLQPAQTLVLIIDGADKLVDRNGQLISDWIPKSLPRRVHLVLSVSSDSGLGETLQQSQGAYVVALGSLVPSSRAQLVREELALYGKRLEESPFNNQMRLLLAKQGSSLPLYLHLVTDYLRLFTLYEQVSERLRTLPATLPLLLQHILSTLEQEHGHDVLPQALTALEVTRSGLTVDQLHAILSTWLILPKETKSWEEVLAASHSGNPFPLCPFAYLVQSLRSLLGEGPVERPGARLCLSDGPLRTTIKRRYGKRLGLEKTAHVLIAAHLWKTCDPDASGTFRSCPPEALKDLPYHLLQSGNHGLLAEFLTNLHVVAAYLEVGLVPDLLEAHVLYASSKPEANQKLPAADVAVFHTFLRQQASLLTQYPLLLLQQAASQPEESPVCCQAPLLTQRWHDQFTLKWINKPQTLKGQQSLSLTMSSSPTAVAFSPNGQRAAVGTASGTIYLLNLKTWQEEKAVVSGCDGISSFAFLSDTALFLTTFDGHLELWDLQHGCWVFQTKAHQYQITGCCLSPDRRLLATVCLGGYLKLWDTVRGQLAFQYTHPKSLNCVAFHPEGQVVATGSWAGSITFFQADGLKVTKELGAPGPSVCSLAFNKPGKIVAVGRIDGTVELWAWQEGARLAAFPAQCGCVSAVLFLHAGDRFLTAGEDGKAQLWSGFLGRPRGCLGSLPLSPALSVALNPDGDQVAVGYREDGINIYKISSGSQGPQHQELNVAVSALVWLSPSVLVSGAEDGSLHGWMFKGDSLHSLWLLSRYQKPVLGLAASRELMAAASEDFTVRLWPRQLLTQPHVHAVELPCCAELRGHEGPVCCCSFSPDGGILATAGRDRNLLCWDMKIAQAPLLIHTFSSCHRDWITGCAWTKDNILVSCSSDGSVGLWNPEAGQQLGQFSGHQSAVSAVVAVEEHIVSVSRDGTLKVWDHQGVELTSIPAHSGPISQCAAALEPRPGGQPGSELLVVTVGLDGATKLWHPLLVCQIRTLQGHSGPVTAAAASEASGLLLTSDDSSVQLWQIPKEADDSYKPRSSVAITAVAWAPDGSMVVSGNEAGELTLWQQAKAVATAQAPGRVSHLIWYSANSFFVLSANENVSEWQVGLRKGSTSTSSSLHLKRVLQEDWGVLTGLGLAPDGQSLILMKEDVELLEMKPGSIPSSICRRYGVHSSILCTSKEYGLFYLQQGDSGLLSILEQKESGEFEEILDFNLNLNNPNGSPVSITQAKPESESSLLCATSDGMLWNLSECTSEGEWIVDNIWQKKAKKPKTQTLETELSPHSELDFSIDCWIDPTNLKAQQCKKIHLGSVTALHVLPGLLVTASKDRDVKLWERPSMQLLGLFRCEGPVSCLEPWMEPSSPLQLAVGDTQGNLYFLSWE</t>
  </si>
  <si>
    <t>MKSPALQPLSMAGLQLMTPASSPMGPFFGLPWQQEAIHDNIYTPRKYQVELLEAALDHNTIVCLNTGSGKTFIAVLLTKELAHQIRGDLNPRAKRTVFLVNSANQVAQQVSAVRTHSDLKVGEYSNLEVNASWTKERWSQEFTKHQVLIMTCYVALNVLKNGYLSLSDINLLVFDECHLAILDHPYREIMKLCESCPSCPRILGLTASILNGKCDPEELEEKIQKLEKILKSNAETATDLVVLDRYASQPCEIVVDCGPFTDRSGLYERLLMELEEAINFINDCNVSVHSKERDSTLISKQILSDCRAVLVVLGPWCADKVAGMMVRELQKYIKHEQEELHRKFLLFTDTLLRKIHALCEEHFSPASLDLKYVTPKVMKLLEILRKYKPYERQQFESVEWYNNRNQDNYVSWSDSEDDDDDEEIEEKEKPETNFPSPFTNILCGIIFVERRYTAVVLNRLIKEAGKQDPELAYISSNFITGHGIGKNQPRSKQMEAEFRKQEEVLRKFRAHETNLLIATSVVEEGVDIPKCNLVVRFDLPTEYRSYVQSKGRARAPISNYVMLADTDKIQSFEEDLKTYKAIEKILRNKCSKSVDGAEADVDAVVDDDDVFPPYVLRPDDGGPRVTINTAIGHVNRYCARLPSDPFTHLAPKCRTQELPDGTFYSTLYLPINSPLRASIVGPPMGCVRLAERVVALICCEKLHKIGELDEHLMPVGKETVKYEEELDLHDEEETSVPGRPGSTKRRQCYPKAIPECLRESYPKPDQPCYLYVIGMVLTTPLPDELNFRRRKLYPPEDTTRCFGILTAKPIPQIPHFPVYTRSGEVTISIELKKSGFTLSQQMLELITRLHQYIFSHILRLEKPALEFKPTGAESAYCVLPLNVVNDSSTLDIDFTFMEDIEKSEARIGIPSTKYSKETPFVFKLEDYQDAVIIPRYRNFDQPHRFYVADVYTDLTPLSKFPSPEYETFAEYYKTKYNLDLTNLNQPLLDVDHTSSRLNLLTPRHLNQKGKALPLSSAEKRKAKWESLQNKQILVPELCAIHPIPASLWRKAVCLPSILYRLHCLLTAEELRAQTASDAGVGVRSLPADFRYPNLDFGWKKSIDSKSFISTCNSSLAENDNYCKHSTIIVPENAAHQGATRTPLENHDQMSVNCRRLPAESSGKLQIEVSTDLTAINGLSYNKNLANGSYDLVNRDFCQGNQLNYFKQEIPVQPTTSYPIQNLYHYENQPKPSNECTLLSNKYLDGNANTSTSDGSPAVSTMPAVMSAGRALKDRMDSEQSPSAGYSSRTLGPNPGLILQALTLSNASDGFNLERLEMLGDSFLKHAITTYLFCTYPDAHEGRLSYMRSKKVSNCNLYRLGKKKGLPSRMVVSIFDPPVNWLPPGYVVNQDKSNAEKWEKDEMTKDCLLANGKLGKDCEEEEALTWRAPKEEAEYEDDFLEYDQEHIQFIDSMLMGSGAFVKKISLSPFSTSDSAYEWKMPKKSSLGSMPFSSDLEDFDYSSWDAMCYLDPSKAVEEDDFVVGFWNPSEENCGVDTGKQSISYDLHTEQCIADKSIADCVEALLGCYLTSCGERAAQLFLCSLGLKVLPVIKRTSREKALYPAQENFSSQQKSLSGSCAATAASPRSSAGKDLEYGCLKIPPRCMFDHPDAEKTLNHLISGFENFEKKINYRFKNKAYLLQAFTHASYHYNTITDCYQRLEFLGDAILDYLITKHLYEDPRQHSPGVLTDLRSALVNNTIFASLAVKYDYHKYFKAVSPELFHVIDDFVQFQLEKNEMQGMDSELRRSEEDEEKEEDIEVPKAMGDIFESLAGAIYMDSGMSLEVVWQVYYPMMRPLIEKFSANVPRSPVRELLEMEPETAKFSPAERTYDGKVRVTVEVVGKGKFKGVGRSYRIAKSAAARRALRSLKANQPQVPNS</t>
  </si>
  <si>
    <t>MDDDNLDELVAHSPGPDGPPQVGSSELASDAEESSNGHSEDSEDDTGSEQDDDTDGEETEGLSEEEDPEDRSGSEDSEDGIEVPTAAVETQRKLEASSTPNSDDDAESCPICLNAFRDQAVGTPETCAHYFCLDCIIEWSRNANSCPVDRTIFKCICIRAQFNGKILKKIPVENTRACEDEEAEEEDPTFCEVCGRSDREDRLLLCDGCDAGYHMECLDPPLQEVPVDEWFCPECAVPGVDPTHDAAPVSDEEVSLLLADVVPTTSRLRPRVGRTRAIARTRQSERVRATVNRNRISSARRVQHVPRYLMSSLLDETIEAVATGLSTAVYQRPLTPRVPAKRKRKAGRRKKVLGRKKTRSRSSVKSKSGGTRAKKRQHRVRRTKGRKLKNEVTARSRIARTLGLRRPVRGTSMPSVYKPVDPSLGLMRADIGAASLSLFGDPYALDPFDSNGEQSADPPSPLSAKRRVLSRSALQSHQPVARPVAMGLARRQLPAVAPEPSVEEAPVPDLLGSILCGQSLLMMSSADVVIHRDGSLSAKRAAPVSLQRNSVTQSREESRLRDNLQPGALPSESVSGGLIGDRRPNSGLSCGDRTALRCLPAQIVQTPVRSDSSVTPRSGLSGNLSDESRPKWKHSNSPRLNGSNVRVGSASTKTMTHSNFPSKNIAPGHPQKTDPRRPDFSKLPRIPKIRRDGSNSTQDQAPASGQTVELPSACISRLTGREGPGQPGRGRADSEPSSRGPQETGSHTSGSRPPAPSSHGNLAPLGPSRGKGIGSSFESFRINIPGNTAHCSQLSSPGFCNTFRPVDSKVQRKENPSPLFSIKKPKQLKSEIYDPFDPTGSDSSPPSSSPESLGSGLLPSEITRTISINSPKAPAFQTVRCVTSYRVESVFGTEMDPDPQPPGEPVSGMLELLGKGPAEGASDLEQEGLGEIEPTEIQGSSARAQRPSPPDPWDDEDGVSCTPFFGSEERTVTCVTVEEPSVPSPDAPQITTHRIVEFRASSRSRSTSSSRSRKKTKKKKKVAREHQRTRSSTRSGSRDRTSRSVSPFTEEHTKRHRAKTKSRRSSSDRASSQDRAKRRKDRDREHRRGPWGHGRCWRKSRSRSGSPGSSSCERHESRRRKRRHSGSRSRGRDGSPHSSLERDRRHKHRERSRERMDKKESMTRSRERRRWRSRSPSVEHRTRRPHSREKHPHSPEKKGAVREVSPAPAPQGEPRQDGDHSTKPPVSEVSVLPEVVSVLPEVVVADLNPPEVPPVLAESVSCVPEDLDYGDSVEAGHVFEDFSNEAIFIQLDDMSSPPSPESTDSSPERDFLPNPILPPASLPQNSTLPVTQREVLPIHSEDISKPAPQPLAPSDQCLLRQDTVETTATTLSTPGVLPMGKDSPLLSGRGCEVVRPKDAVAPAPLLRSRTLVKRVTWNLQEAEASTPALDRDPRTPLQRPQRPQEGDWDAEDRALIGFQQAPFSELPPPIHVLQESGLPDADPSQPPGVPRAEGPPAVGTLHSAGGILAQVYSPNMPPPLAQPSSIPPYALVNQPSVQLILQGTLPLASCGAAQNLAPVPTMPATASELAVPTTNNSEERTATPKTAAEKTKKEEYMKKLHMQERAVEEVKLAIKPFYQKREVTKEEYKDILRKAVQKICHSKSGEINPVKVANLVKAYVDKYRHMRKHKKTEAGEEPPTQGAET</t>
  </si>
  <si>
    <t>MEFISSDYCTKDNDNEEESLLANVASLRHELKITEWSLHNLGEELSSVSPSENSEYVCSPSRSERLILEELTQPSHLGRLIYPPYKKVCKTSDSTDYQKKSRDQVSFSSVSMDQEVKNLREKLHKLRQQNACLVTQNHSLMTKIESVHFELTQSKAKIAMLESAQEQAANIPILEEQIINLEAEVSAQDKVLREAEDKLEQSQKMVIEKEHSLQEAKEECIKLKVDLLEQSKQGKRAERQRNEALYNAEELSKAFQLYKEKVAEKLEKVQDEEEILERNLSNCEKENKRLQEKCNLYKSELEILKEKFRELKEEHYSGKEKLMIMAMKNSEVMSQLTESRQCILKLERELEDKDEIVREKFSLLNENRELKVRVATQNERLELCQQDIDNSRVELKSLEKLITQIPLKREIVGFRSSLCKHQRSSVSDKEDKCIGCCEANKLMISELRIKLAIREAEIQKLHANLTVNQLSQNVANDSQECGKVNTLETEPVKLGGSQVESIKDGDQQTVNKQYEREKQRLATGIEELRAKLTQIEAENSDLKVNMAHRTSQFQLIQEELLEKASNASKLENEMTKKCSQLLILEKQLEEKIIAYSSIAAKNAELEQELMEKNEKIRSLESNINTEHEKICFAFEKAKKIHLEQHKEMEKQIEQLETQLEKRDQQFKEQEKTMSILQQDILCKQHHLESLDRLLTESKVEMEKENMKKDEALKALQIHVSEETIKVRQLDSALEICKEELALHLNQLERNKEKFERQLKKKSEEVYCLQKELKIKTHNLEETSEQNAILQHTLQQQQQMLQQETMRNGELEDTQSKLEKQVSKQEQELQKQRESSTEKLRKMEEKYETAIREVDLKRQKIIELTGTARQAKLEMDQYKEELSKMEKEIIHLKRDGENKSMQLSQLDMVLDQTKTELEKTTNSVKELERLQHHTETELTETMQKREALENELQNAHGELKSTLRQLQELRDVLQKAQLSLEEKYTTIKDLTAELRECKMEIEDKKQELIEMDQALKERNWELKQRAAQVTHLDMTIREHRGEMEQKIIKLEGTLEKSELELKECNKQVESLNEKLQNAKEQLREKEFIMLQNEQEISQLKKEIERTQQRMKEMESVIKEQEDYIATQYKEVIDLGQELRLTQEQMQNTHSELVEARRQEVQAQREIERLAGELEDIKQLSKEKEAHGNRLAEELGASQVREAHLEARMQAEIKKLSSEVDSLKEAYQIEMISHQENHAKWKLSAESQKTSVQQLNEQLEKAKQELEEAQDTVSNLHQQVQDRNEVIEAANEALLIKESELTRLQAKISGHEKTEDTKYLPAPFTTLTEIIPDSQHPNFAKHSQISLFKCRKLRRSISASDLSFKSHGNDDLSEELLQDLKKMQFEQTSAIESGHKDLPLTHSESFKPLPYNLEDDSSESNDFSTLSGMLRYINKEVRLLKKSSLQTATGLSQGGKL</t>
  </si>
  <si>
    <t>MALYYDHQIEAPDAAGSPSFISWHPVHPFLAVAYISTTSTGSVDIYLEQGECVPDTHVERPFRVASLCWHPTRLVLAVGWETGEVTVFNKQDKEQHTMPLTHTADITVLRWSPSGNCLLSGDRLGVLLLWRLDQRGRVQGTPLLKHEYGKHLTHCIFRLPPPGEDLVQLAKAAVSGDEKALDMFNWKKSSSGSLLKMGSHEGLLFFVSLMDGTVHYVDEKGKTTQVVSADSTIQMLFYMEKREALVVVTENLRLSLYTVPPEGKAEEVMKVKLSGKTGRRADIALIEGSLLVMAVGEAALRFWDIERGENYILSPDEKFGFEKGENMNCVCYCKVKGLLAAGTDRGRVAMWRKVPDFLGSPGAEGKDRWALQTPTELQGNITQIQWGSRKNLLAVNSVISVAILSERAMSSHFHQQVAAMQVSPSLLNVCFLSTGVAHSLRTDMHISGVFATKDAVAVWNGRQVAIFELSGAAIRSAGTFLCETPVLAMHEENVYTVESNRVQVRTWQGTVKQLLLFSETEGNPCFLDICGNFLVVGTDLAHFKSFDLSRREAKAHCSCRSLAELVPGVGGIASLRCSSSGSTISILPSKADNSPDSKICFYDVEMDTVTVFDFKTGQIDRRETLSFNEQETNKSHLFVDEGLKNYVPVNHFWDQSEPRLFVCEAVQETPRSQPQSANGQPQDGRAGPAADVLILSFFISEEHGFLLHESFPRPATSHSLLGMEVPYYYFTRKPEEADREDEVEPGCHHIPQMVSRRPLRDFVGLEDCDKATRDAMLHFSFFVTIGDMDEAFKSIKLIKSEAVWENMARMCVKTQRLDVAKVCLGNMGHARGARALREAEQEPELEARVAVLATQLGMLEDAEQLYRKCKRHDLLNKFYQAAGRWQEALQVAEHHDRVHLRSTYHRYAGHLEASADCSRALSYYEKSDTHRFEVPRMLSEDLPSLELYVNKMKDKTLWRWWAQYLESQGEMDAALHYYELARDHFSLVRIHCFQGNVQKAAQIANETGNLAASYHLARQYESQEEVGQAVHFYTRAQAFKNAIRLCKENGLDDQLMNLALLSSPEDMIEAARYYEEKGVQMDRAVMLYHKAGHFSKALELAFATQQFVALQLIAEDLDETSDPALLARCSDFFIEHSQYERAVELLLAARKYQEALQLCLGQNMSITEEMAEKMTVAKDSSDLPEESRRELLEQIADCCMRQGSYHLATKKYTQAGNKLKAMRALLKSGDTEKITFFASVSRQKEIYIMAANYLQSLDWRKEPEIMKNIIGFYTKGRALDLLAGFYDACAQVEIDEYQNYDKAHGALTEAYKCLAKAKAKSPLDQETRLAQLQSRMALVKRFIQARRTYTEDPKESIKQCELLLEEPDLDSTIRIGDVYGFLVEHYVRKEEYQTAYRFLEEMRRRLPLANMSYYVSPQAVDAVHRGLGLPLPRTVPEQVRHNSMEDARELDEEVVEEADDDP</t>
  </si>
  <si>
    <t>MVKFPALTHYWPLIRFLVPLGITNIAIDFGEQALNRGIAAVKEDAVEMLASYGLAYSLMKFFTGPMSDFKNVGLVFVNSKRDRAKAVLCMVVAGAIAAVFHTLIAYSDLGYYIINKLHHVDESVGSKTRRAFLYLAAFPFMDAMAWTHAGILLKHKYSFLVGCASISDVIAQVVFVAILLHSHLECREPLLIPILSLYMGALVRCTTLCLGYYRNIHDIIPDRSGPELGGDATIRKMLSFWWPLALILATQRISRPIVNLFVSRDLGGSSAATEAVAILTATYPVGHMPYGWLTEIRAVYPAFDKNNPSNKLANTSNTVTSAHIKKFTFVCMALSLTLCFVMFWTPNVSEKILIDIIGVDFAFAELCVIPLRIFSFFPVPVTVRAHLTGWLMTLKKTFVLAPSSVLRIIVLITSLVVLPYLGVHGATLGVGSLLAGFVGESTMVALAACYVYRKQKKKMENESATEGEDSAMTDMPPTEEVTDIVEMREENE</t>
  </si>
  <si>
    <t>MEVLQCDGCDFRAPSYEDLKAHIQDVHTAFLQPTDVAEDNVNELRCGSVNASNQTEVEFSSIKDEFAIAEDLSGQNATSLGTGGYYGHSPGYYGQHIAANPKPTNKFFQCKFCVRYFRSKNLLIEHTRKVHGAQAEGSSSGPPVPGSLNYNIMMHEGFGKVFSCQFCTYKSPRRARIIKHQKMYHKNNLKETTAPPPAPAPMPDPVVPPVSLQDPCKELPAEVVERSILESMVKPLTKSRGNFCCEWCSYQTPRRERWCDHMMKKHRSMVKILSSLRQQQEGTNLPDVPNKSAPSPTSNSTYLTMNAASREIPNTTVSNFRGSMGNSIMRPNSSASKFSPMSYPQMKPKSPHNSGLVNLTERSRYGMTDMTNSSADLETNSMLNDSSSDEELNEIDSENGLSAMDHQTSGLSAEQLMGSDGNKLLETKGIPFRRFMNRFQCPFCPFLTMHRRSISRHIENIHLSGKTAVYKCDECPFTCKSSLKLGAHKQCHTGTTSDWDAVNSQSESISSSLNEGVVSYESSSINGRKSGVMLDPLQQQQPPQPPPPPPPPPPSQPQPLQQPQPPQLQPPHQVPPQPQTQPPPTQQPQPPTQAAPLHPYKCTMCNYSTTTLKGLRVHQQHKHSFCDNLPKFEGQPSSLPLENETDSHPSSSNTVKKSQTSILGLSSKNNFVAKASRKLANDFPLDLSPVKKRTRIDEIASNLQSKINQTKQQEDAVINVEDDEEEEEDNEVEIEVELDREEEPTEPIIEVPTSFSAQQIWVRDTSEPQKEPNFRNITHDYNATNGAEIELTLSEDEEDYYGSSTNLKDHQVSNTALLNTQTPIYGTEHNSENTDFGDSGRLYYCKHCDFNNKSARSVSTHYQRMHPYIKFSFRYILDPNDHSAVYRCLECYIDYTNFEDLQQHYGEHHPEAMNVLNFDHSDLIYRCRFCSYTSPNVRSLMPHYQRMHPTVKINNAMIFSSYVVEQQEGLNTESQTLREILNSAPKNMATSTPVARGGGLPATFNKNTPKTFTPECENQKDPLVNTVVVYDCDVCSFASPNMHSVLVHYQKKHPEEKASYFRIQKTMRMVSVDRGSALSQLSFEVGAPMSPKMSNMGSPPPPQPPPPDLSTELYYCKHCSYSNRSVVGVLVHYQKRHPEIKVTAKYIRQAPPTAAMMRGVEGPQGSPRPPAPIQQLNRSSSERDGPPVENEMFFCQHCDYGNRTVKGVLIHYQKKHRDFKANADVIRQHTATIRSLCDRNQKKPASCVLVSPSNLERDKTKLRALKCRQCSYTSPYFYALRKHIKKDHPALKATVTSIMRWAFLDGLIEAGYHCEWCIYSHTEPNGLLLHYQRRHPEHYVDYTYMATKLWAGPDPSPPSLTMPAEAKTYRCRDCVFEAVSIWDITNHYQAFHPWAMNGDESVLLDIIKEKDAVEKPILSSEELAGPVNCENSIPTPFPEQEAECPEDARLSPEKSLQLASANPAISSTPYQCTVCQSEYNNLHGLLTHYGKKHPGMKVKAADFAQDIDINPGAVYKCRHCPYINTRIHGVLTHYQKRHPSIKVTAEDFVHDVEQSADISQNDVEETSRIFKQGYGAYRCKLCPYTHGTLEKLKIHYEKYHNQPEFDVFSQSPPKLPVPLEPEMTTEVSPSQVSITEEEVGEEPVSTSHFSTSHLVSHTVFRCQLCKYFCSTRKGIARHYRIKHNNVRAQPEGKNNLFKCALCAYTNPIRKGLAAHYQKRHDIDAYYTHCLAASRTISDKPNKVIIPSPPKDDSPQLSEELRRAVEKKKCSLCSFQSFSKKGIVSHYMKRHPGVFPKKQHASKLGGYFTAVYADEHEKPTLMEEEERGNFEKAEVEGEAQEIEWLPFRCIKCFKLSFSTAELLCMHYTDHHSRDLKRDFIILGNGPRLQNSTYQCKHCDSKLQSTAELTSHLNIHNEEFQKRAKRQERRKQLLSKQKYADGAFADFKQERPFGHLEEVPKIKERKVVGYKCKFCVEVHPTLRAICNHLRKHVQYGNVPAVSAAVKGLRSHERSHLALAMFTREDKYSCQYCSFVSAFRHNLDRHMQTHHGHHKPFRCKLCSFKSSYNSRLKTHILKAHAGEHAYKCSWCSFSTMTISQLKEHSLKVHGKALTLPRPRIVSLLSSHSHHSSQKATPAEEVEDSNDSSYSEPPDVQQQLNHYQSAALARNNSRVSPVPLSGAAAGTEQKTEAVLHCEFCEFSSGYIQSIRRHYRDKHGGKKLFKCKDCSFYTGFKSAFTMHVEAGHSAVPEEGPKDLRCPLCLYHTKYKRNMIDHIVLHREERVVPIEVCRSKLSKYLQGVVFRCDKCTFTCSSDESLQQHIEKHNELKPYKCQLCYYETKHTEELDSHLRDEHKVSRNFELVGRVNLDQLEQMKEKMESSSSDDEDKEEEMNSKAEDRELMRFSDHGAALNTEKRFPCEFCGRAFSQGSEWERHVLRHGMALNDTKQVSREEIHPKEIMENSVKMPSIEEKEDDEAIGIDFSLKNETVAICVVTADKSLLENAEAKKE</t>
  </si>
  <si>
    <t>MLPCKKRSGVTESAQQQDDQEGEDLHLEAAVKPDTDQLPDCTSESLSWGQSHDSAGCPEVHSMQDVGSQLSVEGTPLSSKMLTQRVNLAVSEAVDVPVSQEIPVPSLESSHSLPVHMGKGRLQSTASRKGKKIAFMPGQVTREDGGDHTVPEEPPSGEHAEEVKAEGGELEMHSEGDLPSLSSGSQSAKPRAQPRKSFQPDGSAFPQEKSLGPLVRQAEEDMEDGGLFIPTEEQDGEESDKRKKTKKGTKRKRDGRGQEQGTMTYDPKVDDMLDRTLEDGAKQHNLTAVNVRNILHEVITNEHVVAMMKAAISETEDMPLFEPKMTRSKLKEVVEKGVVIPTWNISPIKKASETKQPPQFVDIHLEDDDSSDEEYQPDEEEEDETAEESLLESDVESAASSPRGVKRSRLRLSSEAAEADEESGVLSEVEKVATPALRHISAEVVPMGPPPPPKPKQTRDSTFMEKLNAVDEELAASPVCMDSFQPMEDSLIAFRTRSKMPLKDVPLGQLEAELQAPDITPDMYDPNTADDEDWKLWLGGLLNDDVENEDEADDDDDPEYNFLEDLDEPDTEDFRTDRAVRITKKEVNGLMEELFETVQSVVPSKFQDEMGFSNMEDDGPEEEERVTESRPSFNTPQALRFEEPLANLLNERHRTVKELLEQLKMKKSSVRQQPEVEKLKPQTEKVHQTLVLDPAQRSRLQQQMQQHVQLLTQIYLLTTSNPNLSSEASTTRVFLKELGTFAENSTALHQQFNPRFQTLFQPCNWVGAMQLIEDFTHISIDCSPHKTVKKTASEFPCLPKQVAWILATNKVFMYPELLPICSLKANNPRDKTIFTKAEDNLLALGLKHFEGTEFPKPLISKYLVTCKTAHQLTVRIKNLNLNRAPNNVIKFYKKTKQLPVLVRCCEEIQPHQWKPPIEKEEHRLPFWLKASLQSIQEELRNLAGGATAGGSVTAATETSTDQHLQKTSPVVGGDTQYPLLLPKGVVLKLKPGSKRFSRKAWRQKRPLVQKPLLIQPSPSVQPVFNPGKMATWPTQSEVPPSNTVVQIPHLIQPAAVLQTLPGFPSVGVCGEDSFESPAALPAMPSGSEARTSFPWSESQSAPPSSSAPKLMLPSLGPSKFRKPYVRRKPTRRKGAKASPCVKPAPIIHPTPVIFTVPATTVKVVSLGGGCNMIQPVTAAVAPSPQTIPITTLLVNPTSFPCSLNQPLVASSISPLLVSSNPLALPVTSLPEEKAHVSLDIAEGKNAPQNPEPKIKPQEPTPQCATVFSKEEPRSWHPSADTGNQEAVSESSACSWAAVKTEGQEGSSEKSVCGWTVVKTEDGGHAVQPLPQDPQDSLNSPSKDLLNMVKLEAEDCMEEISSDFPKQDIGEEVKEECCMELDRDSPQEKASSVSEMSKQTATPREETQAAKSPTVSQDAPDAIRDASKGLPQSTLSSMDQGTVLNSPPGKPEDSANADGQSVGTPAGTDTGAEKDGAEEEEEEDFDDLTQDEEDELSSASEESVLSVPELQETMEKLTWLASERRMSQEGESEEENSQEENSEPEEEEEEEAEGMETLQKEDEATDEAGGGAAEKPPSTLASPHTAPEVETSITPAGESIKAAGKGRSSHRARSRRGSRARASKDASKLLLLYDEDILDRDPLREQKDLAFAQAYLTRVREALQHIPGKYEDFLQIIYEFESNAQMHSAVDLFKSLQTLLHDWPQLLKDFAAFLLPEQALSCGLFEEQQAFEKSRKFLRQLEICFAENPSHHQKIIKVLQGCADCLPQDITELKTQMWQLLRGHDHLQDEFSIFFDHLRPAANRMGDFEEINWTEEKEYEFDGFEEVILPEVEEEEEPAKVSTASKSKRRKEIGVQHQDKESEWPEAAKDGSCPCHEGGPESKLKKSKRRNCHCSSKVCDSKSYKSKEPLELVGSGPLQEASTVPGTKEAGQGKDMSEEETMEGQENVEVSQNKTGRTTRKGEAPIPGSTVRTALLCSAEVTPIELSLEGPTCCSPETPRLPPQTGAVVCSVRRNQAGPEVVSCLGTSSIPPKEGEDQKAVANSETIAPLPETSETERLPGTVELPAPLPSPVSLSTRDTGRRHIYGKAGTQSWLLDNRAEAKAAHMVAPIRGTSSGASASEAAPTASREGLAEDSETQGKGPEAVLPKASEATVCANNSKVSSTGEKVVLWTREADRVILTMCQEQGAQPHTFSVISQQLGNKTPVEVSHRFRELMQLFHTACEASSEDEDDATSTSNADQLSDHGDLLSEEELDE</t>
  </si>
  <si>
    <t>MMPGETHSAAPGTAADLSRCQGCASLQQNLNEYVEALITLKQKIINTDNLLTEYQKKCDELQFARRENSNLHHQVEEMLQKISPLQKCQEELGSLKAELEEKKSSLKLYQDTHQEYARVKEECLKSDAQKKKLEAKVKKLQEAAVKQTQDFKQLRNEKKILEKEFKKTQERLDEFSKQKNEKELRHIGTQISSDSYGSIDKRKVKLLLKELWLCVNTTHRLPGEGSRCVPEKPAKAITSSRVPGEDGTLPPTQGSPLRTSNVQTCLTKLSMEIKEDFLCQNVEKQSSSGTNCSSDHVFNENGNLEVLVQSHRDGGSTEFVDHDHFFDEDLQAAIDFFKLPPPLLSPVPSPPPMSSPHPGSLPSSFAPETYFGEYTDSSDNDSVQLRNSAECVSEDDTTESQNYFGSLRKNKGSGTWEEKPKSHEAIQALNTWEVNKVTTSGLETFTATLRESSATHSLVGEKHWTTASRSMSDRKRDILHETKTQMEVREMDKSVQTEKTIHKLTRGLCIERLSASPAQEKEAAPGKSELCSSPLGKRPLNELMESEGKTVLSKMMGSPKSEFTKWTRINEITSEPDRITVSGHFHRLSRELEKEKEDTQGFTLGESPESEDDDSGDGMDVAGLDIETSFSSSSTLVALSVGSNPQSSSGLDCGNDTDITTKVFSTEPHHSEHKLQTKTLNTLHLQSEPPECSIGGNNLENSLCALSPELGASNFNDQKSSGIEYTKVVKGLTKIHSLPRSVFMKATKDGQCESQDPRIELTLNKPDFTSLIGSQAALIKSGLGFVKSTSWHHSDLLRKGGEESLRAKSEHEQKTSHQLQKAMPFLQNRGPTPKPDLLRENNNPVEFKTTASVLPNQVSVITKQTRPEKVQSAKLEHLRPHRVEPTLVTENSGNKTGMSTVAKCDGERDDTTQNITEVAAVKSISPEVSASRRKLDFNSPGGSSPVENSDCSTNSRLSFSPENILIQNQDIVREAAVQGDGQKQRQPQATDLDSSGTHGSEMLPATEVTVSGGFSVEETSCGDTGRSGGEALAVANDSTSTPQNANGLWKLKSTTPGGALPECFGTTDTTFSSAFCRKHGETQDTSQSSLPGTLHCYTGIREGGDDTEVESEAFSCSEGSEQQDAPDDSQKNLGDTDAAVAEVRPSLEVGYLTSALQDFNISTFSELDRLSTSEVVMFLESCQLGDYSSGDSVSECSSKGTLSKEMNKELKASEIGEKYRKQPCEEETLGTCEEWIESEEDDYSLKNTSQLTQCSLETLSEVLTKIRQELQTNSEDCNGKDTGSLLLLNVNNNMTTENLKEKSPFRETTGSSSHASEPTPQAAALDTEGSSPISGMPQNENPQSRPEARSDAGRQTDGGEEDLPEPVEPSALCSDSVMEPSIEQSSNCEAETTFQCQIATVTSEVINVLINKDQNLVIEKGDNWTIISGVAVLPHVDQVTLCDIPGDIPISQDQGELEAGCIPVTSAEKSPEASHTGPAFQEAPCGNNLSCPQEDVSSSGQSTNFDKSRLRNRPVKPSIWISSQIYDQNFETQIVASDHTYYNSKLEPSGKNKNRSKISNKDQSNKPVKTSASSRVETHQSEVAQSFSGEKANTKTQRSQTQTILANADTSTPTDCSPDTLSKIRQEVGPPLPPLLAPLIATPPRTSQPLSPLISSSSPSSPASPVGQVSPFRETPVPPAMSPWPEDPRRASPPDPSPSPSAASASERVVPSPLQFCAATPKHALPVPGRLPPCASGHAAVGGPQENSVKILDTMYPELSARARTLNILKGNIQLTRGPPADCKNLPGPASAMIGFKTITSAATAFVKTGSSSGGDCNQDKSRDLGTQQDSSGKRTLSTSTLRSAKRLRLDTGSPEPETRGVTAEGIHKNLPGNLPPAEVATTNEERSCSSPAVSAVSQLPLSPKETVESHDKAIANALKKIAEFSFDLLPVIRSHVYVGNISKKPVMRDQEKEVVYEFSTTKKHLAECLLHSILSELKIQKISMDHNYIHALCRVYVGICRQLGDLERARLFCYSLLKEDFPESEKLTLFIANMWHDIFLSQSVINKAMQLVARQRAKGEVLNCLRAFLNWEKNAPVDVGFMVSKLLLTIQLCPKTEFQPSEKFGEDLSDNTWEYIFAIDLLCCHQKWIWTHDNIISKELWPVMDKWIKYRKGHANIAYTPDIIIASILRLIGRLGQLGLKEGFPSAVKNISSVIGMFIQHAHDEDIPWGIQLAAVYALCDLSPSNPAEISKILEAWRREASKSVPSAIVSCLEEVSALSTEELG</t>
  </si>
  <si>
    <t>MKDKQKRKKERTWAEAARLVLENYSDAPMTPKQILQVIEAEGLKEMRSGTSPLACLNAMLHSNSRGGEGLFYKLPGRISLFTLKKDAVQWSRNAATVDGDEPEDSADVESCGSNEASTVSGENDVSLDETSSNASCSTESQSRPLSNPRDSHRASSQANKQKKRTGVMLPRVVLTPLKVNGAHVEPASGFSGRHADGESGSPSSSSSGSLALGNSAIRGQAEVTRDPAPLLRGFRKPATGQMKRNRGEEVDFETPGSILVNTNLRALINSRTFHALPLHFQQQLLLLLPEVDRQVGTDGLLRLSGSALNNEFFTHAAQSWRERLADGEFTHEMQVRLRQEMEKEKKVEQWKEKFFEDYYGQKLGLTKEESLQQKEVQEEAKVKSGLCVSGESVRPQRGPNTRQRDGHFKKRSRPDLRTRSRRNIYKKQEPEQAGVAKDASAAPDVSLSKDTKTDLAGVNSTPGPDVSSATSGQEGPKCPSEPVASQIQAERDNLACASASPDRIPTLPQDTVDQETKDQKRKSFEQEASASFPEKKPRLEDRQSFRNTIESVHTEKPQPTKEEPKVPPIRIQLSRIKPPWVAKGRPTYQICPRIVPITESSCRGWTGARTLADIKARALQARGARGYHCNRETATTAIGGGGGPGGGGSGAIDEGGGRDSSSGDGSEACGHPEPRGAPSTSGESASDLQRTQLLPPCPLNGEHTPAEAAMPRARREDSASLRKEESCLLKRVPGVLTSGLEDASQPPIAPTGDQPCQALPPLSSQTPVAEMLTEQPKLLLDDRTECESSREDQGPTIPSESSSGRFPLGDLLGGGSDQAFDNMKEPVSMTPTFISELSLANYLQDRPDDDGLGLGATGLLIRESSRQEALTEAFASGSPTSWVPILSNYEVIKTSDPESRENIPCPEPQDEKEWERAVPLIAATESVPQPESCISHWTPPPAAVGSTGSDSEQVDLERLEMNGISEAPSPHSESTDTASDSEGHLSEDSSEVDASEVTVVKGSLGGDEKQDWDPSASLSKVNNDLSVLTRTGGVAASQSWVSRVCSVPHKIPDSLLLSSTECQPRSVCPLRPGSSVEVTNPLVMHLLHGNLPLEKVLPPGHRSSRLESSQLPLREQSQDRGTLQGTGENNRLAARINPGSAQTLKESILAQSYGASAGLVRAMASKAPAMSQKIAKMVTSLDSQHPETELTPSSGNLEEIDSKEHLSSFLCEEQKEGHSLSQGSDPGAAPGQCLGDHTTSKVPCFSSTNVSLSFGSEQTDGTLSDQNNAGGHEKKLFGPGNTVTTLQCPRSEEQTPLPAEVPPVFPSRKIEPSKNSVSGGVQTTRENRMPKPPPVSADSIKTEQTFLRDPIKADAENRKAAGYSSLELVGHLQGMPFVVDLPFWKLPREPGKGFSQPLEPSSIPSQLNIKQALYGKLSKLQLSPTSFNYSSSSATFPKGLAGGVVQLSHKASFGTGHTASLSLQMFADSSAVESISLQCACSLKAMIMCQGCGAFCHDDCIGPSKLCVLCLVVR</t>
  </si>
  <si>
    <t>MAAAPTQIEAELYYLIARFLQSGPCNKSAQVLVQELEEHQLIPRRLDWEGKEHRRSFEDLVAANAHIPPDYLLKICERIGPLLDKEIPQSVPGVQTLLGVGRQSLLRDAKDCKSTLWNGSAFAALHRGRPPELPVNYVKPPNVVNITSARQLTGCSRFSHVFPSSAYQHIKMHKRILGHLSSVYCVAFDRSGRRIFTGSDDCLVKIWATDDGRLLATLRGHSAEISDMAVNYENTLIAAGSCDKVVRVWCLRTCAPVAVLQGHSASITSIQFCPSTKGTTRYLTSTGADGTICFWQWHVKTMKFRDRPVKFTERSRPGVQISCSSFSSGGMFITTGSTDHVIRIYYLGSEIPEKIAELESHTDKVVAVQFCNNGDSLRFVSGSRDGTARIWQYQQQEWKSIVLDMATKMSGNNLTSAEDKVTKLKVTMVAWDRYDTTVITAVNNFLLKVWNSVTGQLLHTLSGHDDEVFVLEAHPFDQRIILSAGHDGNIFIWDLDRGTKIRNYFNMIEGQGHGAVFDCKFSPDGNHFACTDSHGHLLLFGFGCSKYYEKIPDQMFFHTDYRPLIRDANNYVLDEQTQQAPHLMPPPFLVDVDGNPHPTKFQRLVPGRENCKDEQLIPQLGYVANGDGEVVEQVIGQQTNDQEESILDGIIRELQREQDLRLINEGDVPHFPINRSYSVNGALSSPNMDIPSSPNIGLRRSGQIEGVRQMHNNAPRSQMATERDLMAWSRRVVVNELNSGVSRVQEECRNAKGDLEVSLYTVEKKKKPSYPIQRNDYQPSCGRSLRRTQRKRQHTYLTRSNIEHNSQASSQTSGVQEDSDSSSEEDETVGTSDASVEDPVVEWQSESSSSDSSSEYSDWIADAGINLQPPKRQTRQATQKIYSSSEDENLKLEDRQKKPKQTKKKKGGLVSMAGEPNEEWLAPQWILDTIPRRSPFVPQMGDELIYFRQGHEAYVRAVRKSKIYSVNLQKQPWNKMDLREQEFVKIVGIKYEIGPPTLCCLKLAFLDPISGKMTGESFSIKYHDMPDVIDFLVLHQFYNEAKERNWQIGDRFRSIIDDAWWFGTVESQQPFQPEYPDSSFQCYSVHWDNNEREKMSPWDMEPIPDGTAFPDEVGAGIPVSQEELTALLYKPQEGEWGAHSRDEECERVIQGINNLLSLDFASPFAVPVDLSAYPLYCTVVAYPTDLNTIKQRLENRFYRRISALMWEVRYIEHNARTFNEPDSPIVKAAKIVTDVLLRFIGDQSCSDILDTYNKIKAEDPDSSDLEEDSEMVDLDSDGPGTSSGRRAKCRGRRQSLKCNPDAWKKQCEELLSLIYEREDSEPFRQPADPQSYPVQQQQEGESSQSVPPDRQDPSLSEDYQDGIDTPMDFSTVKETLESGNYDSPLEFYKDVRQIFSNSKAYTSNKKSRIYSMTLRLSALFENHIKNIISDYKSAIQSQKRRRPRYRKRLRSSSSSLSSSRAPSPKGKQKQMKLQPKNDQNTSVAYARTSSPFSSPVSDAAEGVSLYLLDDEGDGPFSPSSFSGYSRSGNSHDPGKAKSFRNRVLPAKQDHSLDGPLTNVDGREPRTGAKRKLLSASEEDESMGGEEKEMKETKEQVHLSSSESGELGSSLSSESTSGSDSDSESTSRTDQDYVDGDHDYSKFIQTRPKRKLRKQHTNGKRNWKTRGTGGRGRWGRWGRWSRGGRGRGGRGRGGRGRGGGGGRGRGRGRGGRGASRGSSRAKRARVADDEFDTMFSGRFSRLPRIKTRNQGRRTVLYNDDSDNDNFVSTEDPLNLGTSRSGRVRKMTEKARVSHLMGWNY</t>
  </si>
  <si>
    <t>MSLSFCGNNISSYNIYHGVLQNPCFVDALNLVPHVFLLFITFPILFIGWGSQSSKVQIHHNTWLHFPGHNLRWILTFALLFVHVCEIAEGIVSDSQRASRHLHLFMPAVMGFVATTTSIVYYHNIETSNFPKLLLALFLYWVMAFITKTIKLVKYWQLGWGMSDLRFCITGVMVILNGLLMAVEINVIRVRRYVFFMNPQKVKPPEDLQDLGVRFLQPFVNLLSKATYWWMNTLIISAHRKPIDLKAIGKLPIAMRAVTNYVCLKEAYEEQKKKAADHPNRTPSIWLAMYRAFGRPILLSSTFRYLADLLGFAGPLCISGIVQRVNEPKNNTTRFSETLSSKEFLENAHVLAVLLFLALILQRTFLQASYYVTIETGINLRGALLAMIYNKILRLSTSNLSMGEMTLGQINNLVAIETNQLMWFLFLCPNLWAMPVQIIMGVILLYNLLGSSALVGAAVIVLLAPIQYFIATKLAEAQKSTLDYSTERLKKTNEILKGIKLLKLYAWEHIFCKSVEETRMKELSSLKTFALYTSLSIFMNAAIPIAAVLATFVTHAYASGNNLKPAEAFASLSLFHILVTPLFLLSTVVRFAVKAIISVQKLNEFLLSDEIGEDSWRTGEGTLPFESCKKHTGVQSKPINRKQPGRYHLDNYEQARRLRPAETEDVAIKVTNGYFSWGSGLATLSNIDIRIPTGQLTMIVGQVGCGKSSLLLAILGEMQTLEGKVYWNNVNESEPSFEATRSRSRYSVAYAAQKPWLLNATVEENITFGSSFNRQRYKAVTDACSLQPDIDLLPFGDQTEIGERGINLSGGQRQRICVARALYQNTNIVFLDDPFSALDIHLSDHLMQEGILKFLQDDKRTVVLVTHKLQYLTHADWIIAMKDGSVLREGTLKDIQTKDVELYEHWKTLMNRQDQELEKDMEADQTTLERKTLRRAMYSREAKAQMEDEDEEEEEEEDEDDNMSTVMRLRTKMPWKTCWWYLTSGGFFLLFLMIFSKLLKHSVIVAIDYWLATWTSEYSINDPGKADQTFYVAGFSILCGAGIFLCLVTSLTVEWMGLTAAKNLHHNLLNKIILGPIRFFDTTPLGLILNRFSADTNIIDQHIPPTLESLTRSTLLCLSAIGMISYATPVFLIALAPLGVAFYFIQKYFRVASKDLQELDDSTQLPLLCHFSETAEGLTTIRAFRHETRFKQRMLELTDTNNIAYLFLSAANRWLEVRTDYLGACIVLTASIASISGSSNSGLVGLGLLYALTITNYLNWVVRNLADLEVQMGAVKKVNSFLTMESENYEGTMDPSQVPEHWPQEGEIKIHDLCVRYENNLKPVLKHVKAYIKPGQKVGICGRTGSGKSSLSLAFFRMVDIFDGKIVIDGIDISKLPLHTLRSRLSIILQDPILFSGSIRFNLDPECKCTDDRLWEALEIAQLKNMVKSLPGGLDATVTEGGENFSVGQRQLFCLARAFVRKSSILIMDEATASIDMATENILQKVVMTAFADRTVVTIAHRVSSIMDAGLVLVFSEGILVECDTGPNLLQHKNGLFSTLVMTNK</t>
  </si>
  <si>
    <t>MSLSFCGNNISSYNIYYGVLQNPCFVDALNLVPHVFLLFITFPILFIGWGSQSSKVQIHHNTWLHFPGHNLRWILTFALLFVHVCEIAEGIVSDSHRASRHLHLFMPAVMGFVATTTSIVYYHNIETSNFPKLLLALFLYWVMAFITKTIKLVKYWQLGWGVSDLRFCITGVMVILNGLLMAVEINVIRVRRYVFFMNPQKVKPPEDLQDLGVRFLQPFVNLLSKATYWWMNTLIISAHRKPIDLKAIGKLPIAMRAVTNYVCLKEAYEEQKKKAADHPNRTPSIWLAMYRAFGRPILLSSTFRYLADLLGFAGPLCISGIVQRVNEKTNTTREMFPETLSSKEFLENAHVLAVLLFLALILQRTFLQASYYVTIETGINLRGALLAMIYNKILRLSTSNLSMGEMTLGQINNLVAIETNQLMWFLFLCPNLWAMPVQIIMGVILLYNLLGSSALVGAAVIVLLAPIQYFIATKLAEAQKSTLDYSTERLKKTNEILKGIKLLKLYAWEHIFCKSVEETRMKELSSLKTFALYTSLSIFMNAAIPIAAVLATFVTHAYASGNNLKPAEAFASLSLFHILVTPLFLLSTVVRFAVKAIISVQKLNEFLLSDEIGEDSWRAGEGTLPFESCKKHTGVQSKPINRKQPGRYHLDSYEQARRLRPAETEDIAIKVTNGYFSWGSGLATLSNIDIRIPTGQLTMIVGQVGCGKSSLLLAILGEMQTLEGKVYWNNVNESEPSFEATRSRSRYSVAYAAQKPWLLNATVEENITFGSPFNRQRYKAVTDACSLQPDIDLLPFGDQTEIGERGINLSGGQRQRICVARALYQNTNIVFLDDPFSALDIHLSDHLMQEGILKFLQDDKRTVVLVTHKLQYLTHADWIIAMKDGSVLREGTLKDIQTKDVELYEHWKTLMNRQDQELEKDMEADQTTLERKTLRRAMYSREAKAQMEDEDEEEEEEEDEEDNMSTVMRLRTKMPWKTCWWYLTSGGFFLLFLMIFSKLLKHSVIVAIDYWLATWTSEYSINHPGKADQTFYVAGFSILCGAGIFLCLVTSLTVEWMGLTAAKNLHHNLLNKIILGPIRFFDTTPLGLILNRFSADTNIIDQHIPPTLESLTRSTLLCLSAIGMISYATPVFLVALAPLGVAFYFIQKYFRVASKDLQELDDSTQLPLLCHFSETAEGLTTIRAFRHETRFKQRMLELTDTNNIAYLFLSAANRWLEVRTDYLGACIVLTASIASISGSSNSGLVGLGLLYALTITNYLNWVVRNLADLEVQMGAVKKVNSFLTMESENYEGTMDPSQVPEHWPQEGEIKIHDLCVRYENNLKPVLKHVKAYIKPGQKVGICGRTGSGKSSLSLAFFRMVDIFDGKIVIDGIDISKLPLHTLRSRLSIILQDPILFSGSIRFNLDPECKCTDDRLWEALEIAQLKNMVKSLPGGLDATVTEGGENFSVGQRQLFCLARAFVRKSSILIMDEATASIDMATENILQKVVMTAFADRTVVTIAHRVSSIVDAGLVLVFSEGILVECDTGPNLLQHKNGLFSTLVMTNK</t>
  </si>
  <si>
    <t>MASITQLFDDLCEALLPAAKTHLGQRSVNRKRAKRSLKKVAYNALFTNLFQDETQQLQPDMSKLPARNKILMLSFDLRVGGLGPKADRLEELVEELEAAPCCPLLEVGSVLDLLVQLAGSGPPQVLPRKRDYFLNNKHVGRNVPYSGYDCDDLSVFEMDVQSLISREECLCHSMIQETLQVMEAAPGTGLPTVGLFSFGDPCGDRFERDTRVSLFGALVHSRTYDMDVRLGLPPVPDNADLSGLAIKVPPSVDQWEDEGFQSASNLTPDSQSEPSVTPDVDLWEAALTYEASKRRCWERVGCPPGHREEPYLTEAGRDAFDKFCRLHQGELQLLAGGVLQAPQPVLVKECELVKDVLNVLIGVVSATFSLCQPAQAFVVKRGVHVSGASPESISSLLSEVAEYGTCYTRLSHFSLQPVLDSLYSKGLVFQAFTSGLRRYLQYYRACVLSTPPTLSLLTIGFLFKKLGRQLRYLAELCGVGAVLPGTCGGGPRAAFPTGVKLLSYLYQEALHNCSNEHYPVLLSLLKTSCEPYTRFIHDWVYSGVFRDAYGEFMIQVNHEYLSFRDKLYWTHGYVLISKEVEDCVPVFLKHIAHDIYVCGKTINLLKLCCPRHYLCWSDVPVPRISVIFSLEELKEIEKDCAVYVGRMERVARHSSVSKEEKELRMEIAKQELIAHAREAASRVLSALSDRQMSERMALDARKREQFQRLKEQFVKDQERRQAARQEELDDDFSYARELRDRERRLKSLEEELERKARQALVDHYSKLSAEAARREQKALWRIQRHRLESARLRFLLEDEKHIQEMLKAVSEAHQPQEPPDVLLSVHPQVTSPGPEHPEGGQGCDSGSAEQHSPAWDGWNRPGLLTPQPLKPLAVGAGGRGLQQAEGARPFSDSLSIGDFLPVGPGAEPSVQTGMVPLLEVALQTINLDLPPSAPGEAPAAASTQPSRPQEYDFSTVLRPAVATSPAPGPLQAAECSLGSSGLQLWEDSCGKMDACGSASRETLLPSHPPRRAALEEGSSQPTERLFGQVSGGGLPTGDYASEIAPTRPRWNTHGHVSDASIRVGENVSDVAPTQPRWNTHGHVSNASISLGESVSDVAPTRPRWNIHGHVSNASIRVGENVSDVAPTRPRWNTHGHVSNASIRVGENVSDVAPTRPRWNTHGHVSDASISLGESVSDMAPARPRWNTHGHVSDASISLGESVSDMAPTRPRWNTHGHVSDTSIRVGENVSDVAPIRSRCNTHGHVSDASISLGEPVSDVVSTRPRWNTHVPIPPPHMVLGALSPEAEPNTPRPQQSPPGHTSQSALSLGAQSTVLDCGPRLPVEVGPSLSSPSSGCGEGSISVGENVSDVAPTQPWWPNTPGDSVSEELGPGRSGDTEDLSPNWPLNSQEDTAAQSSPGRGEEAEASAAEAQGGEQAYLAGLAGQYHLERYPDSYESMSEPPIAHLLRPVLPRAFAFPVDPQVQSAADETAVQLSELLTLPVLMKRSITAPLAAHISLVNKAAVDYFFVELHLEAHYEALRHFLLMEDGEFAQSLSDLLFEKLGAGQTPGELLNPLVLNSVLSKALQCSLHGDTPHASNLSLALKYLPEVFAPNAPDVLSCLELRYKVDWPLNIVITEGCVSKYSGVFSFLLQLKLMMWALKDVCFHLKRTALLSHMAGSVQFRQLQLFKHEMQHFVKVIQGYIANQILHVTWCEFRARLATVGDLEEIQRAHAEYLHKAVFRGLLTEKAAPVMNVIHSIFSLVLKFRSQLISQAWGPPGGPRGAEHPNFALMQQSYNTFKYYSHFLFKVVTKLVNRGYQPHLEDFLLRINFNNYYQDA</t>
  </si>
  <si>
    <t>MLTSWAPGLWVLGLWATFSHGTNIGERCPTSQQEGLKLEHSSDPSTNVTGFNLIRRLNLMKTSAIKKIRNPKGPLILRLGAAPVTQPTRRVFPRGLPEEFALVLTVLLKKHTFRNTWYLFQVTDANGYPQISLEVNSQERSLELRAQGQDGDFVSCIFPVPQLFDLRWHKLMLSVAGRVASVHVDCVSASSQPLGPRQSIRPGGHVFLGLDAEQGKPVSFDLQQAHIYCDPELVLEEGCCEILPGGCPPETSKSRRDTQSNELIEINPQTEGKVYTRCFCLEEPQNSKVDAQLMGRNIQKAERGTKVHQGTGVNECPPCAHSARESNVTLGPSGLKGGKGERGLTGPSGPKGEKGARGNDCVRVSPDAPLQCVEGPKGEKGESGDLGPPGLPGPTGQKGQKGEKGDGGLKGLPGKPGRDGRPGEICVIGPKGQKGDPGFVGPEGLAGEPGPPGLPGPPGIGLPGTPGDPGGPPGPKGEKGSSGIPGKEGPGGKPGKPGVPGTKGEKGDPCEVCPTLPEGSQNFVGLPGKPGPKGEPGDPAPAWEGLGTVGLKGDRGDPGIQGMKGEKGEPCSSCSSGVGAQHLGPSPGHGLPGLPGTSGIPGPRGLKGEKGSFGDTGPAGVPGSPGPVGPAGIKGAKGEPCEPCTALSELQDGDMRVVHLPGPAGEKGEPGSPGFGLPGKQGKAGERGLKGQKGDAGNPGDPGTPGITGQPGISGEPGIRGPAGPKGEKGDGCTACPSLQGALTDVSGLPGKPGPKGEPGPEGVGHPGKPGQPGLPGVQGPPGPKGTQGEPGPPGTGAEGPQGEPGTQGLPGTQGLPGPRGPPGSAGEKGAQGSPGPKGAIGPMGPPGAGVSGPPGQKGSRGEKGEPGECSCPSRGEPIFSGMPGAPGLWMGSSSQPGPQGPPGVPGPPGPPGMPGLQGVPGHNGLPGQPGLTAELGSLPIEKHLLKSICGDCAQGQTAHPAFLLEKGEKGDQGIPGVPGFDNCARCFIERERPRAEEARGDNSEGEPGCSGSPGLPGPPGMPGQRGEEGPPGMRGSPGPPGPIGLQGERGLTGLTGDKGEPGPPGQPGYPGAMGPPGLPGIKGERGYTGPSGEKGESGPPGSEGLPGPQGPAGPRGERGPQGSSGEKGDQGFQGQPGFPGPPGPPGFPGKAGAPGPPGPQAEKGSEGIRGPSGLPGSPGPPGPPGIQGPAGLDGLDGKDGKPGLRGDPGPAGPPGLMGPPGFKGKTGHPGLPGPKGDCGKPGPPGSSGRPGAEGEPGAMGPQGRPGPPGHLGPPGQPGPPGLSTVGLKGDRGVPGERGLAGLPGQPGTPGHPGPPGEPGSDGAAGKEGPPGKQGLYGPPGPKGDPGPAGQKGQAGEKGRSGMPGGPGKSGSMGPIGPPGPAGERGHPGSPGPAGNPGLPGLPGSMGDMVNYDDIKRFIRQEIIKLFDERMAYYTSRMQFPMEVAAAPGRPGPPGKDGAPGRPGAPGSPGLPGQIGREGRQGLPGMRGLPGTKGEKGDIGVGIAGENGLPGPPGPQGPPGYGKMGATGPMGQQGIPGIPGPPGPMGQPGKAGHCNPSDCFGAMPMEQQYPPMKSMKGPFG</t>
  </si>
  <si>
    <t>MTYSELYSRYTRVWIPDPDEVWRSAELTKDYKDGDESLQLRLEDDTILDYPIDVQNNQVPFLRNPDILVGENDLTALSHLHEPAVLHNLKVRFLESNHIYTYCGIVLVAINPYEQLPIYGQDVIYAYSGQNMGDMDPHIFAVAEEAYKQMARDEKNQSIIVSGESGAGKTVSAKYAMRYFATVGGSASDTNIEEKVLASSPIMEAIGNAKTTRNDNSSRFGKYIEIGFDKKYHIIGANMRTYLLEKSRVVFQADDERNYHIFYQLCAAASLPEFKELALTCAEDFFYTAHGGNTTIEGVDDAEDFEKTRQALTLLGVRESHQISIFKIIASILHLGSVEIQAERDGDSCSISPQDEHLSNFCRLLGIEHSQMEHWLCHRKLVTTSETYVKTMSLQQVVNARNALAKHIYAQLFSWIVEHINKALQTSLKQHSFIGVLDIYGFETFEINSFEQFCINYANEKLQQQFNSHVFKLEQEEYMKEQIPWTLIDFYDNQPCIDLIEAKLGILDLLDEECKVPKGTDQNWAQKLYERHSNSQHFQKPRMSNTAFIVIHFADKVEYLSDGFLEKNRDTVYEEQINILKASKFPLVADLFRDDEDSVPATNTAKSRSSSKINVRSSRPLMKAPNKEHKKSVGYQFRTSLNLLMETLNATTPHYVRCIKPNDEKLPFHFDPKRAVQQLRACGVLETIRISAAGYPSRWTYHDFFNRYRVLMKKRELANTTDKKNICKSVLESLIKDPDKFQFGRTKIFFRAGQVAYLEKLRADKFREATIMIQKTVRGWLQRVKYRRLRAATLTLQRFCRGYLARRLTEHLRRTRAAIVFQKQYRMLKARRAYCRVRRAAVIIQSYTRGHVCTQKLPPVLTEHKATIIQKYARGWMARRHFQRQRDAAIVIQCAFRRLKARQALKALKIEARSAEHLKRLNVGMENKVVQLQRKIDDQNKEFKTLSEQLSAVTSTHAMEVEKLKKELARYQQNQEADPSLQLQEEVQSLRTELQKAHSERRVLEDAHNRENGELRKRVADLEHENALLKDEKEHLNHQILRQSKAESSQSSVEENLLIKKELEEERSRYQNLVKEYSQLEQRYENLRDEQQTPGHRKNPSNQSSLESDSNYPSISTSEIGDTEDALQQVEEIGIEKAAMDMTVFLKLQKRVRELEQERKKLQVQLEKEQQDSKKVQVEQQNNGLDVDQDADIAYNSLKRQELESENKKLKNDLNERWKAVADQAMQDNSTHSSPDSYSLLLNQLKLANEELEVRKEEVLILRTQIMNADQRRLSGKNMEPNINARTSWPNSEKHVDQEDAIEAYHGVCQTNSQTEDWGYLNEDGELGLAYQGLKQVARLLEAQLQAQNLKHEEEVEHLKAQVEAMKEEMDKQQQTFCQTLLLSPEAQVEFGVQQEISRLTNENLDFKELVEKLEKNEKKLKKQLKIYMKKVQDLEAAQALAQSDRRHHELTRQVTVQRKEKDFQGMLEYHKEDEALLIRNLVTDLKPQMLSGTVPCLPAYILYMCIRHADYTNDDLKVHSLLSSTINGIKKVLKKHNEDFEMTSFWLSNTCRLLHCLKQYSGDEGFMTQNTAKQNEHCLKNFDLTEYRQVLSDLSIQIYQQLIKIAEGLLQPMIVSAMLENESIQGLSGVRPTGYRKRSSSMVDGENSYCLEAIIRQMNFFHTVLCDQGLDPEIILQVFKQLFYMINAVTLNNLLLRKDACSWSTGMQLRYNISQLEEWLRGKNLQQSGAVQTMEPLIQAAQLLQLKKKTQEDAEAICSLCTSLSTQQIVKILNLYTPLNGFEERVTVSFIRTIQAQLQERSDPQQLLLDSKHMFPVLFPFNPSALTMDSIHIPACLNLEFLNEV</t>
  </si>
  <si>
    <t>MYEGKKTKNMFLTRALEKILADKEVKKAHHSQLRKACEVALEEIKAETEKQSPPHGEAKAGSSTLPPVKSKTNFIEADKYFLPFELACQSKCPRIVSTSLDCLQKLIAYGHLTGNAPDSTTPGKKLIDRIIETICGCFQGPQTDEGVQLQIIKALLTAVTSQHIEIHEGTVLQAVRTCYNIYLASKNLINQTTAKATLTQMLNVIFARMENQALQEAKQMEKERHRQHHHLLQSPVSHHEPESPQLRYLPPQTVDHISQEHEGDLDLHTNDVDKSLQDDTEPENGSDISSAENEQTEADQATAAETLSKNEVLYDGENHDCEEKPQDIVQNIVEEMVNIVVGDMGEGTTINASADGNIGTIEDGSDSENIQANGIPGTPISVAYTPSLPDDRLSVSSNDTQESGNSSGPSPGAKFSHILQKDAFLVFRSLCKLSMKPLSDGPPDPKSHELRSKILSLQLLLSILQNAGPIFRTNEMFINAIKQYLCVALSKNGVSSVPEVFELSLSIFLTLLSNFKTHLKMQIEVFFKEIFLYILETSTSSFDHKWMVIQTLTRICADAQSVVDIYVNYDCDLNAANIFERLVNDLSKIAQGRGSQELGMSNVQELSLRKKGLECLVSILKCMVEWSKDQYVNPNSQTTLGQEKPSEQEMSEIKHPETINRYGSLNSLESTSSSGIGSYSTQMSGTDNPEQFEVLKQQKEIIEQGIDLFNKKPKRGIQYLQEQGMLGTTPEDIAQFLHQEERLDSTQVGEFLGDNDKFNKEVMYAYVDQHDFSGKDFVSALRMFLEGFRLPGEAQKIDRLMEKFAARYLECNQGQTLFASADTAYVLAYSIIMLTTDLHSPQVKNKMTKEQYIKMNRGINDSKDLPEEYLSAIYNEIAGKKISMKETKELTIPTKSSKQNVASEKQRRLLYNLEMEQMAKTAKALMEAVSHVQAPFTSATHLEHVRPMFKLAWTPFLAAFSVGLQDCDDTEVASLCLEGIRCAIRIACIFSIQLERDAYVQALARFTLLTVSSGITEMKQKNIDTIKTLITVAHTDGNYLGNSWHEILKCISQLELAQLIGTGVKPRYISGTVRGREGSLTGTKDQAPDEFVGLGLVGGNVDWKQIASIQESIGETSSQSVVVAVDRIFTGSTRLDGNAIVDFVRWLCAVSMDELLSTTHPRMFSLQKIVEISYYNMGRIRLQWSRIWEVIGDHFNKVGCNPNEDVAIFAVDSLRQLSMKFLEKGELANFRFQKDFLRPFEHIMKRNRSPTIRDMVVRCIAQMVNSQAANIRSGWKNIFSVFHLAASDQDESIVELAFQTTGHIVTLVFEKHFPATIDSFQDAVKCLSEFACNAAFPDTSMEAIRLIRHCAKYVSDRPQAFKEYTSDDMNVAPEDRVWVRGWFPILFELSCIINRCKLDVRTRGLTVMFEIMKTYGHTYEKHWWQDLFRIVFRIFDNMKLPEQQTEKAEWMTTTCNHALYAICDVFTQYLEVLSDVLLDDIFAQLYWCVQQDNEQLARSGTNCLENVVILNGEKFTLEIWDKTCNCTLDIFKTTIPHALLTWRPNSGETAPPPPSPVSEKPLDTISQKSVDIHDSIQPRSVDNRPQAPLVSASAVNEEVSKIKSTAKFPEQKLFAALLIKCVVQLELIQTIDNIVFFPATSKKEDAENLAAAQRDAVDFDVRVDTQDQGMYRFLTSQQLFKLLDCLLESHRFAKAFNSNNEQRTALWKAGFKGKSKPNLLKQETSSLACGLRILFRMYMDESRVSAWEEVQQRLLNVCSEALSYFLTLTSESHREAWTNLLLLFLTKVLKISDNRFKAHASFYYPLLCEIMQFDLIPELRAVLRRFFLRIGVVFQISQPPEQELGINKQ</t>
  </si>
  <si>
    <t>MVKLANPLYTEWILEAVQKIKKQKQRPSEERICHAVSTSHGLDKKTVSEQLELSVQDGSVLKVTNKGLASYKDPDNPGRFSSVKPGTFPKPTKGSKGPPCNDLRNVDWNKLLKRAIEGLEEPNGSSLKNIEKYLRSQSDLTGTTNHPAFQQRLRLGAKRAVNNGRLLKEGPQYRVNSGSSDGKGAPQYPSAFPSSLPPVSLLPHEKDQPRADPIPICSFCLGTKESNREKKPEELLSCADCGSSGHPSCLKFCPELTANVKALRWQCIECKTCSACRVQGKNADNMLFCDSCDRGFHMECCDPPLSRMPKGMWICQVCRPKKKGRKLLHEKAAQIKRRYAKPIGRPKNKLKQRLLSVTSDEGSMSAFTGRGSPGRGQKTKVSTTPSSGHAASGKHSSSRLAVTDPTRPGATTKTTTSSTYISASTLKVNKKTKGLIDGLTKFFTPSPDGRRSRGEIIDFSKHYRPRKKVSQKQSCTSHVLATDTDIKISIKQESADVSLVGNKELVTEEDLDVFKQAQELSWEKIECESGVEDCGRYPSVIEFGKYEIQTWYSSPYPQEYARLPKLYLCEFCLKYMKSKNILLRHSKKCGWFHPPANEIYRRKDLSVFEVDGNMSKIYCQNLCLLAKLFLDHKTLYYDVEPFLFYVLTKNDEKGCHLVGYFSKEKLCQQKYNVSCIMIMPQHQRQGFGRFLIDFSYLLSRREGQAGSPEKPLSDLGRLSYLAYWKSVILEYLYRHHERHISIKAISRATGMCPHDIATTLQHLHMIDRRDGRFVIIRREKLILGHMEKLKNCSRPNELDPESLRWTPMLISNAVVSEEEREAEKEAERLMEQASCWEKEEQEILSSRVSSRQSSAKVQSKNKYLHSPERRPVAGERGQLLELSKESSEEEEEEEEEDDEEEEEEEEEESIQTSPPRLTKPQSVSIKRKRPFVVKKKRGRKRRRINSSVTTETISETTEVLNEPFDNSDEERPMPQLEPTCEIPVEEGGRKPVLRKAFPHQPGKKRQTEEEEGEDNHFFKTAALCRKDVDDDAEHLKEGSKDNPEPLKCRQVWPKGAKRGLSKWKQSKERKTGFKLNLYTPPETPMEPEDQVTIEEQKELSEDKGSPVGMEREVTETVDALLPQEGSRREETGIPVSPHKSPGGKVDEEDLIRGEEEGEEEGEEEGEREEQEEEEEVTTEKDLDGAKSKENPEPEISMEKEDPVHLGDHEEDEDEEEEPSHNEDHDADDEDDGHMEAANMERGDLPRETFKDALEGQEAFLDLSIQPSHSNPEVLMNCGVDLTMSCNSEPKELAGDTGTAPESDAEPPEEQTQKQDQKNSDGVDAELEEGGPAAVEIDSETAQAVQSLTQENREHDDTFPDCAETQEACRSLQNYTHTDQSPQIATTLDECQQSDHSSPVSSVHSHPGQSVRSVNSPSVPALENSYAQISPDQTAITVPPLQNMETSPMMDVPSVSDHSQQVVDSGFSDLGSIESTTENYENPSSYDSTMGGSICGNGSSQNSCSYSSLTSSNLTQNSCAVTQQMSNISGSCSMLQQTSISSPPTCSVKSPQGCVVERPPSSSQQLAQCSMAANFTPPMQLADIPETSNANIGLYERMGQSDFGAGHYPQPSATFSLAKLQQLTNTLIDHSLPYSHSAAVTSYANSASLSTPLSNTGLVQLSQSPHSVPGGPQAQATMTPPPNLTPPPMNLPPPLLQRNMAASNIGISHSQRLQTQIASKGHVSMRTKAASLSPAAATHQSQIYGRSQTVAMQGPARTLTMQRGMNMSVNLMPAPAYNVNSVNMNMNTLNAMNGYSMSQPMMNSGYHSNHGYMNQTPQYPMQMQMGMMGSQPYAQQPMQTPPHANMMYTAPGHHGYMNTGMSKQSLNGSYMRR</t>
  </si>
  <si>
    <t>MAGGSGARETRCRQGSRPGSPGSEVPAASVTGPRAEARPAGGGGGSRRAAPDRCSGGVPSAAWQHPFLNVFRHFRVDEWKRSSKEGDVAVVTDKVLKSAVYRIRGSVSASNYIQLPRTSTQSLGLTGRYLYVLFRPVPTKHFVIHLDVSTEDGQVIRVSFSNLFKEFKSSTTWLQFPFVFETKTPRRDLAGVALPRARWTCLQLDLRDILMFYLGRHYSHLKSIRLCASLLVRNLYTSDLCFDPAVTVTEARRAKLSVNPMPREMAFPVPKGESWHDNYIHVRFPSDCSKVPDEQDEKSCSPPEAVFLGRMSRHLPHPGVLGKPLLSSKSPVAQACSSALPCQVLSASSRLPEVSRTYRYREVSSVSASSIQSQRPSVRDEVPDAHTVSGERHVLADRSSGVPMALEDIGSCRLFLPDPVLRLKGVIGFGGHSTQWALWTKDGVAVVYPCHAVIIVLQIDTGQQRFFLGHTDKVSALALNGSDTLLASAQVQPPSMVRLWDFQTGSCLSLFRSPLHTICSLSFSGSGALLCGVGKDRHGRTVVVAWSTEQAGLGGEVVVLAKVHTDFDIRAFQVAFFDETRMASCGRGSVRLWRLRGGVLRSCAVDLGEYCSLELTDLAFAQALDGHCAPSAGTLFVCSHSGHILEIDHQRMSVQHVRRLLPARSPGAPLAEKQNFSVGSGIAISSLSVSTATCAVGSEDGYLRLWPLDFSSVLLEAEHDGPVSSVSFSPDGLRVLSTTTSGHLGFLDVPSREYTVLARSHMAPVLALSTEPNRGQMATVSLDHTVRIWDLATLQQLYDFSSSEDTPCAVAFHPTMPNFFCGFSSGAVRSFSLESSGVLVEHTRHRGAITSLVITLDGRFLFSSCSQGSLVQYSCADSQCCVLRVAANMVCQDGRPNPNILAVSGDSCRLAFVGPSKCMVTIVESASLDELLRVDVSTLNLASNHLDWAVAICFSPGNSGHLLVSTSSNKVVVLDAVSGHTLRELSSVRSRACCSLALSEDAHLLLAATDRTITVWDYPTQANPSCQVYIGHSEPVHAVAFTPDQLQVISVGDAIFLWDILATPERDGGDHEAPPGHEAGSSSGQLDDLASGASGLPRQQVPIPFQALPPPLSSHDRLLDGSTGTFSTSDEEGLCEENHVSEALLQGQAPTPHVLVDREASGAGDAPRETAGSSWTPAERPSPHSHMSEWSLRSGKAGLPTRPDSYKHFTPRYKTSPRVKSVYFPPIGRERLRLKAIVGYNGNGRANMVWRPDTGFFAYTCGRLVVVEDLHSGTQRHWLGHSQEISTLALNQDGQILASASCCGNTAARCQIRIWDVPKGLCRHLLSHHDTAVQALAFSPDDEFLVTLGDYADRNLALWSMATYELLSSTRLLEPVHGVAFNPWDANELICVGTNAITFWLLQHHGADTCFQVHREPIPEELGASELTSLCYGASPLLYCGSSSGQVCVWDTGTGHCFLAWEADDGEIGVLLCSGSRLISGSNTKRLRLWAVGVVPELRRKGSSARSSSVFMERELTLDGAVVSASFDSGMDMGVVGTTAGTIWYISWTEGTSTRLISGHRTKVNEVVFSPGESHCATCGEDGSVRVWSLASMELVIQFQVLNQSCLCLAWTPPSCELPEQQQVVAGYSDGTLRVFSISRTAMELKMHPHRTALTAIAFSTDGQTILSGDKDGLVAISHPCTGMTFRVLSDHRGAPISAIQSTSKEYGDLGVEGVELWLAASGDQRVSIWVSDWLRDRCELLEWLSFPAPAVSEAPGLLPPSLAAFCPWDKAILVCVGLGAHEEVIFYSLRQKQVIQKTPLPFFAMSLSLSPGSQLMVVGFAECMMRLLDCASGTAQDLEGHDDSVHLCRFTPSGRLLFTAAHNEILVWEVTDP</t>
  </si>
  <si>
    <t>MPSESFCLAAQSRLDSKWLKTDIQLAFTRDGLCGLWNEMVKDGEIVYTGTELAQNRELPLRKDDGVDAQSGTKKEDLNDKEKKEEEETPAPVYRAKSILESWVWGRQPDVNELKECLSVLVKEQQALAVQSATTTLSALRLKQRLVILERYFIALNRTVFQENVKVKWKSSSISVPPTEKKSARPTGRGVEGLARVGSRAALSFAFAFLRRAWRSGEDADLCSELLQESLDALRALPEASLFDESTVSSVWLEVVERATRFLRSVVTGDVHGTPGTKGPGGVPLQDQHLALAILLELAVQRGTLSQMLSAILLLLQLWDSGAQETDNERSAQGTSAPLLPLLQRFQSIICSKDVPHTESDMHLLSGPLSPNESFLRYLTLPQDNELAIDLRQTAVVVMAHLDRLATPCMPPLCSSPTSHKGSLQEVIGWGLIGWKYYANVIGPIQCEGLASLGVMQVACAEKRFLILSRNGRVYTQAYNSDMLAPQLVQGLASRNIVKIAAHSDGHHYLALAATGEVYSWGCGDGGRLGHGDTVPLEEPKVISAFSGKQAGKHVVHIACGSTYSAAITAEGELYTWGRGNYGRLGHGSSEDEAIPMLVAGLKGLKVIDVACGSGDAQTLAVTENGQVWSWGDGDYGKLGRGGSDGCKTPKLIEKLQDLDVIKVRCGSQFSIALTKDGQVYSWGKGDNQRLGHGTEEHVRYPKLLEGLQGKKVIDVAAGSTHCLALTEDSEVHSWGSNDQCQHFDTLRVTKPEPTALPGLDSKHIVGIACGPAQSFAWSSCSEWSIGLRVPFVVDICSMTFEQLDLLLRQVSEGMDGTADWPPPQEKECMAVATLNLLRLQLHAAISHQVDPEFLGLGLGSVLLNSLKQTVVTLASSAGVLSTVQSAAQAVLQSGWSVLLPTAEERARALSALLPCTVSGNEVNISPGRRFMIDLLVGSLMADGGLESALNAAITAEIQDIEAKKEAQKEKEIDEQEASASTFHRSRTPLDKDLINTGIYESSGKQCLPLVQLIQQLLRNIASQTVARLKDVARRISSCLDFEQQSCERSASLDLLLRFQRLLISKLYPGEKIGPISDTSSPELMGVGSLLKKYTALVCTHIGDILPVAASIASSSWQHFAEVACVMEGDFTGVLLPELVVSIVLLLSKNASLMQEAGAIPLLGGLLEHLDRFNHLAPGKERDDHEELAWPGIMESFFTGQNCRNNEEVTLIRKADLENHNKDGGFWTVIDGKVYGIKDFQTQSLTGNSILAQFAGEDPVVALEAALQFEDTQESMHAFCVGQYLEPDQEVVTIPDLGSLSSPLIDTERNLGLLLGLHASYLAMSTPLSPVEVECAKWLQSSIFSGGLQTSQIHYSYNEEKDEDHCSSPGGTPISKSRLCSHRWALGDHSQAFLQAIADNNIQDYNVKDFLCQIERYCRQCHLTTPITFPPEHPVEEVGRLLLCCLLKHEDLGHVALSLVHVGTLGIEQVKHRTLPKSVVDVCRVVYQAKCSLIKTHQEQGRSYKEVCAPVIERLRFLFNELRPAVCSDLSIMSKFKLLGSLPRWRRIAQKIIRERRKKRVPKKPESIDSEEKIGNEESDLEEACVLPHSPINVDKRPISMKSPKDKWQPLLNTVTGVHKYKWLKQNVQGLYPQSALLNTIVEFALKEEPVDVEKMRKCLLKQLERAEVRLEGIDTILKLAAKSFLLPSVQYAMFCGWQRLIPEGIDIGEPLTDCLRDVDLIPPFNRMLLEVTFGKLYAWAVQNIRSVLMDASARFKELGIQPVPLQTITNENPAGPSLGTIPQARFLLVMLSMLTLQHGANNLDLLLNSGTLALTQTALRLIGPTCDSVEDDMNASARGASATVLEETRKETAPVQLPVSGPELAAMMKIGTRVMRGVDWKWGDQDGPPPGLGRVIGELGEDGWIRVQWDTGSTNSYRMGKEGKYDLKLVELPVSSQPSAEDSDTEDDSEAEQGERNIHPTAMMLTSVINLLQTLCLSVGVHADIMQSEATKTLCGLLRMLVESGTTDKPAPPDRLVAREQHRSWCTLGFVRSIALTPQACGALSSPRWITLLMKVVEGHAPFTAASLQRQILAVHLLQAVLPSWDKTERARDMKCLVEKLFGFLGSLLTTCSSDVPLLRESTLRKRRARPQASLTATHSSTLAEEVVGLLRTLHSLTQWNGLINKYINSQLCSVTQSYAGKTSERAQLEDYFPDSENLEVGGLMAVLAVIGGIDGRLRLGGQVMHDEFGEGTVTRITPKGRITVQFCDMRMCRVCPLNQLKPLPAVAFSVNNLPFTEPMLSVWAELVNLAGSKLEKHKTKKSAKPAFAGQVDLDLLRSQQLKLYILKAGRALLSHQDKLRQILSQPAVQGTGTLQTDDGAAASPDLGDMSPEGPQPPMILLQQLLSSATQPSPVKAIFDKQELEAAALALCQCLAVESTHPSSPGCEDCSSSEATTPVSVQHIHLARAKKRRQSPAPALPIVVQLMEMGFPRKNIEFALKSLTGTSGNASGLPGVEALVGWLLDHSDVQVTEFSDAETLSDEYSDEEVVEDVDDTPYPVAAGAVVTESQTYKKRADFLSNDDYAVYVRENVQVGMMVRCCRTYEEVCEGDVGKVIKLDRDGLHDLNVQCDWQQKGGTYWVRYIHVELIGYPPPSSSSHIKIGDKVRVKASVTTPKYKWGSVTHQSVGLVKAFSANGKDIIVDFPQQSHWTGLLSEMELVPSIHPGVTCDGCQTFPINGSRFKCRNCDDFDFCETCFKTKKHNTRHTFGRINEPGQSAVFCGRSGKQLKRCHSSQPGMLLDSWSRMVKSLNVSSSVNQASRLIDGSEPCWQSSGSQGKHWIRLEIFPDVLVHRLKMIVDPADSSYMPSLVVVSGGNSLNNLIELKTININQTDTTVPLLSDCAEYHRYIEIAIKQCRSSGIDCKIHGLILLGRIRAEEEDLAAVPFLASDNEEEEDDKGSTGSLIRKKTPGLESTATIRTKVFVWGLNDKDQLGGLKGSKIKVPSFSETLSALNVVQVAGGSKSLFAVTVEGKVYSCGEATNGRLGLGMSSGTVPIPRQITALSSYVVKKVAVHSGGRHATALTVDGKVFSWGEGDDGKLGHFSRMNCDKPRLIEALKTKRIRDIACGSSHSAALTSSGELYTWGLGEYGRLGHGDNTTQLKPKMVKVLLGHRVIQVACGSRDAQTLALTDEGLVFSWGDGDFGKLGRGGSEGCNIPQNIERLNGQGVCQIECGAQFSLALTKSGVVWTWGKGDYFRLGHGSDVHVRKPQVVEGLRGKKIVHVAVGALHCLAVTDSGQVYAWGDNDHGQQGNGTTTVNRKPTLVQGLEGQKITRVACGSSHSVAWTTVDVATPSVHEPVLFQTARDPLGASYLGVPSDADSSSSSNKISGANNCKPNRPSLAKILLSLEGNLAKQQALSHILTALQIMYARDAVVGALMPAGMLAPVECPSFSSSAPASDVSAMASPMHMEDSTLAADLEDRLSPNLWQEKREIVSSEDAVTPSAVTPSAPSASSRPFIPVTDDPGAASIIAETMTKTKEDVESQNKTSGPEPQSLDEFTSLLIPDDTRVVVELLKLSVCSRAGDKGREVLSAVLSGMGTAYPQVADMLLELCVTELEDVATDSQSGRLSSQPVVVESSHPYTDDTSTSGTVKIPGAEGLRVEFDRQCSTERRHDPLTVMDGVNRIVSVRSGREWSDWSSELRIPGDELKWKFISDGSVNGWGWRFTVYPIMPAAGPKDLLSDRCVLSCPSMDLVTCLLDFRLNLTSNRSIVPRLAASLAACAQLSALAASHRMWALQRLRRLLTTEFGQSININRLLGENDGESRALSFTGSALAALVKGLPEALQRQFEYEDPIVRGGKQLLHSPFFKVLVALACDLELDTLPCCAETHKWAWFRRYCMASRVAVALDKRTPLPRLFLDEVAKKIRELMADSESMDVLHESHSIFKREQDEQLVQWMNRRPDDWTLSAGGSGTIYGWGHNHRGQLGGIEGAKVKVPTPCEALATLRPVQLIGGEQTLFAVTADGKLYATGYGAGGRLGIGGTESVSTPTLLESIQHVFIKKVAVNSGGKHCLALSSEGEVYSWGEAEDGKLGHGNRSPCDRPRVIESLRGIEVVDVAAGGAHSACVTAAGDLYTWGKGRYGRLGHSDSEDQLKPKLVEALQGHRVIDIACGSGDAQTLCLTDDDTVWSWGDGDYGKLGRGGSDGCKVPMKIDSLTGLGVVKVECGSQFSVALTKSGAVYTWGKGDYHRLGHGSDDHVRRPRQVQGLQGKKVIAIATGSLHCVCCTEDGEVYTWGDNDEGQLGDGTTNAIQRPRLVAALQGKKVNRVACGSAHTLAWSTSKPASAGKLPAQVPMEYNHLQEIPIIALRNRLLLLHHISELFCPCIPMFDLEGSLDETGLGPSVGFDTLRGILISQGKEAAFRKVVQATMVRDRQHGPVVELNRIQVKRSRSKGGLAGPDGTKSVFGQMCAKMSSFSPDSLLLPHRVWKVKFVGESVDDCGGGYSESIAEICEELQNGLTPLLIVTPNGRDESGANRDCYLLNPATRAPVHCSMFRFLGVLLGIAIRTGSPLSLNLAEPVWKQLAGMSLTIADLSEVDKDFIPGLMYIRDNEATSEEFEAMSLPFTVPSASGQDIQLSSKHTHITLDNRAEYVRLAINYRLHEFDEQVAAVREGMARVVPVPLLSLFTGYELETMVCGSPDIPLHLLKSVATYKGIEPSASLVQWFWEVMESFSNTERSLFLRFVWGRTRLPRTIADFRGRDFVIQVLDKYNPPDHFLPESYTCFFLLKLPRYSCKQVLEEKLKYAIHFCKSIDTDDYARIALTGEPAADDSSEDSDNEDADSFASDSTQDYLTGH</t>
  </si>
  <si>
    <t>MEEKQQIILANQDGGTVTGGAPTFFVILKQPGNGKTDQGILVTNRDARALLSRESSPGKSKEKICLPADCTVGKITVTLDNNSMWNEFHNRSTEMILTKQGRRMFPYCRYWITGLDSNLKYILVMDISPVDSHRYKWNGRWWEPSGKAEPHILGRVFIHPESPSTGHYWMHQPVSFYKLKLTNNTLDQEGHIILHSMHRYLPRLHLVPAEKATEVIQLNGPGVHTFTFPQTEFFAVTAYQNIQITQLKIDYNPFAKGFRDDGLSSKPQREGKQRNSSDQEGNSVSSSPAHRVRLTEGEGSEIHSGDFDPVLRGHEASSLSLEKAPHNVKQDFLGFMNTDSTHEVPQLKHEISESRIVNSFEDDSQISSPSNPNGNFNVVIKEEPLDDYDYELGECPEGITVKQEETDEETDVYSNSDDDPILEKQLKRHNKVDNLEADHPSYKWLPNSPGVAKAKMFKLDAGKMPVVYLEPCAVTKSTVKISELPDNMLSTSRKDKSMLAELEYLPAYIENSDGTDFCLSKDSENSLRKHSPDLRIVQKYTLLKEPNWKYPDILDNSSTERIHDSSKGSTAESFSGKEDLGKKRTTMLKMAIPSKTVTASHSASPNTPGKRGRPRKLRLSKAGRPPKNTGKSLTAAKNIPVGPGSTFPDVKPDLEDVDGVLFVSFESKEALDIHAVDGTTEEPSSLQTTTTNDSGCRTRISQLEKELIEDLKSLRHKQVIHPALQEVGLKLNSVDPTVSIDLKYLGVQLPLAPATSFPLWNVTGTNPASPDAGFPFVSRTGKTNDFTKIKGWRGKFQNASASRNEGGNSEASLKNRSAFCSDKLDEYLENEGKLMETNIGFSSNAPTSPVVYQLPTKSTSYVRTLDSVLKKQSTISPSTSHSVKPQSVTTASRKTKAQNKQTTLSGRTKSSYKSILPYPVSPKQKNSHVSQGDKITKNSLSSTSDNQVTNLVVPSVDENAFPKQISLRQAQQQHLQQQGTRPPGLSKSQVKLMDLEDCALWEGKPRTYITEERADVSLTTLLTAQASLKTKPIHTIIRKRAPPCNNDFCRLGCVCSSLALEKRQPAHCRRPDCMFGCTCLKRKVVLVKGGSKTKHFHKKAANRDPLFYDTLGEEGREGGGVREDEEQLKEKKKRKKLEYTVCEAEPEQPVRHYPLWVKVEGEVDPEPVYIPTPSVIEPIKPLVLPQPDLSSTTKGKLTPGIKPARTYTPKPNPVIREEDKDPVYLYFESMMTCARVRVYERKKEEQRQLSPPLSPSSSFQQQSSCYSSPENRVTKELDSEQTLKQLICDLEDDSDKSQEKSWKSSCNEGESSSTSYVHQRSPGGPTKLIEIISDCNWEEDRNKILSILSQHINSNMPQSLKVGSFIIELASQRKCRGEKTPPVYSSRVKISMPSSQDQDDMAEKSGSETPDGPLSPGKMDDISPVQTDALDSVRERLHGGKGLPFYAGLSPSGKLVAYKRKPSSTTSGLIQVASNAKVAASRKPRTLLPSTSNSKMASSGPATNRSGKNLKAFVPAKRPIAARPSPGGVFTQFVMSKVGALQQKIPGVRTPQPLTGPQKFSIRPSPVMVVTPVVSSEQVQVCSTVAAAVTTSPQVFLENVTAVPSLTANSDMGAKEATYSSSASTAGVVEISETNNTTLVTSTQSTATVNLTKTTGITTSPVASVSFAKPLVASPTITLPVASTASTSIVMVTTAASSSVVTTPTSSLSSVPIILSGINGSPPVSQRPENAPQIPVTTPQISSNNVKRTGPRLLHPNGQIVQLLPLHQIRGSNAQPSLQPVVFRNPGSMVGIRLPAPCKSSETPSSSASSSAFSVMSPVIQAVGSSPTVNVISQAPSLLSSGSSFVSQAGTLTLRISPPETQNLASKTGSESKITPSTGGQPVGTASLIPLQSGSFALLQLPGQKPIPSSVLQHVASLQIKKESQSTDQKDETNSIKREEETKKALPSKDKALDSEANIMKQNSGIIASENTSNNSLDDGGDLLDEETLREDARPYEYSYSTGSHTDEDKDGDEDSGNKNQNSPKEKQTVPEVRAGSKNIDIMALQSIRSIRPQKCVKVKVEPQEGSDNPENPDDFLVLSKDSKFELSGNQVKEQQSNSQAEAKKDCEDSLGKDSLRERWRKHLKGPLTQKYIGISQNFNKEANVQFFTEMKPCQENSEQDISELLGKSGTIESGGVLKTEDGSWSGISSSAAFSIIPRRATKGRRGSRHFQGHLLLPREQMKPKQQTKDGRSSAADFTVLDLEDEDEEDEKTDDSLDEIVDVVSGYQSEEVDVEKNNYVDYLEDDEQVDVETIEELSEEINFPYKKTTATHTQSFKQQCHSHISADEKASEKSRKVSLISSKLKDDCWGDKPHKETEAFAYYRRTHTANERRRRGEMRDLFEKLKITLGLLHSSKVSKSLILNRAFSEIQGLTDQADKLIGQKNLLSRKRSILIRKVSSLSGKTEEVVLKKLEYIYAKQQALEAQKRKKKLGSDEFCVSPRIGTQLEGSSASSVDLGQMLMNNRRGKPLILSRKRDQATENASPSDTPHSSANLVMTPQGQLLTLKGPLFSGPVVAVSPALLEGGLKPQVASSTMSQSENDDLFMMPRIVNVTSLAAEEDLGGMSGNKYRHEVPDGKPLDHLRDIAGSEASSLKDTERISSRGNHRDSRKALGPTQVLLANKDSGFPHVADVSTMQAAQEFIPKNMSGDVRGHRYKWKECELRGERLKSKESQFHKLKMKDLKDSSIEMELRKVASAIEEAALHPSELLTNMEDEDDTDETLTSLLNEIAFLNQQLNDDSGLAELSGSMDTEFSGDAQRAFISKLAPGNRSAFQVGHLGAGVKELPDVQEESESISPLLLHLEDDDFSENEKQLGDTASEPDVLKIVIDPEIKDSLVSHRKSSDGGQSTSGLPAEPESVSSPPILHMKTGPENSNTDTLWRPMPKLAPLGLKVANPPSDADGQSLKVMPALAPIAAKVGSIGHKMNLAGIDQEGRGSKVMPTLAPVVPKLGNSGAPSSSSGK</t>
  </si>
  <si>
    <t>MSSNTMLQKTLLILISFSVVTWMIFIISQNFTKLWSALNLSISVHYWNNSAKSLFPKTSLIPLKPLTETELRIKEIIEKLDQQIPPRPFTHVNTTTSATHSTATILNPRDTYCRGDQLDILLEVRDHLGQRKQYGGDFLRARMSSPALTAGASGKVMDFNNGTYLVSFTLFWEGQVSLSLLLIHPSEGASALWRARNQGYDKIIFKGKFVNGTSHVFTECGLTLNSNAELCEYLDDRDQEAFYCMKPQHMPCEALTYMTTRNREVSYLTDKENSLFHRSKVGVEMMKDRKHIDVTNCNKREKIEETCQVGMKPPVPGGYTLQGKWITTFCNQVQLDTIKINGCLKGKLIYLLGDSTLRQWIYYFPKVVKTLKFFDLHETGIFKKHLLLDAERHTQIQWKKHSYPFVTFQLYSLIDHDYIPREIDRLSGDKNTAIVITFGQHFRPFPIDIFIRRAIGVQKAIERLFLRSPATKVIIKTENIREMHIETERFGDFHGYIHYLIMKDIFKDLNVGIIDAWDMTIAYGTDTIHPPDHVIGNQINMFLNYIC</t>
  </si>
  <si>
    <t>MELPWTALFLSTVLLGLSCQGSDWESDRNFISAAGPLTNDLVLNLNYPPGKQGSDVVSGNTDHLLCQQPLPSFLSQYFSSLRASQVTHYKVLLSWAQLLPTGSSKNPDQEAVQCYRQLLQSLKDAQLEPMVVLCHQTPPTSSAIQREGAFADLFADYATLAFQSFGDLVEIWFTFSDLEKVIMDLPHKDLKASALQTLSNAHRRAFEIYHRKFSSQGGKLSVVLKAEDIPELLPDPALAALVQGSVDFLSLDLSYECQSVATLPQKLSELQNLEPKVKVFIYTLKLEDCPATGTSPSSLLISLLEAINKDQIQTVGFDVNAFLSCTSNSEESPSCSLTDSLALQTEQQQETAVPSSPGSAYQRVWAAFANQSREERDAFLQDVFPEGFLWGISTGAFNVEGGWAEGGRGPSIWDHYGNLNAAEGQATAKVASDSYHKPASDVALLRGIRAQVYKFSISWSGLFPLGQKSTPNRQGVAYYNKLIDRLLDSHIEPMATLFHWDLPQALQEQGGWQNESVVEAFLDYAAFCFSTFGDRVKLWVTFHEPWVMSYAGYGTGQHAPAISDPGMASFKVAHLILKAHARTWHLYDLHHRLQQQGRVGIVLNSDLAEPLDRKSPQDLAAAERFLHFMLGWFAHPIFVDGDYPTTSAQIQHINQQCGHPLAQLPEFTEAEKRLLKGSADFLGLSHYTSRLISKAGRQTCTSSYDNIGGFSQHVDPEWPQTASPWIRVVPWGIRRLLRFASMEYTKGKLPIFLAGNGMPVGEEADLFDDSVRVNYFNWYINEVLKAVKEDLVDVRSYIVRSLIDGYEGPLGFSQRFGLYHVNFNDSSRPRTPRKSAYLFTSIIEKNGFSAKKVKRNPLPVRADFTSRARVTDSLPSEVPSKAKISVEKFSKQPRFERDLFYDGRFRDDFLWGVSSSPYQIEGGWNADGKGPSIWDNFTHTPGNGVKDNATGDVACDSYHQLDADLNILRTLKVKSYRFSISWSRIFPTGRNSTINKQGVDYYNRLIDSLVDNNIFPMVTLFHWDLPQALQDIGGWENPSLIELFDSYADYCFKTFGDRVKFWMTFNEPWCHVVLGYSSGIFPPSVQEPGWLPYKVSHIVIKAHARVYHTYDEKYRSEQKGVISLSLNTHWAEPKDPGLQRDVEAADRMLQFTMGWFAHPIFKNGDYPDVMKWTVGNRSELQHLASSRLPTFTEEEKNYVRGTADVFCHNTYTSVFVQHSTPRLNPPSYDDDMELKLIEMNSSTGVMHQDVPWGTRRLLNWIKEEYGNIPIYITENGQGLENPTLDDTERIFYHKTYINEALKAYKLDGVDLRGYSAWTLMDDFEWLLGYTMRFGLYYVDFNHVSRPRTARASARYYPDLIANNGMPLAREDEFLYGEFPKGFIWSAASASYQVEGAWRADGKGLSIWDTFSHTPLRIGNDDNGDVACDSYHKIAEDVVALQNLGVSHYRFSIAWSRILPDGTTKFINEAGLSYYVRFIDALLAAGITPQVTIYHWDLPQALQDVGGWENETIVQRFKEYADVLFQRLGDRVKFWITLNEPFVIAAQGYGTGVSAPGISFRPGTAPYIAGHNLIKAHAEAWHLYNDVYRARQGGTISITISSDWGEPRDPTNREHVEAARSYVQFMGGWFAHPIFKNGDYPEVMKTRIRDRSLGAGLNKSRLPEFTESEKSRIKGTFDFFGFNHNTTVLAYNLDYPAAFSSFDADRGVASIADSSWPVSGSFWLKVTPFGFRRILNWLKEEYNNPPIYVTENGVSRRGEPELNDTDRIYYLRSYINEALKAVHDKVDLRGYTVWSIMDNFEWATGFAERFGVHFVNRSDPSLPRIPRASAKFYATIVRCNGFPDPAQGPHPCLQQPEDAAPTASPVQSEVPFLGLMLGIAEAQTALYVLFALLLLGACSLAFLTYNTGRRSKQGNAQPSQHQLSPISSF</t>
  </si>
  <si>
    <t>MPAILVASKMKSGLPKPVHSAAPILHVPPARAGPQPCYLKLGSKVEVSKTTYPSQIPLKSQVLQGLQEPAGEGLPLRKSGSVENGFDTQIYTDWANHYLAKSGHKRLIRDLQQDVTDGVLLAQIIQVVANEKIEDINGCPKNRSQMIENIDACLNFLAAKGINIQGLSAEEIRNGNLKAILGLFFSLSRYKQQQQQPQKQHLSSPLPPAVSQVAGAPSQCQAGTPQQQVPVTPQAPCQPHQPAPHQQSKAQAEMQSSASSKDSSQSKIIRFTLGQKKISRLPGPTARVSAAGSEAKTRGGSTTANNRRSQSFNNYDKSKPVTSPPPPPSSHEKEPLASSASSHPGMSDNAPASLESGSSSTPTNCSTSSAIPQPGAATKPWRSKSLSVKHSATVSMLSVKPPGPEAPRPTPEAMKPAPNNQKSMLEKLKLFNSKGGSKAGEGPGSRDTSCERLETLPSFEESEELEAASRMLTTVGPASSSPKIALKGIAQRTFSRALTNKKSSLKGNEKEKEKQQREKDKEKSKDLAKRASVTERLDLKEEPKEDPSGAAVPEMPKKSSKIASFIPKGGKLNSAKKEPMAPSHSGIPKPGMKSMPGKSPSAPAPSKEGERSRSGKLSSGLPQQKPQLDGRHSSSSSSLASSEGKGPGGTTLNHSISSQTVSGSVGTTQTTGSNTVSVQLPQPQQQYNHPNTATVAPFLYRSQTDTEGNVTAESSSTGVSVEPSHFTKTGQPALEELTGEDPEARRLRTVKNIADLRQNLEETMSSLRGTQVTHSTLETTFDTNVTTEMSGRSILSLTGRPTPLSWRLGQSSPRLQAGDAPSMGNGYPPRANASRFINTESGRYVYSAPLRRQLASRGSSVCHVDVSDKAGDEMDLEGISMDAPGYMSDGDVLSKNIRTDDITSGYMTDGGLGLYTRRLNRLPDGMAVVRETLQRNTSLGLGDADSWDDSSSVSSGISDTIDNLSTDDINTSSSISSYANTPASSRKNLDVQTDAEKHSQVERNSLWSGDDVKKSDGGSDSGIKMEPGSKWRRNPSDVSDESDKSTSGKKNPVISQTGSWRRGMTAQVGITMPRTKPSAPAGALKTPGTGKTDDAKVSEKGRLSPKASQVKRSPSDAGRSSGDESKKPLPSSSRTPTANANSFGFKKQSGSAAGLAMITASGVTVTSRSATLGKIPKSSALVSRSAGRKSSMDGAQNQDDGYLALSSRTNLQYRSLPRPSKSNSRNGAGNRSSTSSIDSNISSKSAGLPVPKLREPSKTALGSSLPGLVNQTDKEKGISSDNESVASCNSVKVNPAAQPVSSPAQTSLQPGAKYPDVASPTLRRLFGGKPTKQVPIATAENMKNSVVISNPHATMTQQGNLDSPSGSGVLSSGSSSPLYSKNVDLNQSPLASSPSSAHSAPSNSLTWGTNASSSSAVSKDGLGFQSVSSLHTSCESIDISLSSGGVPSHNSSTGLIASSKDDSLTPFVRTNSVKTTLSESPLSSPAASPKFCRSTLPRKQDSDPHLDRNTLPKKGLRYTPTSQLRTQEDAKEWLRSHSAGGLQDTAANSPFSSGSSVTSPSGTRFNFSQLASPTTVTQMSLSNPTMLRTHSLSNADGQYDPYTDSRFRNSSMSLDEKSRTMSRSGSFRDGFEEESWEKSSVDNFVSRLHSSLHFSLPLFHHARYELVHGSSLSLVSSTSSVYSTPEEKCQSEIRKLRRELDASQEKVSALTTQLTANAHLVAAFEQSLGNMTIRLQSLTMTAEQKDSELNELRKTIELLKKQNAAAQAAINGVINTPELNCKGNGTAQSADLRIRRQHSSDSVSSINSATSHSSVGSNIESDSKKKKRKNWVNELRSSFKQAFGKKKSPKSASSHSDIEEMTDSSLPSSPKLPHNGSTGSTPLLRNSHSNSLISECMDSEAETVMQLRNELRDKEMKLTDIRLEALSSAHQLDQLREAMNRMQSEIEKLKAENDRLKSESQGSGCSRAPSQVSISASPRQSMGLSQHSLNLTESTSLDMLLDDTGECSARKEGGRHVKIVVSFQEEMKWKEDSRPHLFLIGCIGVSGKTKWDVLDGVVRRLFKEYIIHVDPVSQLGLNSDSVLGYSIGEIKRSNTSETPELLPCGYLVGENTTISVTVKGLAENSLDSLVFESLIPKPILQRYVSLLIEHRRIILSGPSGTGKTYLANRLSEYIVLREGRELTDGVIATFNVDHKSSKELRQYLSNLADQCNSENNAVDMPLVIILDNLHHVSSLGEIFNGLLNCKYHKCPYIIGTMNQATSSTPNLQLHHNFRWVLCANHTEPVKGFLGRFLRRKLMETEISGRVRNMELVKIIDWIPKVWHHLNRFLEAHSSSDVTIGPRLFLSCPIDVDGSRVWFTDLWNYSIIPYLLEAVREGLQLYGRRAPWEDPAKWVMDTYPWAASPQQHEWPPLLQLRPEDVGFDGYSMPREGSTSKQMPPSDAEGDPLMNMLMRLQEAANYSSPQSYDSDSNSNSHHDDILDSSLESTL</t>
  </si>
  <si>
    <t>MAQGRERDEGPHSAGGASLSVRWVQGFPKQNVHFVNDNTICYPCGNYVIFINIETKKKTVLQCSNGIVGVMATNIPCEVVAFSDRKLKPLIYVYSFPGLTRRTKLKGNILLDYTLLSFSYCGTYLASYSSLPEFELALWNWESSIILCKKSQPGMDVNQMSFNPMNWRQLCLSSPSTVSVWTIERSNQEHCFRARSVKLPLEDGSFFNETDVVFPQSLPKDLIYGPVLPLSAIAGLVGKEAETFRPKDDLYPLLHPTMHCWTPTSDLYIGCEEGHLLMINGDTLQVTVLNKIEEESPLDRRNFISPVTLVYQKEGVLASGIDGFVYSFIIKDRSYMIEDFLEIERPVEHMTFSPNYTVLLIQTDKGSVYIYTFGKEPTLNKVLDACDGKFQAIDFITPGTQYFMTLTYSGEICVWWLEDCACVSKIYLNTLATVLACCPSSLSAAVGTEDGSVYFISVYDKESPQVVHKAFLSESSVQHVVYDQQGIFLLVGTAEGKVFIINANSSSSFQIIGFTEVAKDILQISTVSLLETDIVEVMVLSSLPEAGRSRLEMFTLPTLLPQVSTTFADERGRLKDEIIHKYLYELEHALSSAVLGFQSNQIYGFCSQVPYICSYLLPEEEHTGIYILKPYKKVQSRQYGPGLLYLSSHGLWLITIAKCGILCIRDVYTLETFAWCRSHSHQGHGIQSMRISMDGQNILVNGRDDGTLVYLKWKRFGGHLASEILDYYQKLLISLSSAMDKENHYLSTTPKVSVDLGSDSEHTKQKASTDLSQDELVLTDVKKEIPWIQQKSQEAIKKEVNLFSKKRKEIKQGIKSLSKTILNMMEENDKLENIAKLDQQEFGLDLEELERLHDESQEEVAKMIKDVEMHNLAKSYLAELIKEECWNSMAVKGRALKCFHIPCVVENFPMKARTVEELKELERVLQQKKIEAECLKLRKEIVEAQSGVKLIKQRHEEDDEEEEEEDKTVKYSNLPNYLLGSLSTDFGVDTSLLSSQLELHSREEKINQIILLKDIIYKVKTVFNNEFDAAYKQKEFEIARVKERNVRIREIILDLELEEAVWQPEFEDCEKPERTLVVQDEEITAHKHIKPWHKAKELIVNHEKEHWLLIQDASTRLRALMDMMGGVLEVKKEDILRMVIPQPAFMAKPDAVWTEEERKQFKDYEKKVKELNEERDKYRKSLEAELKKLQNSIQESTQAFDEHLKRLFERRVKAEMVTNQEELKISNLAFSLLLDEELSSREKFLNNYLTRKQHEKSQTSEAVRKSREDLDVCKEHYDNLLAEDKVMDRSFKKEFSEIPGHQVDILYKLFKRRPRISKQKTHSETTSVVPFGELPGSGKLNKDAFAQLMKAMDELDNISNMPEGLDPLVWNHFCMTRRAKVENEQKVKQKAADLLEMATFLQKRVEEEEKVQQEIERVFHELILLQEEKVRFQLNLTIQILLKQGQVELENFQLVLEYSDAILINKNIIEDLNSVIRTQGQKKVASMMESKDVHKRILQIEWEHKKMEMEREDLNQKAWDIQMLFFSRDRQKYLNEPNYEALISIQIGIMEQTIAVLDKMHKKNVENCKKLLKKLGKFSNQKDIANYALSCNLREELVAVSERKDICNAMGSKLTCEKIVKERYENMMQQQKLTNISKQQAEQISILQTEVERLRMKTFPALVQM</t>
  </si>
  <si>
    <t>MDSGPVYHGDSRQLSTSGAPVNGAREPAGPGLLGAAGPWRVDQKPDWEAASGPTHAARLEDAHDLVAFSAVAEAVSSYGALSTRLYETFNREMSREAGSNGRGPRPESCSEGSEDLDTLQTALALARHGMKPPNCTCDGPECPDFLEWLEGKIKSMAMEGGQGRPRLPGALPPSEAGLPAPSTRPPLLSSEVPQVPPLEGLPLSQSALSIAKEKNISLQTAIAIEALTQLSSALPQPSHSTSQASCPLPEALSPSAPFRSPQSYLRAPSWPVVPPEEHPSFAPDSPAFPPATPRPEFSEAWGTDTPPATPRNSWPVPRPSPDPMAELEQLLGSASDYIQSVFKRPEALPTKPKVKVEAPSSSPAPVPSPISQREAPLLSSEPDTHQKAQTALQQHLHHKRNLFLEQAQDASFPTSTEPQAPGWWAPPGSPAPRPPDKPPKEKKKKPPTPAGGPVGAEKTTPGIKTSVRKPIQIKKSRSRDMQPLFLPVRQIVLEGLKPQASEGQAPLPAQLSVPPPASQGAASQSCATPLTPEPSLALFAPSPSGDSLLPPTQEMRSPSPMVALQSGSTGGPLPPADDKLEELIRQFEAEFGDSFGLPGPPSVPIQEPENQSTCLPAPESPFATRSPKKIKIESSGAVTVLSTTCFHSEEGGQEATPTKAENPLTPTLSGFLESPLKYLDTPTKSLLDTPAKKAQSEFPTCDCVEQIVEKDEGPYYTHLGSGPTVASIRELMEDRYGEKGKAIRIEKVIYTGKEGKSSRGCPIAKWVIRRHTLEEKLLCLVRHRAGHHCQNAVIVILILAWEGIPRSLGDTLYQELTDTLRKYGNPTSRRCGLNDDRTCACQGKDPNTCGASFSFGCSWSMYFNGCKYARSKTPRKFRLTGDNPKEEEVLRNSFQDLATEVAPLYKRLAPQAYQNQVTNEDVAIDCRLGLKEGRPFSGVTACMDFCAHAHKDQHNLYNGCTVVCTLTKEDNRCVGQIPEDEQLHVLPLYKMASTDEFGSEENQNAKVSSGAIQVLTAFPREVRRLPEPAKSCRQRQLEARKAAAEKKKLQKEKLSTPEKIKQEALELAGVTTDPGLSLKGGLSQQSLKPSLKVEPQNHFSSFKYSGNAVVESYSVLGSCRPSDPYSMSSVYSYHSRYAQPGLASVNGFHSKYTLPSFGYYGFPSSNPVFPSQFLGPSAWGHGGSGGSFEKKPDLHALHNSLNPAYGGAEFAELPGQAVATDNHHPIPHHQQPAYPGPKEYLLPKVPQLHPASRDPSPFAQSSSCYNRSIKQEPIDPLTQAESIPRDSAKMSRTPLPEASQNGGPSHLWGQYSGGPSMSPKRTNSVGGNWGVFPPGESPTIVPDKLNSFGASCLTPSHFPESQWGLFTGEGQQSAPHAGARLRGKPWSPCKFGNGTSALTGPSLTEKPWGMGTGDFNPALKGGPGFQDKLWNPVKVEEGRIPTPGANPLDKAWQAFGMPLSSNEKLFGALKSEEKLWDPFSLEEGTAEEPPSKGVVKEEKSGPTVEEDEEELWSDSEHNFLDENIGGVAVAPAHCSILIECARRELHATTPLKKPNRCHPTRISLVFYQHKNLNQPNHGLALWEAKMKQLAERARQRQEEAARLGLGQQEAKLYGKKRKWGGAMVAEPQHKEKKGAIPTRQALAMPTDSAVTVSSYAYTKVTGPYSRWI</t>
  </si>
  <si>
    <t>MPLFLSALLVLLLVALSALFLGRWLVVRLATRWCQRKLQAELKIGSFRFFWIQNVSLKFQQHQQTVEIDNLWISSKLLSHDLPNYVALCFGEVRIRTDLQKVSSLSAPFSQNTEVEQKELSLSPSLLKIFCQLFSIHVDAINIMVLKVATSESLWHIQISRSRFLLDSDGKSLICKVNLSKINSKVLKSGQLEDTCLVELSLALDLRLQVSVSSWHLTAVTVDVWTLHAELHEGLFHSQLLCHAPGRISKSVSCSDLTENFAEPTLPGLYLLQRLPDQVKVKMENTSVVLSMNSQKRHLTWTLKLLHFLYHRDEDQLPLRSFTANYDMAQMSTELLLEDGLLLSQSRQRIVCLNSLKANVQVTTIDLSASLVLNTCIIHYRHQEFSHWLLMLALETQGASSPDLKQRKKRTFPQILAPIIFSTSVSNVSISIQLGDTPPFALGFNSISLDYQHLRPQSIHQRAVLTVDHLCWRVGSDSHIQRAPHPPNMHVWGEALVLDSFTLQGSYNQPLGLSSTQSNTLFLDCTIRGLQVEISDICAQCLSRVLSLVIPQSERSAVSRKSSLGESVTLLWKVDLKVEDMNLFTLSALVGASELRLDTLTVLGSAETSTVGIQGLVLALVKSVTEKMQPCCKAPDIPTPVLGLSMLSLTYHSSIRSLEVQCGAGLTLLWSPPDHMYLYQHVRATLQCRDLLRATVFPEIIESHSLNTPQSTWEPEDHLPESSLPRRLLTLTLEVSTAKLTAFVAEDKFITLAAESVSLNRHGGSLQAYCPELAAGFDGNSIFNLKEVEVQLLPELEEMILHRNPFPALQTLRNRVWLLSLGSVSVEFPYQYDFSRTLDEAVGVQKWLKGLHRGTHAWASPSPAPLPPDLLLKVQHFSWVFLDDIFEVKLHDNYELMKDESKESAKRLQLLDAKVAALRKQHGELLPARKIEELYASLERKNIEIYIQRSRRLYGNTPMRRALLTWSLAGLELVALADASFHGPEHVIEQVRELDPGSPFPAEGMDLVTQWCRMLKCNVKTFLVRIRDYPRYLFEIRDWRLMGRLAGTEQSGQPCSRRRQILHLGLPWGNVAVERNMPPLKFYHDFHSEIFQYTVVWGPCWDPAWTLIGQCVDLLTKPSADPSPPLPWWDKSRLLFHGDWHMDIEQANLHQLATEDPYNTTENMHWEWSHLSFHWKPGQFVFRGDLDVNVRTASKYDDCCFLHLPDLCMTLDLQWLCHGNPHDHHSVTLRAPEFLPEVPLGQLHDSYRAFRSENLNLSIKMDLTRHSGTISQPRILVYSSTLRWMQNFWATWTSITRPICRGKLFNNLKPSKKKLGQHYKQLSYTALFPQLQVHYWASFAQQRGIQIECSQGHVFTRGTQRLIPQAGTVMRRLISEWSVTQMVSDLSQVTVHLMASPTEENADHCLDPLITKTHLLSLSSLTYQRHSNRTTEEELSARDGDPAFHTHQLYLVDLRISWTTTNRDIAFGLYDGYKKAAVLKRNLSTEALKGLKIDPQMSAKKPKRGIPPSAQVPPHVSTPSFSGRPDKGSSGGAYMLQKLIEETDRFVVFTEEESGMSDQLCGIAACQTDDIYNRNCLIELVNCQMVLRGAETEGCVIVSAAKAQLLQCQHHPAWYGDTLKQKTSWTCLLDGMQYFATTESSPTEQDGRQLWLEVKNIEEHRERSLDSVQELMESGQAVGGMVTTTTDWNQPAEAQQAQQVQRIISRCNCRMYYISYSHDIDPELATQIKPPEVHENQEKEDLLKKQEGAVDTFTLIHHELEISTNPAQYAMILDIVNNLLLHVEPKRKEHSEKKQRVRFQLEISSNPEEQRSSILHLQEAVRQHVAQIRHLEKQMYSIMKSLQDDSKNENLLDLNQKLQLQLNQEKANLQLESEELNILIRCFKDFQLQRANKMELRKQQEDVSVVRRTEFYFAQARWRLTEEDGQLGIAELELQRFLYSKVNKSDDTAEHLLELGWFTMNNLLPNAIYKVVLRPQSSCQSGRQLALRLFSKVRPPVGGISVKEHFEVNVVPLTIQLSHRFFHRMMGFFFPGRNVEDDEVGDEEDKSKLVTTGIPVVKPRQLIATDDAVPLGSGKGVAQGLTRSSGVRRSFRKLPEHPVDDIDKMKERAAMNNSFIYIKIPQVPLCVSYKGEKNSVDWGDLNLVLPCLEYHNNTWTWLDFAMAVKRDSRKALVAQVIKEKLRLKPATGSEVRGKLETKCDLNMQQQEEEKARLLIGLSVGDKNPGKKSIFGRRK</t>
  </si>
  <si>
    <t>MLINMKGILWMCSTLLLTHALHQAKMETSPPVKGSLSGKVVLPCHFSTLPTLPPNYNTSEFLRIKWSKMEVDKNGKDIKETTVLVAQNGNIKIGQDYKGRVSVPTHPDDVGDASLTMVKLRASDAAVYRCDVMYGIEDTQDTMSLAVDGVVFHYRAATSRYTLNFAAAQQACLDIGAVIASPEQLFAAYEDGFEQCDAGWLSDQTVRYPIRAPREGCYGDMMGKEGVRTYGFRSPQETYDVYCYVDHLDGDVFHITAPSKFTFEEAEAECTSRDARLATVGELQAAWRNGFDQCDYGWLSDASVRHPVTVARAQCGGGLLGVRTLYRFENQTCFPLPDSRFDAYCFKPKQNISEATTIEMNILAETSSPSLSKEPHMVPDRATPVIPLATELPIFTTHFPPAGNIVNSEQKSVVYSQAITGRLATESPTTTRNTINSWDLNDSLASGSGPLGMPDISEIKEEELRSTTVISQHATGSQAVITEDTQTHESVSQIEQIEVGPLVTSMEITNHISLKELPEKNKTPYESTEVTLEHTTEMPTVSASPELATTSHYGFTLREDDREDRTLTVRSDQSTRVFSQIPEVITVSKTSEDTTYSQLGDLESISTSTITMLGTDRSLIDKEKEPKTNGKVTEDEFGQSQPTTTFPSQHLTEVELLPYSGDTTSVEGISTVIYPSLQTDVTQGRERTETPRPELKKDPYTVDEIPEKVTKDPFIGKTEEVFSGMPLSTSSSESSVERTESVSPALTIEKLTGKPTEARDVEEMTTLTRLETDVTKSDKDVTRVHLTHSTLNVEVVTVSKWPGDEDNSTSKPLPSTEHAGFTKLPPVPLSTIGINGKDKEIPSFTDGGGEYTLFPDGTPKPLEKVSEEDLASGELTVTFHTSTSIGSAEKSASGEPTTGDRFLPTTSTEDQVINATAEGSALGEDTEASKPLFTGPPFVHTSDVEELAFVNYSSTQEPTTYVDISHTSPLSIIPKTEWSVLETSVPLEDEILGKSDQDILEQTHLEATMSPGALRTTGVSQGETQEEPQTPGSPFPTFSSTAVMAKETTAFEEGEGSTYTPSEGRLMTGSERVPGLETTPVGTSYPPGAITDQEVEMDTMVTLMSTIRPTVVSSTESEVIYEAEGSSPTEFASTLRPFQTHVTQLMEETTEEGKKASLDYTDLGSGLFEPRATELPKFPSTPSDISVFTAIDSLHRTPPLSPSSSFTEEQRVFEEESSEKTTGDILPGESVTQHPVTTLIDIVAMKTESDIDHMTSKPPVTQPTRPSVVERKTTSKTQELSTSTPAAGTKFHPDINVYIIEVRENKTGRLSDMIVSGHPIDSESKEEEPCSEETDPLHDLFAEILPELPDSFEIDIYHSEEDEDGEEDCVNATDVTTTPSVQYINGKQLVTTVPKDPEAAEARRGQYESVAPSQNFPDSSATDTHQFILAETESSTTMQFKKSKEGTELLEITWKPETYPETPDHVSSGEPDVFPTLSSHDGKTTRWSESITESSPNLENPVHKQPKPVPLFPEESSGEGAIEQASQETILSRATEVALGKETDQSPTLSTSSILSSSVSVNVLEEEPLTLTGISQTDESMSTIESWVEITPSQTVKFSESSSAPIIEGSGEVEENKNKIFNMVTDLPQRDPTDTLSPLDMSKIMITNHHIYIPATIAPLDSKLPSPDARPTTVWNSNSTSEWVSDKSFEGRKKKENEDEEGAVNAAHQGEVRAATERSDHLLLTPELESSNVDASSDLATWEGFILETTPTESEKEMANSTPVFRETIGVANVEAQPFEHSSSSHPRVQEELTTLSGNPPSLFTDLGSGDASTGMELITASLFTLDLESETKVKKELPSTPSPSVEISSSFEPTGLTPSTVLDIEIAGVMSQTSQKTLISEISGKPTSQSGVRDLYTGFPMGEDFSGDFSEYPTVSYPTMKEETVGMGGSDDERVRDTQTSSSIPTTSDNIYPVPDSKGPDSTVASTTAFPWEEVMSSAEGSGEQLASVRSSVGPVLPLAVDIFSGTESPYFDEEFEEVAAVTEANERPTVLPTAASGNTVDLTENGYIEVNSTMSLDFPQTMEPSKLWSKPEVNLDKQEIGRETVTKEKAQGQKTFESLHSSFAPEQTILETQSLIETEFQTSDYSMLTTLKTYITNKEVEEEGMSIAHMSTPGPGIKDLESYTTHPEAPGKSHSFSATALVTESGAARSVLMDSSTQEEESIKLFQKGVKLTNKESNADLSFSGLGSGGALPPLPTTSVNLTDMKQIISTLYAETSHMESLGTSILGDKMEDHERMEDVSSNEVRMLISKIGSISQDSTEALDTTLSHTGTEEPTTSTLPFVKLMDLERSPKQDPSGGKRKPKTHRPQTMSGLISNENSSASEAEEGATSPTAFLPQTYSVEMTKHFAPSESQPSDLFNVNSGEGSGEVDTLDLVYTSGTTQASSQGDSMLASHGFLEKHPEVSKTEAGATDVSPTASAMFLHHSEYKSSLYPTSTLPSTEPYKSPSEGIEDGLQDNIQFEGSTLKPSRRKTTESIIIDLDKEDSKDLGLTITESAIVKSLPELTSDKNIIIDIDHTKPVYEYIPGIQTDLDPEIKLESHGSSEESLQVQEKYEGAVTLSPTEESFEGSGDALLAGYTQAIYNESVTPNDGKQAEDISFSFATGIPVSSTETELHTFFPTASTLHIPSKLTTASPEIDKPNIEAISLDDIFESSTLSDGQAIADQSEVISTLGHLEKTQEEYEEKKYGGPSFQPEFFSGVGEVLTDPPAYVSIGSTYLIAQTLTELPNVVRPSDSTHYTEATPEVSSLAELSPQIPSSPFPVYVDNGVSKFPEVPHTSAQPVSTVTSSQKSIESPFKEVHANIEETIKPLGGNVHRTEPPSMSRDPALDVSEDESKHKLLEELETSPTKPETSQDFPNKAKDHIPGETVGMLAGIRTTESEPVITADDMELGGATQQPHSASAAFRVETGMVPQPIQQEPERPTFPSLEINHETHTSLFGESILATSEKQVSQKILDNSNQATVSSTLDLHTAHALSPFSILDNSNETAFLIGISEESVEGTAVYLPGPDLCKTNPCLNGGTCYPTETSYVCTCAPGYSGDQCELDFDECHSNPCRNGATCVDGFNTFRCLCLPSYVGALCEQDTETCDYGWHKFQGQCYKYFAHRRTWDAAERECRLQGAHLTSILSHEEQMFVNRVGHDYQWIGLNDKMFEHDFRWTDGSALQYENWRPNQPDSFFSAGEDCVVIIWHENGQWNDVPCNYHLTYTCKKGTVACGQPPVVENAKTFGKMKPRYEINSLIRYHCKDGFIQRHLPTIRCLGNGRWAMPKITCMNPSAYQRTYSKKYLKNSSSAKDNSINTSKHEHRWSRRQETRR</t>
  </si>
  <si>
    <t>MSDPNKTAIAAEKEALNLKLPPIVQPPKNIGVDTPKQSELLKYRRSKEQQKKINQLVISGAKKSLDKTLDKRIPPLPEPDFPPTMTSEIKKRGLNYIFMKQCVENSPIVPIQSQWLDNMLMLVPEHLKEGEKSEELLGSLIDEVSMDYEKSMKRYLVQSVLVKPPVKWLEDEGGPLPESPEGLDYSNPWHSNFVQARSQILANLHIVHPTMKMLLELGYTAFAKIILLDLTGIRARGPIDCEALRNDLSIQARKSEEKIMNTWYPKVINLFTKKEALEGIKTEKLDSFYNCVSILMSNQLKDLLWRTVEEFIKLFDPRYLNRLPIFKMELTFDDDKMEFYPTFQDLEDVVLGLIERISETLQTVQTVPSWLSGTSSPVNLDTEIPEHVLQWALCTLRTAIQHNLEGAKAHHKTYVTKYNWLLDGTATKMIQRFQAENHTFDEYTEFIEKFFNLASEIMLLPQWAHYPMVRLDCEDLKIGLTNKARAFANILLNDIASKHRKENESICSEFEAIRDHALRVPETTEEMMELIAFVERARTVGILDLALRIQESKRQMSYFLDALLMSQEDLNLNATVLLWPTKITPVFDENDELIENAKHAKENELIAKREKLILEIEKESRRMEEFTEFAELDRMHQYVADVRQLQKRIQESEEAVQFINKEEELFKWELTKYPELEKLKVTIEPYQKFFNFVLKWQRTEKRWMDGGFLDLNGESMEADIDDFSREVFRTLKFFHAKQKKELQERRKAARKRSLMEEKPEEEPKENPTITMMRARHWKQMSEIVGYDLTPDSGTTLRKVLKLNLSPYLESFEVISAGASKEFSLERSMNAMIATWDDISFHISLYRDTGIGILSSVDEIQAILDDQIIKTQTMRGSPFIKPFENEIKAWEDRLIRIQETIDEWLKVQAQWLYLEPIFCSEDIMQQMPEEGRQFQTVDRHWKDIMKFCAKDPKVLAATSLTGLLEKLQNCNDLLEKIMKGLNAYLEKKRLFFPRFFFLSNDEMLEILSETKDPLRVQPHLKKCFEGIAKLEFLANLDIKAMYSSEGERVELIALISTTAARGAVEKWLIQVEDLMLRSIRDVIAASRLAYPESARKDWVREWPGQVVLCVSQMFWTSETQEIISGGTEGLKKYYKELQYQLNDIVELVRGKLSKQTRITLGALVTIDVHARDVVMDMIEMGVSHDTDFQWLAQLRYYWEYENARVRIINCNVKYAYEYLGNSPRLVITPLTDRCYRTLIGAFYLNLGGAPEGPAGTGKTETTKDLAKALAVQCVVFNCSDGLDYLAMGKFFKGLASSGAWACFDEFNRIELEVLSVVAQQILCIQRAIQQKLEAFVFEGTELRLNPNCFVAITMNPGYAGRSELPDNLKVLFRTVAMMVPNYALIAEISLYSYGFLNAKPLSVKIVMTYRLCSEQLSSQFHYDYGMRAVKAVLVAAGNLKLKYPNENEDILLLRSIKDVNEPKFLSHDIPLFNGITSDLFPGIKLPEADYKEFLECAHETCQTHNLQPVKFFLEKIIQTYEMMIVRHGFMLVGEPFAAKTEVLHVLADTLTLMNERNYGDEEKVMYRTVNPKSITMGQLFGQFDPVSHEWTDGIVANTFREFALAESPDRKWVVFDGPIDTLWIESMNTVLDDNKKLCLMSGEIIQMSPQMSLIFETMDLSQASPATVSRCGMIYLEPSQLGWEPLVASWLNSLKEPLSELEHQNLLKELFDWLVPPSLVFRRKKCKFLSLHDLSKYFKQVLIYYILVVSPKFSLKSNHYKIFFHQQASFIFSLIWSIGASCDTDGRLAFDAFLRTAVSGRNEEAPMPVSISKWECPFDEKGLVYDYMYELRNRGRWIHWNELIKSSDLEDKRAKIQDIIVPTMDTIRYTFLMDLSITSAKPLLFVGPTGTGKSVYVKDKLMNHLEKEKYFPFYVNFSARTSANQVQNIIMARLDKRRKGVFGPPMGKKCVIFIDDMNMPSLEKYGAQPPIELLRQFFDCGHWYDLKDTSKITLIDIELIAAMGPPGGGRNAVTPRFIRHFNICTINTFSDETMVRIFSSIMAFYLRTHAFSPEYFVLGNQIVSGTMEVYKQSMGNLLPTPAKSHYTFNLRDFSRVIRGCLLIEKDAIESKHTMIRLFVHEVLRVFYDRLINDEDRNWLFLLIKNVIKDHFKESFDTVFHHLRNGNAPVTEEDLRNLMFGDYMNPDLEGDDRVYIEIPDIHHFNEVVDQCLDEYNQTHKRRMNLVVFRYVLEHLSRICRILKQSGGNALLIGLGGSGRQSLTKLATSMAKMQIFQPEISKSYGMNEWREDIKGFLLLIIIWAVVESLSKILEKRLRYLNDHFTYNLYCNICRSLFEKDKLLFSFLLCANLLLAKKEIEYQELMFLLTGGVSLKSAEKNPDPDWLQDKSWEEICRASELPVFHGLREHFCNYIYLWEEIYDSKEPHNMKFPEPMDKTLNELQKIIILRCLRPDKITPAITNYVTDKLGKKFVEPPPFDLTKSYLDSNCTIPLVFVLSPGADPMASLLKFANDKSMSGNKFQAISLGQGQGPVASKMITAAIEEGTWVCLQNCHLAVSWMPTLEKICEDFSPETCNPTFRLWLTSYPSPKFPVTILQNGVKMTNEPPTGLRLNLLQSYLSDPISDTQFFKGCPGKELAWEKLLFGVCFFHALVQERKKFGPLGWNIPYGFNESDLRISVRQLQLFINEYDTIPFEAISYLTGECNYGGRVTDDWDRRLLLTMLADFYNSFIIENPHYKFSPSGNYYAPPKGTYDDYIEFIKKLPFTQEPEIFGLHENVDISKDLQQTKVLFESLLLTQGGAKQTGSSGSTDQVLLEITEDILTQLPNDFDIEAALKNYPVRYEESMNTVLVQEMERFNNLIRTIRNTLRDLKKAIKGLVVMDSALEALSGSLLIGKVPEMWAKRSYPSLKPLGSYITDFLARLKFLEDWFSSGKPSVFWISGFFFTQAFLTGAMQNFARKYTIPIDLLGYEFEVIPFDYSDTPPEDGVYIHGLYLDGARWDRFSGLLAEQYPKLLFDLMPIIWIKPNLKIEIVKIEAYICPLYKTSERKGTLSTTGHSTNFVIAMLLKTDQPTQHWIKRGVALLCQLDN</t>
  </si>
  <si>
    <t>MDVNSRLSVQSNVESPLMHEGPEPQQITSSAAGNLAGSITACKKVLRSNSLLESTDYWLQNQRTPCQIGFVEDESENCASVCFVNLDVNKDACITENLQQKLVNVSPDLPNLISSMNVQQPKENEIVLLSGLASGNPQADFDVSQCPWLPDICLVQCARGNRPNSTNCIIFEINKFLIGLEVVQERQLHLETNVLKLEDDTNCSLSSIEEDFLTASEHLEEEIEVDDCRSGLENTNVSANVLESKKPKETTQEGWDYHKEKLHCALGEKHIRKHRTPSTKTEGSKENTEENTSLKSLNRLVRPSHLKSEVAGNKQLATNYSYPENIKGELETSQMLFIPRDAYLSMVKKDVLSPCSVLSEQGGSHRDHDVTPNPLPPVQNGEASTGEYATNLAESVMQDAFIRLSQSQPTLPQESAVSFSMRSALLPSGCCTKDMVVPRSWNELPKIVIVQSPDGSDTVPEPNVSSWPDMEFVETSGIFSADSSSRPTQSALEVALACAATVIGTISSPQATERFAMEQESLVSTYAQRGTGVQQTQVPQAFMAPSTTEYSFPSALCGMTQVASAVAVCGLCEKEEATCPVAPTDLLPTSGASEEISSIGSLVMERSTELGKEAIAEALLREATLILARPDAYSSLGELLESVNQRIIETTSKTQTLCTESVQRNELAHTLSNVILKHSVDELHQKTTMAHPTDERHPCGTLDTLMESVNQLLHNVICFTFKKMNHIVTLSEHPSFDQAAGQAWVKAFACPSSQPLSNAHGTGLVIRNLVEDASPKSNKGGARPELVNNPRLQSEFSCSHRMFDSTAKSFPKEIYLKGIMGEDTRNPHHTLNYDSNERRASTDLGKLTTASEGCSGFQETEDSIVPNTQEKYICATPLNNEAQVNLSLLGDDLSVPAQSTLEAKQSEVYGITDFAEELAETVVSMATEIAAICLDNSNGKQPWFCAWKRGNEFLTAPNGSCRSLKRKKENSSAGSTVRKHKPPRLSEIKRKADEHPELKEKLMNRVMDESMNLEDIPDSVSTFANEVAAKIMNLTEFSMVDGVWQGQSCSRTRLLGGDRWNRLKASSCESIPEEDSEARVFVNSLGLMSTLSQPVSRASSVSKQSSCESITDEFSRFMVKQMENEGRGFELLLDYYAGKNASSIMSSAMQQACQKNDHLNVRPSCPSKQSSTESITEEFYRYMLRDIAKESKDGASSRRSSHDWTTGLLSPSTRSPLCYRQSSMPDSRSPCSRLTVNAPVKANSLDGFAQNCPQDSVNVQPVSRASSSGLCKSDSCLYRRSGTDQITNMLIHETWASSIEALMRKNKIIADDSEAANASPGPVSSGSPLQVEKNANRLATSKGHRGPTLLVQESVDYQRKDAVTEGNHSPVSSPGKTAPVKKPSDFDPRRETSACHNAAGLNSPRRSLCSRDVPLIQIETDQKEECIGEPGPFLSQSGSLEETEGHQPEETIPDVARNEDTAPSTCQSSRDSLETSGEVEVEVLKEDIPRDESRNPPSSSEESTGSWSQLANEEDIPDDTSSFLQLSERSMSNGNSSGTSSLGIMDLDIYQESIPSSPMINELVEEKEILKEQSESIKEHASGLPGRAASPQRSLLVINFDLEPECPDAELRATLQWIAASELGIPTIYFKKSQESRIEKFLDVVKLVQQKSWKVGDIFHAVVQYCKLHAEQKERTPSLFDWLLELG</t>
  </si>
  <si>
    <t>MGNEASLEGEGLPEGLAAAAGAGGSGSALHPGIPAGMEADLSQLSEEERRQIAAVMSRAQGLPKGSVPPAAAESPSMHRKQELDSSQAPQQPGKPPDPGRPTQPGLSKSRTTDTFRSEQKLPGRSPSTISLKESKSRTDFKEEYKSSMMPGFFSDVNPLSAVSSVVNKFNPFDLISDSEASQEETTKKQKVVQKEQGKSEGMAKPPLQQPSPKPIPKQQGQVKEVIQQDSSPKSVSSQQAEKVKPQAPGTGKPSQQSPAQTPAQQASPGKPVAQQPGSAKATVQQPGPAKSPAQPAGTGKSPAQPPAKTPGQQAGLEKTSSSQQPGPKSLAQTPGHGKFPLGPVKSPAQQPGTAKHPAQQPGPQTAAKVPGPTKTPAQQSGPGKTPAQQPGPTKPSPQQPIPAKPQPQQPVATKTQPQQSAPAKPQPQQPAPAKPQPQQPTPAKPQPQPPTPAKPQPQPPTATKPQPQPPTATKPHHQQPGLAKPSAQQPTKSISQTVTGRPLQPPPTSAAQTPAQGLSKTICPLCNTTELLLHIPEKANFNTCTECQSTVCSLCGFNPNPHLTEIKEWLCLNCQMQRALGGDLAAAIPSSPQPTPKAATAPTATASKSPVPSQQASPKKEPPSKQDSPKALESKKPPEPKKPPEPKKPPEPKKPPPLVKQPTLHGPTPATAPQLPVAEALPEPAPPKEPSGPLPEQAKAPVGDVEPKQPKMTETRADIQSSSTTKPDILSSQVQSQAQVKTASPLKTDSAKPSQSFPPTGEKTTPLDSKAMPRPASDSKIISQPGPGSESKDPKHIDPIQKKDEPKKAQPKGSPKPETKPVPKGSPTPSGTRPTAGQAAPPSQQPPKPQEQSRRFSLNLGGITDAPKSQPTTPQETVTGKLFGFGASIFSQASNLISTAGQQGPHPQTGPAAPSKQAPTPSQSPAAQGPAKSTGQLPPAPAKATAVKKEAKAAAAENLESKPEQAPTAKKTEKDKKPPPAKVGKPPPSEPEKAVPAHKPDKTTKPKPACPLCRTELNLGSQEPPNFNTCTECKNQVCNLCGFNPTPHLTEIQEWLCLNCQTQRAISGQLGDMGKMPPAPSGPKASPMPAPAEPSSQKTPTGTQVKGKKKEAEGKTEAEKPVPEKETASIEKTPPMVTTDQKLEESEGKKSKVSALPEKKPSEEEKAISADKKERKPPAEEKPPLEEKKPIPVDKKLPPEAKPLSSEGEEKHEILKAHVQIPEEEPTGKVAAKAGEEEQQPDSRPEALPGATPLTLPKAGEKERAVAQPQAEGSSKDGQGERSKEKTEKEEDKSDTSSSQQPKSPQGLSDTGYSSDGISGSLGEIPSLIPSDEKDLLKGLKKDSFSQESSPSSPSDLAKLESTVLSILEAQASTLVGEKAEKKTQPQKISPEKPQDQQKTQTASETLDITISEEEIKESQEKKVSPKKDSEQGFPSRKEHKEKPELVDDLSPRRASYDSVEDSSESENSPVVRRKRRTSIGSSSSDEYKQEDSQGSGEEEDFIRKQIIEMSADEDASGSEDEEFIRSQLKEISGVGESQKREEAKGKGKGVAGKHRRLTRKSSTSFDDDAGRRHSWHDEDDETFDESPELKFRETKSQESEELVVAGGGGLRRFKTIELNSTIADKYSSESSQKKTILYFDEEPELEMESLTDSPEDRSRGEGSSSLHASSFTPGTSPTSVSSLDEDSDSSPSHKKGESKQQRKARHRSHGPLLPTIEDSSEEEELREEEELLKEQEKQRELEQQQRKSSSKKSKKDKDELRAQRRRERPKTPPSNLSPIEDASPTEELRQAAEMEELHRSSCSEYSPSIESDPEGFEISPEKIIEVQKVYKLPAAVSLYSPTDEQSVMQKEGVQKALKSAEEMYEEMMQKPHKYKAFPAANERDEVFEKEPLYGGMLIEDYIYESLVEDTYNGSVDGSLLTRQEEQNGFMQQRGREQKVRLQEQIYDDPMQKISDLQKEFYELESLHSVVPQEDIVSSSYIIPESHEIVDLGSMVMSTSEEKKLLDADSAYEELMRRQQVQVTDGSSPVQTTIGDDMAESTLDFDRVQDASLTSSILSGASLTDSTSSATLSIPDVKITQQFSAEELEDEYVTDYTREIQDIIAHESLILTYSEPSESATSVPPSDTPSLTSSISSVCTTDSSSPVTTLDSLTTVYTEPADVMTKFKDSEEISSTYFPGSIIDYPEDISVSLDRTIMPESRTNEDRIVLSFSGMAPSVVESVGTKPERPQADTISTDLPISEKDLIKGKKETGDGIILEVLDAYKDKREESEAELTKISLPEPGLAQAPSSVTAPQIKEQHVSPHSVSGKISGQEKPTYRLPSGSLPVSTHPSKSRPFFRSSSLDISAQPPPPPPPPPPSPSTSSPPPTPPLPPATSPKPPTYPKKKLAVAATVTSTTIVTTHVDALTMVEAAAARRSNGLPATKMCAIAPPPVPPKPSQIPTGLVFTHRPEAIKPPIAPKPAVPQIPVTTQKPTDTCPKPTGLSLTSTMSLNLVTSADYNVPSPTSPLSPHSNKSSPRYSKSLMDTYVVITLPSEPGTPTDSSAAQAITSWPLGSPPKDLVSLETVFSVVPPMTSTEIPSASQPTLYTSGALGTFSVTPAVTASLFQTVPTSLTQFLPAEASKPEVSAVSSAVPSVAPRSVSIPIPPEPLALDRHQYKENGKLPLIGDAIDLRTIPKSEVKVTEKCMDLSASAMDVKRQTTANEVYRRQISAVQPSIINLSAASSLGTPVTMDSKTVAVVTCTDTTIYTTGTESQVGIEHAVTSPLQLTTSKHTELPYRKPSSQAFPTIRDEAPINLSLGPSAQAVTLAVTKPVTVPPVGVTNGWTDSTLSQGVADGEVVDLSTSKSHRTVVTMDESTSNVVTKIIEDDEKPVDLTAGRRAVCCDMVYTLPFGRSCTAQQPATTLPEDRFGYRDDHYQYDRSGPYGYRGIGGMKPSMSDTNLPEAGHFFYKSKNAFDYSGGTGAAVDLTSGRVSTGEVMDYSSKTTGPYPETRQVISGVGISTPQYSTARLTPPPGPQYGVGSVLRSSNGVVYSSVATPIPSTFAITTQPGSIFSTTVRDLSGIPTTDAMTSLSALHQSQPMPRSYFITTGASETDIAVTGIDINASLQTITMETLPAETMDSVPTLTTASEVFSEVVGEESTLLIVPDEDKQQQQLDLERELLELEKIKQQRFAEELEWERQEIQRFREQEKIMVQKKLEELQSMKQHLLYQQEEERQAQFMMRQETLAQQQLQLEQIQQLQQQLHQQLEEQKLRQIYQYNYDPSGTSSPQTTTEQAILEGQYAATEGSQFWATEDATTTASTVVAIEIPQSQGWYTVQSDGVTQYIAPPGILSTVSEIPLTDVVVKEEKQPKKRSSGAKVRGQYDEMGESVADDPRNLKKIVDSGVQTDDEETADRSYASRRRRTKKSVDTSVQTDDEDQDEWDMPSRSRRKARTGKYGDSTAEGDKTKPLSKVSSVAVQTVAEISVQTEPVGTIRTPSIRARVDAKVEIIKHISAPEKTYKGGSLGCQTETDSDTQSPPYLGATSPPKDKKRPTPLEIGYSSSHLRADPTVQLAPSPPKSPKVLYSPISPLSPGNALEPAFVPYEKPLPDDISPQKVLHPDMAKVPPASPKTAKMMQRSMSDPKPLSPTADESSRAPFQYSEGFTTKGSQTMTASGTQKKVKRTLPNPPPEEVSTGTQSTYSTMGTASRRRMCRTNTMARAKILQDIDRELDLVERESAKLRKKQAELDEEEKEIDAKLRYLEMGINRRKEALLKEREKRERAYLQGVAEDRDYMSDSEVSSTRPSRVESQHGVERPRTAPQTEFSQFIPPQTQTEAQLVPPTSPYTQYQYSSPALPTQAPTPYTQQSHFQQQTLYHQQVSPYQTQPTFQAVATMSFTPQAQPTPTPQPSYQLPSQMMVIQQKPRQTTLYLEPKITSNYEVIRNQPLMIAPVSTDNTYAVSHLGSKYNSLDLRIGLEERSSMAGSPISSISADSFYADIDHHTSRNYVLIDDIGDITKGTAALSTVFSLHEKDLSKTDRLLRTTETRRSQEVTDFLAPLQTSSRLHSYVKADEDPMEDPYELKLLKHQIKQEFRRGTESLDHLAGLSHYYHADTSYRHFPKSEKYSISRLTLEKQAAKQLPAAILYQKQSKHKKSLIDPKMSKFSPIQESRDLEPDYPTYMSSGTSSIGGISSRARLLQDDITFGLRKNITDQQKFMGSSLGSGLGTLGNTIRSALQDEADKPYSSGSRSRPSSRPSSVYGLDLSIKRDSSSSSLRLKAQEAEALDVSFGHSSSSARTKPTSLPISQSRGRIPIVAQSSEEESPLSPVGQPMGMARAAAGPLPPISADTRDQFGSSHSLPEVQQHMREESRTRGYDRDIAFIMDDFQHAMSDSEAYHLRREETDWFDKPRESRLENGHGLDRKLPERLVHSRPLSQHQEQILQMNGKTIHYIFPHARVKITRDFKDHTGSGNGLGIRIVGGKEIPGHSGEIGAYIAKILPGESAEHTGPLMEGMQVLEWNGVPLTSKTYEEVQSIINQQSGEAEICVRLDLNMLSDSENPQHLELHEPPKVDKAKSPGVDPKQLAAELQKVSLQQSPLVMSSVVEKGSHAHSGPTSAGSSSVPSPGQPGSPSVSKKKHSSTKPTDGPKAASHPITGEIQLQINYDLGNLIIHILQARNLVPRDNNGYSDPFVKVYLLPGRGQVMVVQNASAEYKRRTKYVQKSLNPEWNQTVIYKSISMEQLMKKTLEVTVWDYDRFSSNDFLGEVLIDLSSTSHLDNTPRWYPLKEQTESIDHGKSHSSQNSQQSPKPSVIKSRSHGIFPDPSKDMQVPTIEKSHSSPGSSKSSSEGHLRSHGPSRSQSKTSVAQTHLEDAGVAIAAAEAAVQQLRIQPTKPTNHRPAESSVSTGSSGSSVGSGYSVDSEGSSCVAGEPNLLPIPRIGKMGQNGQDPVKQPGMGATDTEGKTQVMGEIKLALKKEMKTDGEQLIVEILQCRNITYKFKSPDHLPDLYVKLYVINISTQKKVIKKKTRVCRHDREPSFNETFRFSLSPAGHSLQILLFSNGGKFMKKTLIGEACIWLDKVDLRKRIVNWHKLLVSPTQTH</t>
  </si>
  <si>
    <t>MFRNSLKMLLTGGKSSRKNRSSDGGSEEPPDRRQSSVDSRQSRSGQGGISTESDCAFEPDYAVPPLPVSEGDVEQELGPPPSVDEAANTLMTRLGFLLGEKVTEVQPSDQYSMEVQDENQTSAITQRISPCSTLTSSTASPPASSPCSTLPPVSTNAAAKDCSYGAVTSPTSTLESRDSGIIATLTNYSENMERTKYVGEGSKELGSGGNLKPWQSQKSSMDSCLYRVDENMAASTYSLNKIPERNLETVLSQSVQSIPLYLMPRPNSVAATSSAHLEDLAYLDEQRHTPLRTSLRMPRQSLSGARTQQDLRVRFAPYRPPDISLKPLLFEVPSITTESVFVGRDWVFHEIDAQLQSSNASVNQGVVIVGNIGFGKTAIISRLVALSCHGTRMRQIASDSPHASPKHVDANRELPLTQAPSAHSSITSGSCPGTPEMRRRQEEAMRRLASQVVAYHYCQADNAYTCLVPEFVHNVAALLCRSPQLTAYREQLLREPHLQSMLSLRSCVQDPMASFRRGVLEPLENLHKERKIPDEDFIILIDGLNEAEFHKPDYGDTIVSFLSKMIGNFPSWLKLIVTVRTSLQEITKLLPFHRIFLDRLEENEAIDQDLQAYILHRIHSSSEIQNNISLNGKMDNTTFGKLSSHLKTLSQGSYLYLKLTFDLIEKGYLVLKSSSYKVVPVSLSEVYLLQCNMKFPTQSSFDRVMPLLNVAVASLHPLTDEHIFQAINAGSIEGTLEWEDFQQRMENLSMFLIKRRDMTRMFVHPSFREWLIWREEGEKTKFLCDPRSGHTLLAFWFSRQEGKLNRQQTIELGHHILKAHIFKGLSKKVGVSSSILQGLWISYSTEGLSMALASLRNLYTPNIKVSRLLILGGANINYRTEVLNNAPILCVQSHLGYTEMVALLLEFGANVDASSESGLTPLGYAAAAGFLSIVVLLCKKRAKVDHLDKNGQCALVHAALRGHLEVVKFLIQCDWTMAGQQQGVFKKSHAIQQALIAAASMGYTEIVSYLLDLPEKDEEEVERAQINSFDSLWGETALTAAAGRGKLDVCRLLLEQGAAVAQPNRRGAVPLFSTVRQGHWQIVDLLLTHGADVNMADKQGRTPLMMAASEGHLGTVDFLLAQGASIALMDKEGLTALSWACLKGHLSVVRSLVDNGAATDHADKNGRTPLDLAAFYGDAEVVQFLVDHGAMIEHVDYSGMRPLDRAVGCRNTSVVVTLLKKGAKIGPATWAMATSKPDIMIILLSKLMEEGDMFYKKGKVKEAAQRYQYALKKFPREGFGEDLKTFRELKVSLLLNLSRCRRKMNDFGMAEEFATKALELKPKSYEAYYARARAKRSSRQFAAALEDLKEAIKLCPNNREIQRLLMRVEEECRQMQQQQQQQPPPPPQQPPQELPEEETEPEPQHEDIYSVQDIFEEEYLEQDVENVSIGLQTEARPSQGLPVIQSPPSSPAHRDSAYISSSPLGSHQVFDFRSNSSVGSPTRQGYQSTSPALSPTHQNSHYRPSPPHTSPAHQGASYRFSPPPVGGQSKEYPSPPPSPLRRGPQYRASPPAESMSVYRSQSGSPVRYQQETNVSQLPGRPKSPLSKMAQRPYQMPQLPVAVPQQGLRLQPAKAQIVRSNQPSSAVHSSTVIPTGAYGQVAHSMASKYQSSQGDMGVSQSRLVYQGSIGGIVGDGRPVQHVQASLSAGAICQHGGLTKEDLPQRPSSAYRGGMRYSQTPQIGRSQSASYYPVCHSKLDLERSSSQLGSPDVSHLIRRPISVNPNEIKPHPPTPRPLLHSQSVGLRFSPSSNSISSTSNLTPTFRPSSSIQQMEIPLKPAYDRSCDELSPVSPTQGGYPSEPTRSRTTPFMGIIDKTARTQQYPHLHQQNRTWAVSSVDTVLSPTSPGNLPQPESFSPPSSISNIAFYNKTNNAQNGHLLEDDYYSPHGMLANGSRGDLLERVSQASSYPDVKVARTLPVAQAYQDNLYRQLSRDSRQGQTSPIKPKRPFVESNV</t>
  </si>
  <si>
    <t>MQIALFACFFLSLFNFCSSAIRRYYLGAVELSWNYIQSDLLSVLHTDSRFLPRMSTSFPFNTSIMYKKTVFVEYKDQLFNIAKPRPPWMGLLGPTIWTEVHDTVVITLKNMASHPVSLHAVGVSYWKASEGDEYEDQTSQMEKEDDKVFPGESHTYVWQVLKENGPMASDPPCLTYSYMSHVDLVKDLNSGLIGALLVCKEGSLSKERTQMLYQFVLLFAVFDEGKSWHSETNDSYTQSMDSASARDWPKMHTVNGYVNRSLPGLIGCHRKSVYWHVIGMGTTPEIHSIFLEGHTFFVRNHRQASLEISPITFLTAQTLLIDLGQFLLFCHISSHKHDGMEAYVKVDSCPEESQWQKKNNNEEMEDYDDDLYSEMDMFTLDYDSSPFIQIRSVAKKYPKTWIHYISAEEEDWDYAPSVPTSDNGSYKSQYLSNGPHRIGRKYKKVRFIAYTDETFKTRETIQHESGLLGPLLYGEVGDTLLIIFKNQASRPYNIYPHGITDVSPLHARRLPRGIKHVKDLPIHPGEIFKYKWTVTVEDGPTKSDPRCLTRYYSSFINPERDLASGLIGPLLICYKESVDQRGNQMMSDKRNVILFSIFDENQSWYITENMQRFLPNAAKTQPQDPGFQASNIMHSINGYVFDSLELTVCLHEVAYWHILSVGAQTDFLSIFFSGYTFKHKMVYEDTLTLFPFSGETVFMSMENPGLWVLGCHNSDFRKRGMTALLKVSSCDKSTSDYYEEIYEDIPTQLVNENNVIDPRSFFQNTNHPNTRKKKFKDSTIPKNDMEKIEPQFEEIAEMLKVQSVSVSDMLMLLGQSHPTPHGLFLSDGQEAIYEAIHDDHSPNAIDSNEGPSKVTQLRPESHHSEKIVFTPQPGLQLRSNKSLETTIEVKWKKLGLQVSSLPSNLMTTTILSDNLKATFEKTDSSGFPDMPVHSSSKLSTTAFGKKAYSLVGSHVPLNVSEENSDSNILDSTLMYSQESLPRDNILSMENDRLLREKRFHGIALLTKDNTLFKDNVSLMKTNKTYNHSTTNEKLHTESPTSIENSTTDLQDAILKVNSEIQEVTALIHDGTLLGKNSTYLRLNHMLNRTTSTKNKDIFHRKDEDPIPQDEENTIMPFSKMLFLSESSNWFKKTNGNNSLNSEQEHSPKQLVYLMFKKYVKNQSFLSEKNKVTVEQDGFTKNIGLKDMAFPHNMSIFLTTLSNVHENGRHNQEKNIQEEIEKEALIEEKVVLPQVHEATGSKNFLKDILILGTRQNISLYEVHVPVLQNITSINNSTNTVQIHMEHFFKRRKDKETNSEGLVNKTREMVKNYPSQKNITTQRSKRALGQFRLSTQWLKTINCSTQCIIKQIDHSKEMKKFITKSSLSDSSVIKSTTQTNSSDSHIVKTSAFPPIDLKRSPFQNKFSHVQASSYIYDFKTKSSRIQESNNFLKETKINNPSLAILPWNMFIDQGKFTSPGKSNTNSVTYKKRENIIFLKPTLPEESGKIELLPQVSIQEEEILPTETSHGSPGHLNLMKEVFLQKIQGPTKWNKAKRHGESIKGKTESSKNTRSKLLNHHAWDYHYAAQIPKDMWKSKEKSPEIISIKQEDTILSLRPHGNSHSIGANEKQNWPQRETTWVKQGQTQRTCSQIPPVLKRHQRELSAFQSEQEATDYDDAITIETIEDFDIYSEDIKQGPRSFQQKTRHYFIAAVERLWDYGMSTSHVLRNRYQSDNVPQFKKVVFQEFTDGSFSQPLYRGELNEHLGLLGPYIRAEVEDNIMVTFKNQASRPYSFYSSLISYKEDQRGEEPRRNFVKPNETKIYFWKVQHHMAPTEDEFDCKAWAYFSDVDLERDMHSGLIGPLLICHANTLNPAHGRQVSVQEFALLFTIFDETKSWYFTENVKRNCKTPCNFQMEDPTLKENYRFHAINGYVMDTLPGLVMAQDQRIRWYLLSMGNNENIQSIHFSGHVFTVRKKEEYKMAVYNLYPGVFETLEMIPSRAGIWRVECLIGEHLQAGMSTLFLVYSKQCQIPLGMASGSIRDFQITASGHYGQWAPNLARLHYSGSINAWSTKEPFSWIKVDLLAPMIVHGIKTQGARQKFSSLYISQFIIMYSLDGKKWLSYQGNSTGTLMVFFGNVDSSGIKHNSFNPPIIARYIRLHPTHSSIRSTLRMELMGCDLNSCSIPLGMESKVISDTQITASSYFTNMFATWSPSQARLHLQGRTNAWRPQVNDPKQWLQVDLQKTMKVTGIITQGVKSLFTSMFVKEFLISSSQDGHHWTQILYNGKVKVFQGNQDSSTPMMNSLDPPLLTRYLRIHPQIWEHQIALRLEILGCEAQQQY</t>
  </si>
  <si>
    <t>MQAMDPASRGFYEEDGKDLDFYDFEPLPTLPEDEENVSLADILSLRDRGLSEQEAWAVCLECSLSMRSVAHAAIFQTLCITPDTLAFNTSGNVCFMEQLSDDPEGAFVPPEFDLTGNTFEAHIYSLGATLKAALEYVPEPELEPKLSTDLEGLLSQMQAEDPRERPDLASIIALCEEKMQPVSSCRLCRSLSAIGRRVLSIESFGAFQELSENTWRGRPAPRNVGPKKMPGDLSTDPEALFPSKGLLQPPASRDAEQEAGQRPRAPSPKPLLSAPVRNGENPGQEGLADLVLDARCPLGELDRDNLRRSRLKKAQTFPRLLQESTETSTLCLSLNGSRNQLAISEFFPPDPRKLFLEGKNGLSGFKTQSKSRLWPEQEPGVQLDKTPGAGRNPHRSPGASGQLEASSPSQGSVEYKPSPSPVDAGDSDHEGHIPRSEEKIPEESRQPGSTATEQSLSLKDLLSKLGRPFREYELWALCLSCLSTLQTHKEHPAHLCLDNVLVAEDGTVFFGPPPANGAYNSLFLAPEVSEEKLVTEKASVYCVAAVLWTAAKFSVPRDHKLALPRRLKTLLLDMARRHASERPSAAEAIKVCSSYLLQRGMDSSKILAHLRASTCKVHPEEETIGLQNAFSVVELKSTTAPAPESSPGFLQVSNDTKLVAVPGPVPGLPPCCKEACELPAAFTSEATHFKPIVLAQDASVTRDQLALPSESNEKPKEGSGHLDREGTRKQAALELVEATDLKMSNQLSPGPELQGATPDPDGDSGSPSSATECSCPHGPALVTQQKGTSGTPSSPASSLPPEHRPDGEGPLGTTVLPGPTSASQGSRHPCKPPRGKAAASPSSPRGSDGHPEKPRPADRKLCPSSVDTSSPPKMTACPSLQEAMRLIQEEFAFDGYMDNGLEALIMGEYIYALKDLTFATFCGAISEKFCDLYWDEQLLKNLFKVVNGPASPSESTSEEPGSQPEHSPSRCSLSSKRPSLHGLGKEKPATTWGSGGPCSPTALSDIDSDTLSQGNFEVGFRSQKSIKVTREQQPEAEVGGQPGPSQDSTSHASDTVARLARSEDGGPAGSPGASDFQNCSPGWSSAFYEADCFGADVYNYVKDLERQKTNGHTELEAQSPELEQQLMIEKRNYRKTLKFYQKLLQKEKRNKGSEVRTMLSKLRGQLDEMKSKVQFLSLVKKYLQVMYAERWGLEPCALPVIVNIAAAPCDTLDFSPLDESSSLIFYNVNKHPGSGRQKKARILQAGTPLGLMAYLYSSDAFLEGYVQQFLYTFRYFCTPHDFLHFLLDRISSTLSRAHQDPTSTFTKIYRRSLCVLQAWVEDCYTVDFIRNAGLLGQLEDFISSKILPLDGTAEHLLALLEVGTERRADSASRGADLEDPKEAEEDTRPFNALCKRFSEDGITRKSFSWRLPRGNGLVLPHHKERQYTIASALPKPCFFEDFYGPYAKASEKGPYFLTEYSTNQLFTQLTLLQQELFQKCHPVHFLNSRALGVMDKSAAIPKASSSESLSAKTCSLFLPNYVQDKYLLQLLRNADDVSTWVAAEIVTSHTSKLQVNLLSKFLLIAKSCYEQRNFATAMQILGGLEHLAVRQSPAWRILPAKIAEVMEELKAVEVFLKSDSLCLMEGRRFRAQPTLPSAHLLAMHIQQLETGGFTMTNGAHRWSKLRNIAKVASQVHAFQENPYTFSPDPKLQAHLKQRIARFSGADVSILAADNRANFHQIPGEKHSRKIQDKLRRMKATFQ</t>
  </si>
  <si>
    <t>MSTDSNSLAREFLIDVNQLCNAVVQRAEAREEEEEETHMATLGQYLVHGRGFLLLTKLNSIIDQALTCREELLTLLLSLLPLVWKIPVQEQQATDFNLPLSSDIILTKEKNSSLQKSTQGKLYLEGSAPSGQVSAKVNLFRKIRRQRKSTHRYSVRDARKTQLSTSDSEGNSDEKSTVVSKHRRLHALPRFLTQSPKEGHLVAKPDPSATKEQVLSDTMSVENSREVILRQDSNGDILSEPAALSILSNMNNSPFDLCHVLLSLLEKVCKFDIALNHNSSLALSVVPTLTEFLAGFGDCCNQSDTLEGQLVSAGWTEEPVALVQRMLFRTVLHLMSVDVSTAEAMPESLRKNLTELLRAALKIRACLEKQPEPFSPRQKKTLQEVQEGFVFSKYRHRALLLPELLEGVLQLLISCLQSAASNPFYFSQAMDLVQEFIQHQGFNLFGTAVLQMEWLLTRDGVPSEAAEHLKALINSVIKIMSTVKKVKSEQLHHSMCTRKRHRRCEYSHFMQHHRDLSGLLVSAFKNQLSKSPFEETAEGDVQYPERCCCIAVCAHQCLRLLQQVSLSTTCVQILSGVHSVGICCCMDPKSVIAPLLHAFKLPALKAFQQHILNVLSKLLVDQLGGAELSPRIKKAACNICTVDSDQLAKLGETLQGTLCGAGPTSGLPSPSYRFQGILPSSGSEDLLWKWDALEAYQSFVFQEDRLHNIQIANHICNLLQKGNVVVQWKLYNYIFNPVLQRGVELVHHCQQLSIPSAQTHMCSQLKQYLPQEVLQIYLKTLPVLLKSRVIRDLFLSCNGVNHIIELNYLDGIRSHSLKAFETLIVSLGEQQKDAAVLDVDGLDIQQELPSLSVGPSLHKQQASSDSPCSLRKFYASLREPDPKKRKTIHQDVHINTINLFLCVAFLCVSKEADSDRESANESEDTSGYDSPPSEPLSHMLPCLSLEDVVLPSPECLHHAADIWSMCRWIYMLNSVFQKQFHRLGGFQVCHELIFMIIQKLFRSHTEDQGRRQGEMSRNENQELIRISYPELTLKGDVSSATAPDLGFLRKSADSVRGFQSQPVLPTSAEQIVATESVPGERKAFMSQQSETSLQSIRLLESLLDICLHSARACQQKMELELPSQGLSVENILCELREHLSQSKVAETELAKPLFDALLRVALGNHSADLGPGDAVTEKSHPSEEELLSQPGDFSEEAEDSQCCSLKLLGEEEGYEADSESNPEDVDTQDDGVELNPEAEGFSGSIVSNNLLENLTHGEIIYPEICMLGLNLLSASKAKLDVLAHVFESFLKIVRQKEKNISLLIQQGTVKILLGGFLNILTQTNSDFQACQRVLVDLLVSLMSSRTCSEDLTLLWRIFLEKSPCTEILLLGIHKIVESDFTMSPSQCLTFPFLHTPSLSNGVLSQKPPGILNSKALGLLRRARISRGKKEADRESFPYRLLSSWHIAPIHLPLLGQNCWPHLSEGFSVSLVGLMWNTSNESESAAERGKRVKKRNKPSVLEDSSFEGAEGDRPEVTESINPGDRLIEDGCIHLISLGSKALMIQVWADPHSGTFIFRVCMDSNDDTKAVSLAQVESQENIFFPSKWQHLVLTYIQHPQGKKNVHGEISIWVSGQRKTDVILDFVLPRKTSLSSDSNKTFCMIGHCLTSQEESLQLAGKWDLGNLLLFNGAKIGSQEAFFLYACGPNYTSIMPCKYGQPVIDYSKYINKDILRCDEIRDLFMTKKEVDVGLLIESLSVVYTTCCPAQYTIYEPVIRLKGQVKTQPSQRPFSSKEAQSILLEPSQLKGLQPTECKAIQGILHEIGGAGTFVFLFARVVELSSCEETQALALRVILSLIKYSQQRTQELENCNGLSMIHQVLVKQKCIVGFHILKTLLEGCCGEEVIHVSEHGEFKLDVESHAIIQDVKLLQELLLDWKIWNKAEQGVWETLLAALEVLIRVEHHQQQFNIKQLLNAHVVHHFLLTCQVLQEHREGQLTSMPREVCRSFVKIIAEVLGSPPDLELLTVIFNFLLAVHPPTNTYVCHNPTNFYFSLHIDGKIFQEKVQSLAYLRHSSSGGQAFPSPGFLVISPSAFTAAPPEGTSSSNIVPQRMAAQMVRSRSLPAFPTYLPLIRAQKLAASLGFSVDKLQNIADANPEKQNLLGRPYALKTSKEEAFISSCESAKTVCEMEALLGAHASANGVSRGSPRFPRARVDHKDVGTEPRSDDDSPGDESYPRRPDNLKGLASFQRSQSTVASLGLAFPSQNGSAVASRWPSLVDRNADDWENFTFSPAYEASYNRATSTHSVIEDCLIPICCGLYELLSGVLLVLPDAMLEDVMDRIIQADILLVLVNHPSPAIQQGVIKLLHAYINRASKEQKDKFLKNRGFSLLANQLYLHRGTQELLECFVEMFFGRPIGLDEEFDLEEVKHMELFQKWSVIPVLGLIETSLYDNVLLHNALLLLLQVLNSCSKVADMLLDNGLLYVLCNTVAALNGLEKNIPVNEYKLLACDIQQLFIAVTIHACSSSGTQYFRVIEDLIVLLGYLHNSKNKRTQNMALALQLRVLQAALEFIRSTANHDSESPVHSPSAHRHSVPPKRRSIAGSRKFPLAQTESLLMKMRSVASDELHSMMQRRMSQEHPSQASEAELAQRLQRLTILAVNRIIYQELNSDIIDILRTPENTSQSKTSVSQTEISEEDMHHEQPSVYNPFQKEMLTYLLDGFKVCIGSSKTSVSKQQWTKILGSCKETLRDQLGRLLAHILSPTHTVQERKQILEIVHEPAHQDILRDCLSPSPQHGAKLVLYLSELIHNHQDELSEEEMDTAELLMNALKLCGHKCIPPSAPSKPELIKIIREEQKKYESEESVSKGSWQKTVNNNQQSLFQRLDFKSKDISKIAADITQAVSLSQGIERKKVIQHIRGMYKVDLSASRHWQECIQQLTHDRAVWYDPIYYPTSWQLDPTEGPNRERRRLQRCYLTIPNKYLLRDRQKSEGVLRPPLSYLFEDKTHSSFSSTVKDKAASESIRVNRRCISVAPSRETAGELLLGKCGMYFVEDNASDAVESSSLQGELEPASFSWTYEEIKEVHRRWWQLRDNAVEIFLTNGRTLLLAFDNNKVRDDVYQSILTNNLPNLLEYGNITALTNLWYSGQITNFEYLTHLNKHAGRSFNDLMQYPVFPFILSDYVSETLDLNDPSIYRNLSKPIAVQYKEKEDRYVDTYKYLEEEYRKGAREDDPMPPVQPYHYGSHYSNSGTVLHFLVRMPPFTKMFLAYQDQSFDIPDRTFHSTNTTWRLSSFESMTDVKELIPEFFYLPEFLVNREGFDFGVRQNGERVNHVNLPPWARNDPRLFILIHRQALESDHVSQNICHWIDLVFGYKQKGKASVQAINVFHPATYFGMDVSAVEDPVQRRALETMIKTYGQTPRQLFHTAHASRPGAKLNIEGELPAAVGLLVQFAFRETREPVKEVTHPSPLSWIKGLKWGEYVGSPSAPVPVVCFSQPHGERFGSLQALPTRAICGLSRNFCLLMTYNKEQGVRSMNNTNIQWSAILSWGYADNILRLKSKQSEPPINFIQSSQQHQVTSCAWVPDSCQLFTGSKCGVITAYTNRLTSSTPSEIEMESQMHLYGHTEEITGLCVCKPYSVMISVSRDGTCIVWDLNRLCYVQSLAGHKSPVTAVSASETSGDIATVCDSAGGGSDLRLWTVNGDLVGHVHCREIICSVAFSNQPEGVSINVIAGGLENGIVRLWSTWDLKPVREITFPKSNKPIISLTFSCDGHHLYTANSEGTVIAWCRKDQQRVKLPMFYSFLSSYAAG</t>
  </si>
  <si>
    <t>MPVKRQSKVYYESDSDDDDDEFKELATLRKPISNRDNPLSLQFEIPASVQSVIHKIEESHIFRAKEEVIWRLTEIMSNVELIMTRYNIDSMSPGRKGSSSESQKKKRKAFLEKIATVMTNVDLRERTLSKILSWLEEWNLILSEVSAINMDDYYHWTVKMELIPDTLKRISKNVDSLIQMALLLVEEKKRAKKRILARGTLWKAWKDRAIKRPATAQALRLDQMIFDQIGLNAKVSEIQGMLQELIGTAMFSKLENTAIKYMSTTVINLSKALNTVSDELKLARALGVTLTPEQYKEDRISLTPLQAQVLGITLNLQQAKALGITLTPEQVKAQRVNLIPQQYQVHGTTLTTQQAEAQRTNLTPEQAKALGLPLIPPKPITFTREQTQALGITPTHQPITLTSEQVQALGITPTHQPITLTPEQAQALALILTTEQVKTQRINLSPDQTQALGITPTPQPITFTPEQTQALGITPTPQLITLTPEQAKALANTLTAEQVSLSPQQAEALGITPTPQPTTLTPEQAQALGITPTPQPITLTPEQVQALGITPNRESITLSPEQAQALGITPTPQPTTLTPEQTQALGITPTPQPITLTPEQAQALGITPTPQPITLTPEQTQALGITPTPQPITLTPEQAQALGITPTPQPITLTPEQTQALGITPTPQPITLTPEQAQALGITPTPQPITLTPEQAQALGITPTPQPITLTPEQAQALGITPTPQPITLTPEQTQALGITPTPQPITLTPEQAQALGITPTPQPITLTPEQVQALGITPTPQPITLTPEQAQALGITPTPQPITLTPEQAQALGITPTPQPITLTPEQTQALGITPTPQPITLTPEQAQALGITPTPQPITLTPELVQALGITPTPQPITLTPEQAQALGITPTPQPTTLSPEQAQALGITPTPQPITLTPEQAQALGITPTPQPTTLSPEQAQALGISLIPKQQEISLSPEQAQALGLTLTPQQAQVQKIYLTPQQAQALGITVSPEQAKAKGISLTPEEAHSLGIILTVEQAKAKRINLTPQQAQDLGLTLTPEQAQDLGISLIPKQEISFSPLQAQAMGLTLTPQQAQVQKIYLTPQQAQALGITVSPEQAKGISLTPEEAHSLGIILTVEQAKAQRINLTPQQAQDLGLTLTPEQAQDLGISLIPKQQEISFSPLQAQAMGLTLTPQQAQVQKIYLTPQQAQALGITVSPEQAKGISLTPEEAHSLGIILTVEQAKAQRINLTPQQAQDLGITLTPEQAQDLGISLIPKQQEISFSPLQAQAMGLTLTPQQAQVQKIYLTPQQAQALGITVSPEQAKGISLTPEEAHSLGIALTVEQAKAQRINLTPQQAQDLGLTLTPEQAQDLGIASTLKQAEAVGIIPTPTPEPYQERRLSLTSEQVQALRTSFPTKETLSLGIYLTPKQAQYLGITLTASQAKVMKICLTPEQAQALGITVTPKQAKARRTSLTPEQAQALGVILTPEQAQAHRITVTPEQAQALGIALTPEQAHALGIALTPEQAQAQDKPWTPTPVSSTREAKMIVSPTDQHPEDGYVVDVEAQRKNLVTLNQAAQTSALPAQYLTIAKNLIIELLHIDTVRLGYLSRKYVAYRLIQLARNHLTKRVKTIQNTGKGYEVQSLYTMLDRIDQYQKKVMHSWTDKQKQLEQRRKQCLRSMTQFFSQLERGYKLSLSQPMPSIPSFKKIPGFTKLQRPVLELLIDDSKRSDLFKTLGQASVEAVWNADLSTSSYPIIEKAPMSALWAQLGGYPDIPKLLQLDIQSTFRKSLASIRSQSKKIRK</t>
  </si>
  <si>
    <t>MALSKGLRLLARLDPTGPSSVLLEARGRGDCLLFEAGAVATLAPEEKEVIKGLYGKPTDAYGCLGELSLKSGGVPLSFLVLVTGCTSVGRIPDAEIYKITGTEFYPLQEEAKEEDRLPALKKILSSGVFYFAWPNDGACFDLTIRAQKQGDDCSEWGTSFFWNQLLHVPLRQHQVNCHDWLLKVICGVVTIRTVYASHKQAKACLISRISCERAGARFLTRGVNDDGHVSNFVETEQAIYMDDGVSSFVQIRGSVPLFWEQPGLQVGSHHLRLHRGLEANAPAFERHMVLLKEQYGQQVVVNLLGSRGGEEVLNRAFKKLLWASCHAGDTPMINFDFHQFAKGRKLEKLENLLRPQLKLHWDDFGVFAKGENVSPRFQKGTLRMNCLDCLDRTNTVQCFIALEVLHLQLESLGLNSKPITDRFVESFKAMWSLNGHGLSKVFTGSRALEGKAKVGKLKDGARSMSRTIQSNFFDGVKQEAIKLLLVGDVYNEESTDKGRMLLDNTALLGLGSNKQNSLSGMLDGKATPRILKAMTERQSEFTNFKRIQIAMGTWNVNGGKQFRSNLLGTTELTDWLLDAPQLSGAVDSQDDGGPADIFAVGFEEMVELSAGNIVNASTTNRKMWGEQLQKAISRSHRYILLTSAQLVGVCLYIFVRPYHVPFIRDVAIDTVKTGMGGKAGNKGAVGIRFQFHSTSFCFICSHLTAGQSQVKERNEDYREITHKLSFPSGRNIFSHDYVFWCGDFNYRIDLTYEEVFYFVKRQDWKKLMEFDQLQLQKSSGKIFKDFHEGTINFGPTYKYDVGSAAYDTSDKCRTPAWTDRVLWWRKKHPYDKTAGELNLLDSDLDGDANIRHTWSPGTLKYYGRAELQASDHRPVLAIVEVEVQEVDVGARERVFQEVSSVQGPLDATVIVNLQSPTLEERNEFPEDLRTELMQTLGNYGTIILVRINQGQMLVTFADSHSALSVLDVDGMKVKGRAVKIRPKTKDWLEGLREELIRKRDSMAPVSPTANSCLLEENFDFTSLDYESEGDVLEDDEDYLADEFGQPVVSDSELGGDDSSDTMSASTPASKSPALAKKKQHPTYKDDADLMTLKLELEVAGNFRHRSPSRSLSVPNRPRPPHPPQRPPPPTGLMVKKSASDASISSGTHGQYSILQTAKLLPGAPQQPPKARTGISKPYNVKQIKTTNAQEAEAAIRCLLEAGGGVPESAPGATPLRNQGSSKPEASLGPPVLPRRPVPRVPTMKKPTLRRTGKPMLPEEQCEQQPVHFTMASQEMNLETPPPITAPIPPVPKPRTFQPGRGVERRPSGGKPEPDDAPPVTGAVELSSPEAPEAPSLAPKVPPRRKKSAPAAFHLQVLQSNSQLLQGLTCSSSSPSPPKPDTPLLYPQMALGTSSAISPETDGPRVTEPEAASFHGDYPDPFWSLLHHPKLLNNNTWLSKSSEPLDLGSRTPERTHTDSAQVNASVVERGLPPDHGGKDFSHWMAASNKDKRTTLGV</t>
  </si>
  <si>
    <t>MTLKIKCVANYIKEKIPNVLFLCDPEARLQQLTASVPLCEQRKYFKQTNKRLEESMGAMHRKMAKVISGLQSKVLPPMSPKVVTEEEVNRMLTPSEFLKEMSLTTEQKLASTRIICRPQITELLDMGETTHQKFSRVDLDQALFQPFPSEIIFQNYSPCEVYEVPLVLRNNDKIPRMVKVVEESSPYFKIISPKDIGHKVAPGVPSVFRILFTPEENKDYAHMLTCITEREKFIVPVKARGARAILDFPDELNFSTCPVKYNTQKVLLVRNIGNKDSMFHLKTRSPYSVEPTGGILNVGESMQLEVDFEPQTVGSHDGKLIVTYDTGEMVFVCLYGVAIDVNIRLDKNSLIMEKTYISLANQRSITIHNRTNIIAHFQWKVFATEEEEDKEKYKICDGLNKEEKQETSMILEDSVLDPSLRERLSIISRTFENQRKLVQGDSMLFLDHVFTIEPPEGDVWPNSSAEITVYFNPLEAKLYQQTVYCDISGREIRLPLRIRGEGMGPKLHFNFELLDIGKVFIGSAHCYEAILSNKGSIDALFNVIPPTSALGACFVFNPKEGIIEPSGVQAVQISFSSTILGYFEEEFLIDVNGSPEPVKMTIRGCVIGPTFHFNVPALNFGNVSYGFPHTLMCSLNNTSLVPMTFKLRVRGDGEGMSSIPSYSQESDSKQWSGINTEMPTTKPKEFTISPNSGTIRAQGFTAIKVTLCSNTVQKYELALVVDVEGIGEEVLALLITARCVVPKLQLVTTEVDFGRCFLKYPYEKTIQLVNHDDLPGCYKVLPQLYENSPPVLLSSPSPCGVISPHSTVSIPLALETQVIGAHRSIVYISVFGSQEAPLACNIQSIGEGPVIFIHPTQIDFGNIYVLKDTSRILQLSNQSFIPAVFRVRMANKKSLWTVKPSEGAVPAEDDIPLTLTANLDDIVTFKDTVILEIKHSNTYRIPIQATGIGSTIVSDKPFAPELNLGAHFSLDTHYYRFKLTNKGRRVQQLFWMNDDFRPKEKQSKKEPGKKGSTSSSRRQSKASQEPTDNGNPVFQLYPVRMELYPGQTIDVILEGYSATPKKVKEKLVCQAIVGTQKGKSLLMSVNIICEFIAPIIQLSAKQLLYRLEKKPNSNLESDYQSLVIKNITTLPVNMLLSTTRPFFICETDKSLLPATPKPIKLEVDEEKHLLIKFDPSYRNDLNNWVAEEVLSIKYLEHPQVDNLGLRAEVHYPNLSFEVMDIDFGCILNDTEVIRYIMITNCSPLVVKFRWFFLVDEEENQIRFAPCMKPYSAFLSQMESIAATSVTASSLAAPHTVEYTEMDFSDSIKTILMDDEAGPEEIKKPATSTMVSEAIKYSSAGTERSQSQPDYPECMWIYEQDEMLSIGIEEVFDILPLYGVLRPYSSHQISFTFYGHCDIIARAKALCEVEGGPTYEVLLKGEASLVNYSFDTKDINYGLQLFDHVTEREITLKNTGKVGFEFNVLSNYRSSQRNLLPGVPLILPLSGFIQSNKEQVLKVYYLPGIPEVFQRNFQIQIAHLVPENITLYGEGIFPRISLDLHRNLQGNEKYEHFLEQAKKNVEKEYTKYEAVDQYEVMAEELPEEETAEISAHVQMEVERLIVQDYALEHQRSISNNTEDIYFSQRSCRKLTKVQLPEYILDFGYIVLGDVRTHIVKITNTSHFPVSFHAEKQVLHETGFSTELDRVKNLPYYETETFEVRCDPQGANLPVGNKEVILPIKVYGGPTIHLCLQATVIIPSMTLSCNKIEFATIQCGQCMVETIQLSNHLQVPCEWFVHTPKSTNKLDKHMPKYLRRKLQAEMIPKSRIFEIQPTSGILDPGERANVQVKFMPKEEKLYSQSLLFQIGQSSQKLTLLAQGQGLEPRLEFSPSVLELGPLLPFASGDEAEVIVRNPCNFPIEFYSLEFDQQYLLEEKMLRQLKGYDSYNTLLLPPRNPGEKLPPEVYDYFKEMKKSKEEHMKAKYMENLENEEEEMNTSDQGTTSTKRTSISRGISVTSNLEERHLTIEAKNYLDEDDYEESLEKLTFQTDKMQSTDSHSVEEVGEVESNPVSKAIARHLGIDISAEGRLAKNRKGIAIIVHGTPLSGKTANAISMAKFYNAACLNIDSIVLEALSDTNNILGIRARELCIRAAIEQSMREAEESAHESSMTQNTVVPARLSTENLGRFTSELTLITQEYKVPKTVRGSVMLPKGKADSHFTGSQKQHHQHQSETPQVQISSSPLLPGPTHRRLSVSASIGGETGLMSCVLPDDLLIQILAERIQLSNCFRGVVFDGLDTLFARNAPSALHCLLKAIGSREHIYVINMSQDYVVMKAQEKAKKEQEENKRKEALAKEKERLQTLDEDEYDALTAEEKVAFDRDVRQALRERKKRELERLAKEMQEKKLQQELERQKEEDELKRKVKRPKAGPAAKEEPPLKKAQGATNKQLAAVAKIELKMESIERKVSVREHATLEETTRKKKAMTEYPLLIPISQEQEDSEGDFLKDSDKNLAQKFKIYDMCLKDVQNILMYWDRKQGMMVPHTGTDEMSHEADDQRQAPSGGGGRKGRKDRERERLEKERAEKERLEREKAERERLEKLKALEERSDVEGEGEEEHEGKKDLGVPFINIQSPDFEGVSWKQALESDKLPKGDQILDILGLGSSGPPIPPPVLFSIISYPAKRQSLVATEILKHFVFVIPPNDDIPLMDEKKDPEGDSDIFLNTIITKAQEEQPSPPKGSKQKLKDKPEQVRETQKEKRRTYSSRKGLPGGTSGSIVPMSDIDQNSFDGEHSQEKFIRLNHFRWIVPPNGEVTLRVHFSSLDVGNYDQTFNFELLGTRRQYQLYCRGVCTYPYICRDPKVVFSQRKKDMKLKEVVVKKYVVSMEKFYFGPLLCGKSRDKYKSSLFPGNMETLTILNDSPMVVEAYFCFQHDIKASTYFLEPVNMTLKPNEKQALNVWAYPTAVGIFEDSIVCCIKENPEPAIFKLSCQGIRPEIEVEPRQLHFDRLLLHRKETKIVILRNVTPLPVAWRISNLEHLGEDFTVSMMQGTMLPKGEYGLQVHFQPSKPVNIKKAIRIEVLDAENLVGVVQIENILIFAESYDIALDITFPKGAEGGLDFGTLRVMEEVKQTLQLKNRGKYEIIFSFTVDTLGVLPTNLSSMISVQPKRGTLASIDKPTTVQVFFRARKEVKIDCQPILRCQIIEPTLPEGEIIASIPIKFSVNAVYSKFTISPSSIINFGALICGTRKSITFTIENQGIIDFKYALYRLTGESPILQKKITSHMRHGRTRESESFYKPGATKMAKFSDTVQKDTNIANQARFTHGMFTVYPGFGSIPSGGQQVITIECFADPVGRCEEFLAIDISDRDPRENPAGIPYTLLAEACLPAFVTDNNILIFEEHQICTSPNLYHILQTIQSGGLFVEDENKFIFCNVLVGHQAKARFKISNVGKISCDINIVIKPISNKPANRITDTFDVEPSKMCIGSRSHAFVTVLFTPQTMQTYQCIFEATLDGLPSNIARSRGLVFDIVGEGTLPRVTVIRPTLYNQHGNPLLLFKRLLLGHSEKLPLILKNNGTIPAQLHVDLRDQLGVFSLKGRPTTSYIYIMEENKPNEKVKKAHTASLVVSPGDTAEFDVFFHSNKIGRMTGTIHLSVINNQYEETMIHLVGESYEDDITLDNIHGLISSTSQESSDKSEVIEIAEESTMEDLVTAALMEHIQFGYCHIGISYNVSFTITNHSQVNVIRFEWPLLATLSFSPQIGHLHPGCSKDVVVTLKSESPITLKKMCVKCKLSKIMFQLPVDQVPDWDDRMRTVKWVDAPRNTPLTLNTKRKVIEMDPEPAHSVVEENYRELRIQFSANVDFASYQCETTEVFFKETLVYQTRVFEFDLVNTGQVLLEFCWISEEASKAVSFAMPERQGSSQKELSQGSGSSLDSALDRWTEASPSPFSVEPPSGVVPVGKTQKLKVKFSPMDIGEFESSLYCQIPNLPLGEQGPILITKGRSVLPFCHFDLKESDYISGHRRNPELRGPGAGPLEPNTRVIEFTSVGIGGKNVQTFTILNPTNSTYSFCWTSEETESLQHPPAFVCLTEKGIIHPEKKAEIIFQFLPAHLDITEEFWTFSIPEHNISVPFLLVGKTTDPLISLDKSHLNFSSLLIGREARETVKIINKEEQGFNFAFQDNSRYSEGFNNSLIVCPMEGWIPPLSRFPVDIFFTPKQEGDVNFNLICNIKKKAHPLTLNVKAEGYTMNAEVKCRDRMGTTILLTSTQVNTINFYEVELNECVQCEFSFINTGKFNFSYQAELSGPKLLLQYLDFTPTDSSVDVGQSEPANLSFQPYQKCVLKGLELKIKISHGPTFVCNILGCAVSPAVHFSFTSHNFGTCFIYQAGMPPYKQILVVTNKEETSMSLDCLYTNTPHIEVNFNVDVIKPGKTLEIPITFYPREAISYRELIPFEINGLSQQTVEIKGKGTEMKLLVLDPANRIVKLGAVLPGQVVRKTVSLVNNSLAQLTFNHSVLFSIPELQEAKVITLEPFHTITMKPKEVCKLEITFAPKKRVPPFSEEVFMEWMGLLRPLFLLSGCCQALEISLDQEHLPFGPVVYQTQATRRILIMNTGDVGARFKWDVKKLKPHFSISPEEGYIISGTEVALEVTYHPTEIGKESLYKNILCFIQGGNPLCLTLSGTCVGPPVVKEVVNFNCQVRSRHTQTILLSNRSNQTWNLHPIFEGEHWEGPEFITLEAHQQNKPYEITYKPRTMNLENRKHQGTLFFPLPDGTGWLYALHGTAELPKAVANIYREVPCKTPYTELLPISNWLNKPQRFRVIVEILKPEKTDLSVTLKGLDYIDVLSGSKKDYKLNFFSYKEGLYTAKVIFRNEVTNEFLYYTVSFRVTPSGIIKTIQMTSPVRQSVSASIKLENPLPYSVTFSTECKLSDISLPSQFAVPPNSEGTFSFEFQPLKAGELCGRLTLHNSDLGYYQYELALKALPAPPEKPVHFQTVLGSSQSILAKFTNYTRLKTEYYCKTDCSDFHTEKVINAAPGAQGGTEVSVEVFFEPSHLGETKGILCLSSLIGGEYIIPLFGIALPPKPQGPFLIRAGYNIIIPFKNVFLHATSFSFIVENPAFSIRAAETVRPKKINNITVYFEGNPSGSKTPITSKLIVTCPQCEGTESGIKWVYYLKGITP</t>
  </si>
  <si>
    <t>MATMIPPVKLKWLEHLNSSWITEDSESIATREGVAVLYSKLVSNKEVVPLPQQVLCLKGPQLPDFERESLSSDEQDHYLDALLSSQLALAKMVCSDSPFAGALRKRLLVLQRVFYALSNKYHDKGKVKQQQHSPESSSGSADVHSVSERPRSSTDALIEMGVRTGLSLLFALLRQSWMMPVSGPGLSLCNDVIHTAIEVVSSLPPLSLANESKIPPMGLDCLSQVTTFLKGVTIPNSGADTLGRRLASELLLGLAAQRGSLRYLLEWIEMALGASAVVHTMEKGKLLSSQEGMISFDCFMTILMQMRRSLGSSADRSQWREPTRTSDGLCSLYEAALCLFEEVCRMASDYSRTCASPDSIQTGDAPIVSETCEVYVWGSNSSHQLVEGTQEKILQPKLAPSFSDAQTIEAGQYCTFVISTDGSVRACGKGSYGRLGLGDSNNQSTLKKLTFEPHRSIKKVSSSKGSDGHTLAFTTEGEVFSWGDGDYGKLGHGNSSTQKYPKLIQGPLQGKVVVCVSAGYRHSAAVTEDGELYTWGEGDFGRLGHGDSNSRNIPTLVKDISNVGEVSCGSSHTIALSKDGRTVWSFGGGDNGKLGHGDTNRVYKPKVIEALQGMFIRKVCAGSQSSLALTSTGQVYAWGCGACLGCGSSEATALRPKLIEELAATRIVDVSIGDSHCLALSHDNEVYAWGNNSMGQCGQGNSTGPITKPKKVSGLDGIAIQQISAGTSHSLAWTALPRDRQVVAWHRPYCVDLEESTFSHLRSFLERYCDKINSEIPPLPFPSSREHHSFLKLCLKLLSNHLALALAGGVATSILGRQAGPLRNLLFRLMDSTVPDEIQEVVIETLSVGATMLLPPLRERMELLHSLLPQGPDRWESLSKGQRMQLDIILTSLQDHTHVASLLGYSSPSDAADLSSVCTGYGNLSDQPYGTQSCHPDTHLAEILMKTLLRNLGFYTDQAFGELEKNSDKFLLGTSSSENSQPAHLHELLCSLQKQLLAFCHINNISENSSSVALLHKHLQLLLPHATDIYSRSANLLKESPWNGSVGEKLRDVIYVSAAGSMLCQIVNSLLLLPVSVARPLLSYLLDLLPPLDCLNRLLPAADLLEDQELQWPLHGGPELIDPAGLPLPQPAQSWVWLVDLERTIALLIGRCLGGMLQGSPVSPEEQDTAYWMKTPLFSDGVEMDTPQLDKCMSCLLEVALSGNEEQKPFDYKLRPEIAVYVDLALGCSKEPARSLWISMQDYAVSKDWDSATLSNESLLDTVSRFVLAALLKHTNLLSQACGESRYQPGKHLSEVYRCVYKVRSRLLACKNLELIQTRSSSRDRWISENQDSADVDPQEHSFTRTIDEEAEMEEQAERDREEGHPEPEDEEEEREHEVMTAGKIFQCFLSAREVARSRDRDRMNSGAGSGARADDPPPQSQQERRVSTDLPEGQDVYTAACNSVIHRCALLILGVSPVIDELQKRREEGQLQQPSTSASEGGGLMTRSESLTAESRLVHTSPNYRLIKSRSESDLSQPESDEEGYALSGRRNVDLDLAASHRKRGPMHSQLESLSDSWARLKHSRDWLCNSSYSFESDFDLTKSLGVHTLIENVVSFVSGDVGNAPGFKEPEESMSTSPQASIIAMEQQQLRAELRLEALHQILVLLSGMEEKGSISLAGSRLSSGFQSSTLLTSVRLQFLAGCFGLGTVGHTGGKGESGRLHHYQDGIRAAKRNIQIEIQVAVHKIYQQLSATLERALQANKHHIEAQQRLLLVTVFALSVHYQPVDVSLAISTGLLNVLSQLCGTDTMLGQPLQLLPKTGVSQLSTALKVASTRLLQILAITTGTYADKLSPKVVQSLLDLLCSQLKNLLSQTGVLHMASFGEGEQEDGEEEEKKVDSSGETEKKDFRAALRKQHAAELHLGDFLVFLRRVVSSKAIQSKMASPKWTEVLLNIASQKCSSGIPLVGNLRTRLLALHVLEAVLPACESGVEDDQMAQIVERLFSLLSDCMWETPIAQAKHAIQIKEKEQEIKLQKQGELEEEDENLPIQEVSFDPEKAQCCLVENGQILTHGSGGKGYGLASTGVTSGCYQWKFYIVKENRGNEGTCVGVSRWPVHDFNHRTTSDMWLYRAYSGNLYHNGEQTLTLSSFTQGDFITCVLDMEARTISFGKNGEEPKLAFEDVDAAELYPCVMFYSSNPGEKVKICDMQMRGTPRDLLPGDPICSPVAAVLAEATIQLIRILHRTDRWTYCINKKMMERLHKIKICIKESGQKLKKSRSVQSREENEMREEKESKEEEKGKHTRHGLADLSELQLRTLCIEVWPVLAVIGGVDAGLRVGGRCVHKQTGRHATLLGVVKEGSTSAKVQWDEAEITISFPTFWSPSDTPLYNLEPCEPLPFDVARFRGLTASVLLDLTYLTGVHEDMGKQSTKRHEKKHRHESEEKGDVEQKPESESALDMRTGLTSDDVKSQSTTSSKSENEIASFSLDPTLPSVESQHQITEGKRKNHEHMSKNHDVAQSEIRAVQLSYLYLGAMKSLSALLGCSKYAELLLIPKVLAENGHNSDCASSPVVHEDVEMRAALQFLMRHMVKRAVMRSPIKRALGLADLERAQAMIYKLVVHGLLEDQFGGKIKQEIDQQAEESDPAQQAQTPVTTSPSASSTTSFMSSSLEDTTTATTPVTDTETVPASESPGVMPLSLLRQMFSSYPTTTVLPTRRAQTPPISSLPTSPSDEVGRRQSLTSPDSQSARPANRTALSDPSSRLSTSPPPPAIAVPLLEMGFSLRQIAKAMEATGARGEADAQNITVLAMWMIEHPGHEDEEEPQSGSTADSRPGAAVLGSGGKSNDPCYLQSPGDIPSADAAEMEEGFSESPDNLDHTENAASGSGPSARGRSAVTRRHKFDLAARTLLARAAGLYRSVQAHRNQSRREGISLQQDPGALYDFNLDEELEIDLDDEAMEAMFGQDLTSDNDILGMWIPEVLDWPTWHVCESEDREEVVVCELCECSVVSFNQHMKRNHPGCGRSANRQGYRSNGSYVDGWFGGECGSGNPYYLLCGTCREKYLAMKTKSKSTSSERYKGQAPDLIGKQDSVYEEDWDMLDVDEDEKLTGEEEFELLAGPLGLNDRRIVPEPVQFPDSDPLGASVAMVTATNSMEETLMQIGCHGSVEKSSSGRITLGEQAAALANPHDRVVALRRVTAAAQVLLARTMVMRALSLLSVSGSSCSLAAGLESLGLTDIRTLVRLMCLAAAGRAGLSTSPSAMASTSERSRGGHSKANKPISCLAYLSTAVGCLASNAPSAAKLLVQLCTQNLISAATGVNLTTVDDSIQRKFLPSFLRGIAEENKLVTSPNFVVTQALVALLADKGAKLRPNYDKSEVEKKGPLELANALAACCLSSRLSSQHRQWAAQQLVRTLAAHDRDNQTTLQTLADMGGDLRKCSFIKLEAHQNRVMTCVWCNKKGLLATSGNDGTIRVWNVTKKQYSLQQTCVFNRLEGDAEESLGSPSDPSFSPVSWSISGKYLAGALEKMVNIWQVNGGKGLVDIQPHWVSALAWPEEGPATAWSGESPELLLVGRMDGSLGLIEVVDVSTMHRRELEHCYRKDVSVTCIAWFSEDRPFAVGYFDGKLLLGTKEPLEKGGIVLIDAHKDTLISMKWDPTGHILMTCAKEDSVKLWGSISGCWCCLHSLCHPSIVNGIAWCRLPGKGSKLQLLMATGCQSGLVCVWRIPQDTTQTNVTSAEGWWEQESNCQDGYRKSSGAKCVYQLRGHITPVRTVAFSSDGLALVSGGLGGLMNIWSLRDGSVLQTVVIGSGAIQTTVWIPEVGVAACSNRSKDVLVVNCTAEWAAANHVLATCRTALKQQGVLGLNMAPCMRAFLERLPMMLQEQYAYEKPHVVCGDQLVHSPYMQCLASLAVGLHLDQLLCNPPVPPHHQNCLPDPASWNPNEWAWLECFSTTIKAAEALTNGAQFPESFTVPDLEPVPEDELVFLMDNSKWINGMDEQIMSWATSRPEDWHLGGKCDVYLWGAGRHGQLAEAGRNVMVPAAAPSFSQAQQVICGQNCTFVIQANGTVLACGEGSYGRLGQGNSDDLHVLTVISALQGFVVTQLVTSCGSDGHSMALTESGEVFSWGDGDYGKLGHGNSDRQRRPRQIEALQGEEVVQMSCGFKHSAVVTSDGKLFTFGNGDYGRLGLGNTSNKKLPERVTALEGYQIGQVACGLNHTLAVSADGSMVWAFGDGDYGKLGLGNSTAKSSPQKIDVLCGIGIKKVACGTQFSVALTKDGHVYTFGQDRLIGLPEGRARNHNRPQQIPVLAGVIIEDVAVGAEHTLALASNGDVYAWGSNSEGQLGLGHTNHVREPTLVTGLQGKNVRQISAGRCHSAAWTAPPVPPRAPGVSVPLQLGLPDTVPPQYGALREVSIHTVRARLRLLYHFSDLMYSSWRLLNLSPNNQNSTSHYNAGTWGIVQGQLRPLLAPRVYTLPMVRSIGKTMVQGKNYGPQITVKRISTRGRKCKPIFVQIARQVVKLNASDLRLPSRAWKVKLVGEGADDAGGVFDDTITEMCQELETGIVDLLIPSPNATAEVGYNRDRFLFNPSACLDEHLMQFKFLGILMGVAIRTKKPLDLHLAPLVWKQLCCVPLTLEDLEEVDLLYVQTLNSILHIEDSGITEESFHEMIPLDSFVGQSADGKMVPIIPGGNSIPLTFSNRKEYVERAIEYRLHEMDRQVAAVREGMSWIVPVPLLSLLTAKQLEQMVCGMPEISVEVLKKVVRYREVDEQHQLVQWFWHTLEEFSNEERVLFMRFVSGRSRLPANTADISQRFQIMKVDRPYDSLPTSQTCFFQLRLPPYSSQLVMAERLRYAINNCRSIDMDNYMLSRNVDNAEGSDTDY</t>
  </si>
  <si>
    <t>MGATGPTGAGGRATWVLAGNILAAALVLGSGPRALPPSFPALGPGSPSRPGPAGPWASSQYSDISREARGPFENGVIFQKCSLVSGQSESQTMHVQLSVNNTRTPTSVNLSNLLVLDEITGLAVKESPGNNTQDGIQTFRKSFLQVGECYSVSYTASLDPTALGTGESLDLPARLIFQSPSQNRTQLKAPFTITVEEKIMVLPNHGLHAAGFIAAFLISLLLTVAALFFLARGRCLQGGMLSRCRIQHPENKLEPSPFTSANGVSQDLSLNDQVVAILTSEEPGSMLQALEELEIATLNQADADLEACRNQISKDIIALLMKNLVSGGHLSPQTERKMAAAFKKQFLLLENEIQEEYERKMLALTAECDLEMRKKTENQYQREMVAMEEAEEVLKRVSERSAAECSSLLRTLHGLEQEDMQRSLTLDQAEDFAQAHRQLAVFQRNELHSIVYTQIQSAVSKGELRPEVAKMMLQDYSKTQESVEELMDFFQATKRYHLSKRFGHREYLVQRLQAMETRVQGLLNTAATQLTSLIHKHERAGYLDEDQMETLLERAQTETFSIKQKLDNDLKQEKKRLHQRLITRRRRELLQKHKEQQKEQVSLGEASSTAEDAVQYLHQWRSVMAEHTAALEELQERLDQAALDDLRVLTVSLSEKATEELRRLQSTAMTQELLKRSAPWLFLQQILEEHSRESAARTTQLEAEERERGQELVQGVRQRLQQDALEAYTEEQAELRHWEHLVFMKLCCAAISLSEEDLLRVRQEAQGCFSQLDRSLALPRVRARVLQQQAQMAWREAEFRKLDQALAAPELQSKARKLRSKGRGKADLLKKNLEDKIRLFEERAPVELADQVRGELLQERVQRLEAQEAHFAESLVALQFQKVARAAETLSVYTALLSIQDLLLGELSESETLTKSACVQILESHRPELQELQELERKLEDQLVQQEEAEQQRVLESWQRWAADGPGLSEPEEMDPERQVSAILRQALNKGQKLLEQHQQRVREEWQNGAVLEDSLESIEADTMASLCSQGLRLVSYLSRMTMVPGSTLLRLLSVVLPAASQPQLLALLDAVSEKHSDHTAENESSGEQAQAEQSKRRKHQVWWKVLDSRFRADLVSQGLERMLWARQKKERILKKIYVPVQERVMFPGKGSWPHLSLEPIGELAPIPITGADAMDILNTGEKIFVFRSPREPEISLRVPPRRKKNFLNAKKANRALGLD</t>
  </si>
  <si>
    <t>MHHGSGPQNVQHQLQRSRSFTGSEEEQPAHPNLPPSPAAPFAPSASPSAPQSPGYQIQQLMSRSPVAGQNVNITLQNVGPVVGGNQQITLAPLPLPNPTSPGFQFGAQQRRFEHGSPSYIQVTSPMSQQVQTQSPTQPSPGPGQTLQNVRAGAPGPGLGICSNSPTGGFVDASVLVRQISLSPSSGGHFVFQEAPGLTQMAQGAQVQLQHSGAPITVRERRLSQPHAQSGGTIHHLGPQSPAAAGGTGLQPLASPNHITTASLPPQISSIIQGQLIQQQQQVLQGQPMNRSLGFERTPGVLLPGVGGPSAFGMTSPPPPTSPSRTTMPPGLSSVPLTSMGSSGMKKVPKKLEEIPPASQEMAQMRKQCLDYHYKEMEALKEVFKEYLIELFFLQHLQGNMMDFLAFKKKHYAPLQAYLRQNDLDIEEEEEEEEEEEGKSEVINDEVKVVTGKDGQTGTPVAIATQLPPNVSAAFSSQQQPFQHQSLTGSLVVGPGSATEADPFKRQQVMPPTEQSKRPRLEVGHPGVVFQHPGVNAGVPLQQLMPTVQGGMPPTPQATQLTGQKQSQQQYDPSTGPPVQNAASLHTPPPQLPARLPPASVPATALPSTLQFSQQSQMVEASTQLQIPVKTQQLNAPIPAPLPSQLPAPSSQPAQPALHVPMPGKAQMQTSQLSSQTQTVASTRPPLDSAQPCQRSLPTSSSSSSLVPVSGSGPGPSPARSSPVNRPSSATNKALSPITSRSPGVAVSAPPKPQSPAQNAASSQDGSQDKLAEQITLENQIHQRIADLRKEGLWSLRRLPKLQEAPRPKSHWDYLLEEMQWMATDFAQERRWKLAAAKKLVRTVARHHEEKKLREERGKKEEQSRLRRIAATTAREIEYFWSNIEQVVEIKLQVELEEKRKKALNLQKVSRRGKESRLKGFDTSPEHSLDLGISGRKRKASTSLTDDEVEDEEETIEEEEAHEGLVDHHTELTNLAKEAELPLIDLMKLYEGAFLPNFQWPQPEPDHEESSGEEDVEDCPSDRESRRDSVLIDSLFIMDQFKAAERMSIGKSNTKDITEVTAVAEAILPKGSARVTTAVKFSAPSLLYGALRDYQKIGLDWLAKLYRKNLNGILADEAGLGKTVQIIAFFAHLACNEGNWGPHLVVMRSCNILKWELELKRWCPGLKTLSYVGSHRELKAKRQEWTEPNNFHICITSYKQFFRGYTAFSRVHWKCLVVDEMQRVKGMTERHWEAIFKLQSQQRLLLIDVPLHNTFLELWTMVHFLIPGISRPYLSFPLKAPNEENQDYYHKMVIRLHRVTQPFILRRTKRDVEKQLTRKYEHVLKCRLSSRQKALYEDVILQPRTQEALKSGHFVSVLSVLTRLQRICNHPGLVEPRVPGSSFAAGSLQYKSASLILRVLEREFWKETDLSIFDLIGLENKITRHEAELLCKKKVTRKLMEEVFASPPPSARPAAVKLKASRLFQPVQYGQKPEGRTVAFPSTHPPRMANTNTSTATPQGQVRGRPPIATFSANPDTKGGEVVKIAQLASIAGPQSRVAQPETPVTLQFQGNKFTLSHSQLRQLTAGQPLQLQGSVLQIVSAPGQPYLRAPGPVVMQTVSQAGAVHSTLGSKPPTSGPSPAPLTPQVGVPGRVAVSAMAVGEPGLASKPASPAAGPTQEEKSRLLKERLDQIHFINERRCSQAPVYGRDLLRICSLPGRRKRPLCWSLDSNFGKGPKGVNYDMSLSKSEGDLILTLSQESLQDVLGRVACVIPPVVATPPSLWVARPPSLYSSRLRALRQCLREHTGPYHRQLQQLTALRSLQFPELRLVQFDSGKLEALAILLQKLKSEGRRVLILSQMVLMLDILEMFLNFHYLTYVRIDENANSEQRQELMRSFNRDRRIFCALLSTHSRATGINLVEADTVVFYDNDLNPVMDAKAQEWCDRIGRCKDIHIYRLVSGNSIEEKLLKNGTKDLIREVAAQGNDYSMAFLTQRTIQELFEVYSPMDDTGFPVKAEEFVVLSQEPSVSETIAPKIARPFIEALKSIECLEEDAQRSTEEAVPGSSSVAVSSDSDGSRYDEEPSQLEELADFMEQLTPIEKYALNYLELFHTTTEQEKERISEDLVMASMKDWETRNARALQEREARLQLEQEEAELLTYTREDAYTMEYVYEDADGQTEVMPLWTPPTPPQDDNDIYIDSVMCLMYETTPIPEAKLPPVYVRKERKRHKTDPSAAGRKKKQRHGEAVVPPRSLFDRATPGMLKIRREGKEQKKNLLLKQQTPFAKPLPTYVKSSGEPAQDSPDWLIGEDWALLQAVKQLLELPLNLTIVSPAHTPNWDLVSDVVNSCSRIYRSSKQCRNRYENVIIPREEGKSKNNRPLRTSQIYAQDENATHTQLYTSHFELMKMTAGKRSPPIKPLLGMNPFQKNPKHASVLAESGINYDKPLPPIQVASLRAERIAKEKKALADQQKAQQPPVTQPPPQQQQQQQQQQQQQQQQQQPPPPPQQPPPPVPQPQAASSQTPAGQPAVQPQPQPQVQTQPQPVQPQSKGQPTMTTVGSAAVLAGTIKTSVTGTSIPTGTVSGNVIVNTIAGVPAATFQSINKRLASPVAPGTLTTSGGSAPAQVVHTQQRAVGSPATATTDLVSMTTTQGVRAVTSVTASAVVTTNLTPVQTPTRSLVTQVSQATGVQLPGKTITPAAHFQLLRQQQQQQQQQQQQQQTSQVQVPQLQSQAQSPAQIKAVSKLGPEHIIKMQKQKMQLPPQPPPPQAQPGPPQQPAQVQVQTPQPPQQQQSPQLTTVTAPRPGALLTGTTVTNLQVARLTRVPTSQLQAQGQMQTQTPQPAQVALAKPPVVSVPAAVVSSPGVTTLPMNVAGISVAIGQPQKTAGQTVVAQPVNVQQLLKYKQQTAVQQQKAIQPQVAQGQAAVQQKLTTQQITTQGPQQKVAYAAQPALKTQFLTTPISQAQKLAGTQQVQTQIQVAKLPQVVQQQTPVASIQQVASASQQASPQTVTLTQATAAGQQVQMIPTVTATAQLVQQKLIQQQVVTTASASLQTPGGPSPAQLPASSDSPSQQPKLQMRVPAVRLKTPTKPPCQ</t>
  </si>
  <si>
    <t>MNTEELELLSDSKYRNYVAAIDKALKNFEYSSEWADLISALGKLNKVLQNNAKYQVVPKKLTIGKRLAQCLHPALPGGVHRKALETYEIIFKIIGPKRLAKDLFLYSSGLFPLLANAAMSVKPTLLSLYEIYYLPLGKTLKPGLQGLLTGILPGLEEGSEYYERTNMLLEKVAAAVDQSAFYSALWGSLLTSPAVRLPGITYVLAHLNRKLSMEDQLYIIGSDIELMVEAVSTSVQDSSVLVQRSTLDLILFCFPFHMSQATRPDMIRILSAALHVVLRRDMSLNRRLYAWLLGFDNNGAIIGPRSTRHSNPEEHATYYFTTFSKELLVQAMVGILQVNGFGEENTLMQDLKPFRILISLLDKPELGPVILEDVLIEVFRTLYSQCKAELDLQTEPPFSKDHAQLSSKLRENKKTAELIKTANLLFNSFEPYYMWDYVARWFEECCRRTLHVRLQIGPGDSNDSSELQLTNFCLLVDFLLDIVSLPTRSMRVLCQETYIEIQTEHLPQLLLRMISALTSHLQTLHLSELTDSLRLCSKILSKVQPPLLSASTGGVLQFPSGQNNSVKEWEDKKVSSVSHENPTEVFEDGENPPSSRSSESGFTEFIQYQADRTDDIDRELSEGQGAAAIPIGSTSSETETASTVGSEETIIQTPSVVTQGTATRSRKTAQKTAMQCCLEYVQQFLTRLINLYIIQNNSFSQSLATEHQGDLGREQGETSKWDRNSQGDVKEKNISKQKTSKEYLSAFLAACQLFLECSSFPVYIAEGNHTSELRSEKLETDCEHVQPPQWLQTLMNACSQASDFSVQSVAISLVMDLVGLTQSVAMVTGENINSVEPAQPLSPNQGRVAVVIRPPLTQGNLRYIAEKTEFFKHVALTLWDQLGDGTPQHHQKSVELFYQLHNLVPSSSICEDVISQQLTHKDKKIRMEAHAKFAVLWHLTRDLHINKSSSFVRSFDRSLFIMLDSLNSLDGSTSSVGQAWLNQVLQRHDIARVLEPLLLLLLHPKTQRVSVQRVQAERYWNKSPCYPGEESDKHFMQNFACSNVSQVQLITSKGNGEKPLTMDEIENFSLTVNPLSDRLSLLSTSSETIPMVVSDFDLPDQQIEILQSSDSGCSQSSAGDNLSYEVDPETVNAQEDSQMPKESSPDDDVQQVVFDLICKVVSGLEVESASVTSQLEIEAMPPKCSDIDPDEETIKIEDDSIQQSQNALLSNESSQFLSVSAEGGHECVANGISRNSSSPCISGTTHTLHDSSVASIETKSRQRSHSSIQFSFKEKLSEKVSEKETIVKESGKQPGAKPKVKLARKKDDDKKKSSNEKLKQTSVFFSDGLDLENWYSCGEGDISEIESDMGSPGSRKSPNFNIHPLYQHVLLYLQLYDSSRTLYAFSAIKAILKTNPIAFVNAISTTSVNNAYTPQLSLLQNLLARHRISVMGKDFYSHIPVDSNHNFRSSMYIEILISLCLYYMRSHYPTHVKVTAQDLIGNRNMQMMSIEILTLLFTELAKVIESSAKGFPSFISDMLSKCKVQKVILHCLLSSIFSAQKWHSEKMAGKNLVAVEEGFSEDSLINFSEDEFDNGSTLQSQLLKVLQRLIVLEHRVMTIPEENETGFDFVVSDLEHISPHQPMTSLQYLHAQPITCQGMFLCAVIRALHQHCACKMHPQWIGLITSTLPYMGKVLQRVVVSVTLQLCRNLDNLIQQYKYETGLSDSRPLWMASIIPPDMILTLLEGITAIIHYCLLDPTTQYHQLLVSVDQKHLFEARSGILSILHMIMSSVTLLWSILHQADSSEKMTIAASASLTTINLGATKNLRQQILELLGPISMNHGVHFMAAIAFVWNERRQNKTTTRTKVIPAASEEQLLLVELVRSISVMRAETVIQTVKEVLKQPPAIAKDKKHLSLEVCMLQFFYAYIQRIPVPNLVDSWASLLILLKDSIQLSLPAPGQFLILGVLNEFIMKNPSLENKKDQRDLQDVTHKIVDAIGAIAGSSLEQTTWLRRNLEVKPSPKIMVDGTNLESDVEDMLSPAMETANITPSVYSVHALTLLSEVLAHLLDMVFYSDEKERVIPLLVNIMHYVVPYLRNHSAHNAPSYRACVQLLSSLSGYQYTRRAWKKEAFDLFMDPSFFQMDASCVNHWRAIMDNLMTHDKTTFRDLMTRVAVAQSSSLNLFANRDVELEQRAMLLKRLAFAIFSSEIDQYQKYLPDIQERLVESLRLPQVPTLHSQVFLFFRVLLLRMSPQHLTSLWPTMITELVQVFLLMEQELTADEDISRTSGPSVAGLETTYTGGNGFSTSYNSQRWLNLYLSACKFLDLALALPSENLPQFQMYRWAFIPEASDDSGLEVRRQGIHQREFKPYVVRLAKLLRKRAKKNPEEDNSGRTLGWEPGHLLLTICTVRSMEQLLPFFNVLSQVFNSKVTSRCGGHSGSPILYSNAFPNKDMKLENHKPCSSKARQKIEEMVEKDFLEGMIKT</t>
  </si>
  <si>
    <t>MIRIAALNASSTIEDDHEGSFKSHKIQTKEAQEAEAFALYHKALDLQKHDRFEESAKAYHELLEARLLREAVSSGDEKEGLKHPGLILKYSTYKNLAQLAAQREDLETAMEFYLEAVMLDSTDVNLWYKIGHVALRLIRLPLARHAFEEGLRCNPDHWPCLDNLITVLYTLSDYTTCLYFICKALEKDCRYSKGLVLKEKIFEEQPCLRKDSLRMFLKCDMSVHEVSVNAAETQAIVDEALGLRKKRQALIVREKEPDLKLVQPIPFFTWKCLGESLLAMYNHLTTCEPPRPSLGKRIDLSDYQDPSQLLAPSIVVTPVSVVQPSPVCTNPTVAVAEPVLSYTSVTTTSFPLHSPGLLDTGTPMGDVSGGDKSKKGVKRKKTLEESGETAKRRSARVRNTKCKKEEKVDFQGLLVKFLPSRLRKLDPEEEDDPFNNYEVQSEAKLESFSNVGPHRLSFDSATFMESEKQDVHAFLMENLTNGGVLELMMRYLKSMGHKFLLKWPPGLAEVVLSVYHSWRRHSTSLPNPLLRDCSNKHIKDMMLMSLSCMELQLDQWLLTKGRSSTVSPRNCPAGVVTGRFGPDFPGTHCLGDLLQLSFASSQRDLFEDGWLEFVVRVYWLKARFLALQGDMEQALENYDICTEILQSSTALQAQAGAEQRDIVIRLPNLHNDSIVSLEEIDKNLKSLERCQSLEEIQRLFEAGDYKAVVQLLRPTLCTSGFDRAKHLEFMTSIPERPAQLLLLQDSLLRLEEHRQCFECSDVALNEAVQQMLNSSDSAAKEEWAATVTQLLLGMEQALSSDSRGSILKESSSPTGLVRLTNNLIQVIDCSMAVQEEPKEPYVSSVLPWIILHRIIWQEEDTFRSLCHQQQLQNPTEEGISEMPMLPSSLMLLNTAHEYLGRRSWCCNSDGALLRFYVHVLQKELAASASEDTHPYKEELETALEQCFYCLYSFPSKKSKARYLEEHSAQQVDLTWEDALFMFEYFKPKTLPEFDSYKTSTVSADLANLLKRIATIVPRTEKPALSMDKVSAYIEGTSAEVPCLPDGADPAPPVLNELYYLLADYHFKNKEQSKAIKFYMHDICICPNRFDSWAGMALARASRIQDKLNSNELKSDGPIWRHATPVLNCFRRALEIDSSNLSLWIEYGTMSYALHSFASRQLKQWRAELPPEVVQQMEDRRDSMLETARHCFTSAAHCEGDGDEEEWLIHYMLGKVAEKQQQPPTVYLLHYRQAGHYLHEEAARYPKKIHYHNPPELAMEALEVYFRLHASILKLLGKPDSGVSAEVLVSFMKEAAEGPFARGEEKNTPKASEKEKACLVDEDSHSSAGTLPGPGASLPSSSGPGLTSPPYTATPIDHDYVKCKKPRQQATPDDRSQDSTAVALSDSSSTQDFFNEPTSLLDGSRKLLPEKRISGLSAQAGPSGKDLPGPTEERGKTEESLESTEAFRVVEPSVQKPVADSSASAYIPSKPAVSTPPPWDGKKRSDPLGEPVAFPQGLPAGAEEQRQFLTEQCIASFCLCLSRFPQHYKSLYRLAFLYTYSKTHRNLQWARDVLLGSSIPWQQLQHMPAQGLFCERNKTNFFNGIWRIPVDEIDRPGSFAWHMNRSIVLLLKVLAQLRDHSTLLKVSSMLQRTPDQGKKYLRDADRQVLAQRAFILTVKVLEDTLSELAEGLEHPGSKACGLSGARMTTDVSHKASPEDGQESLPHPKKLPLADGSGPGPEPGGKVGPLHQLPVATDTRDNTEQGGEPKDKERPPVGPTEPMDTGETAARHPDLEPTPRLLPGRPPRDRGPESRSAELSLEELSISTRQQPAPLVPSPVTPTTAAPTTMGARAAGHPEEAPPRPNRKRKLLQDTESGKTLLLDAYRVWQQGQKAMAYDLSRIEKIMSETYMLIKQVDEETALEQAVKFCQVHLGAAAQRQASGDAPTTPKHPKDSRENFFPATVAPSAPDTTAPDALQRPSDSHLKPGLAAAITCPPSASASTPDPGIPQPHRPEAVPSRAPLSPDGEEVSGVTEGPSFLSQEPRHSHQMKMAATGPLAEQHCWPVEAACQTGAEPTFSQATSTKVPSSGSTQTPESHQGKTESSRAKSRLLPNMPKLVIPSATTKFPPEITVTPPTPTLLSPKGSISEETKQKLKSAILSAQSAANVRKESLCQPALEVLETSSQESSLESETDEDDDFMDV</t>
  </si>
  <si>
    <t>MDQRKNDSIVPSITQLEDFLTEHNSNVVWLLVATILSCGWIIYLTYYNSRNVGLILTLVLNRLYKHGYIHIGSFSFSVLSGKVMVREIYYITEDMSIRIQDGFIIFRWWKMYNPKQKQHDPKAETRLYITVNDFEFHVYNRSDLYGRLQELFGLEPTIIPPKKDDDKTRENGRTRTQSKIERVKVKTESQDPTSSWRSLIPVIKVNVSTGRLAFGNHYQPQTLCINFDDAFLTYTTKPPSSHLDQFMHIVKGKLENVRVMLVPSPRYVGLQNDEPPRLMGEGFVVLQSNDVDLYYYMDEPGLVPEETEESTEGDISSEDCKLQDLPPCWGLDIVCGKGTDFNYGPWADRQRDCLWKFFFPPDYQVLKVSEIAQPGRPRQILAFELRMNIITDATIDLLFTKNRETNAVHVNVGAGSYLEINIPMTVDENGYTPAIKGQLLHVDATTSMQYRTLLEAEMLAFHINASYPRIWNMPQTWQCELEVYKATYHFIFAQKNFFTDLIQDWSSDNAPDIFSFVPYTWNFKIMFHQFEMIWAANQHNWIDCSTKQQENVYLAACGETLNIDFSLPFTDFVPATCNTRFSLRGEDVDLHLFLPDCHPSKYSLFMLVKNCHPNKMVPETGIPAECQSGQKTVKPKWRNVTQEKAGWVECWTVPSVMLTIDYTWHPIYPQKADEQLKQSLSEMEETMLSVLRPAQKTSERVVSSPSMSPRPPVDPSELPPDKLHVEMELSPDSQITLYGPLLNAFLCIKENYFGEDDMYMDFEEVISSPVLSLSTSSSSGWTAVGMDNDKRENESSAKSIHPLALRPWDITVLVNLYKVHGRLPVHGTTDGPECPTAFLERLCFEMKKGFRETMLQLVLSPLNVFVSDNYQQRPPVDEVLREGHINLSGLQLRAHAMFSAEGLPLGSDSLEYAWLIDVQAGSLTAKVTAPQLACLLEWGQTFVFHVVCREYELERPKSVIVCQHGIDRRFCESKLSCIPGPCPTSDDLKYTMTRLAIDGSDIYIVEHGCATNIKMGAVRIANCNLHNQSVGEGISAAIQDFQVRQYIEQLNNCRIGLQPAVLRRAYWLEAGSANLGLITVDIALAADHHSKHEAQRHFLETHDARTKRLWFLWPDDTLKNKRCRNKCGCLGGCRFFGGTVTGLDFFKLEELTPSSSSAFSSTSAESDMYYGQSLLQPGEWIITKEIPKTVDGNVNSMKRKEWENKSVGIEGERKTQHLSLQVPLRSHSSSSSSEENSSSSAAQPLLAGEKESPSSAADDHSVQKDLLHSARRDDGQASVPTEISGTSPVSPNTQDKSVGQSPLRSPLKRQASVCSTRLGSTKSLTAAFYGDKQPVTVGVQFSSDVSRSDENVLDSPKQRRSFGSFPYTPSADSNSFHQYRSMDSSMSMADSEAYFSAAEEFEPISSDEGPGTYPGRKKKKKQMQQIDYSRGSIYHSVEGPLAVHGEGITDPRTLPFKTHPSQASFVSALGGEDEVIEHVYIVEGEKRGESEQVTSQQPVMSCYHTYLTQFQVINWSVKHPTNKRTSKSSLHRPLDLDTPTSEESSSSFEQLCVPTFKVIKQGLTANSLLDRGMQLSGSTSNTPYTPLDKKIVDTTDDETLTEEWTLDQPVAQTKTTAIVEVKGTVDVVLTPLVAEALDRYIEAMVHRVSTRHPAAIVDDLHTKVLREAVQNSKTTFSENLSPKQDIRGTKTEHPMIGTTNQGQIQTNVTTKQDNVTIKGLQANVSIPKVNLCLLQASVEESPATVPSRSVTHVSLVALCFDRIATQVRMNRGVVEETANNVDAGKTSNFDRYVHASKMQPQSSGSLRSNAGAEKGKEIAAKLNIHRVHGQLRGLDTTDIGTCAITAIPFEKSKVLFTLEELDEFTFVDETDQQAIPDVTRIGPSQEKWGWIMFECGLENLTIKGGRQSGAVLYNSFGIMGKNSVTERGGVLTSNNSSDSPTGSGYNTDVSDDNLPCDRTSPSSDINGNSVSDEQDEGVESDDLKKDLPLMPPPPDSCSMKLTIKEIWFSFAAPTNVRSPAHAFSRQLNLLSTATPAVGAWLVPIDQLKSSLNKLETEGTLRICAVMGCIMTEALENKSVHFPLRSKYNRLTKVARFLQENPSCLLCNILHHYLHQANYSIIDDATMSDGLPALVTLKKGLVALARQWMKFIVVTPAFKGVSLHRPAQPLKPPATVDQEHEEGLGLDNGGGLQSDTSADGAEFEFDAATVSEHTMLLEGTANRPPPGSSGPVTGAEIMRKLSKTHTHSDSALKIKGIHPYHSLSYTSGDTATDSPVHVGRAGMPVKESPRKESLLSYLTGSFPSLHNLLEGTPQRSSAAVKSSSLTRTGNTVATDMLSEHPLLSEPSSVSFYNWMSNAVGNRGSVVQESPVTKSGHNSLPTGVAPNLPTIPSASDFNTVLSSDQNTLDGTHSQHSTSQDDVAGVEEANQGFPAVQLADAQVVFKPLLSHTGIQSQDTMPLCYRMYFGEHLSFSGTLDCLRADIVDSDTAKDRKGKRARRQGHVNLPPLEFKPALMLETFSISAVVMEKSVCTPQNSTSALSFHDLNKRYYNTFHCNFTISCQSISQHVDMALVRLIHQFSTMIDDIKATQTDIKLSRYTAGSASPTPTFKTRKHRDFRSSDFSRSSRGSLNGGNRVNNAKNKRANNENNKKESRNKNSLGRSERRTSKVSRKGSKDVVDHMTIHMDDSDSITVSEQSEPSAECWQNMYKLLNFYSLISDPTGILEKSSETFGPAGVRSPTEPTCRVVFENEQDNNSLTKTQRKRSLVTSEPQHVTLIVFGIGMVNRTHLEADIGGLTMESELKRIHGSFTLKEKMKDVLHQKMTETCATAHIGGVNIVLLEGITPNIQLEDFPTSPTSTAKQEFLTVVKCSIAKSQALYSAQRGLKTNNAAVFKVGAISINIPQHPATLHSMMVRSSHQLSKQISDLIRQPSTAPQPMKEDIATPLPSEKTPTSVNQTPIETNEFPQLPEGLEKKPIVLKFSAMLDGIAIGAALLPSLKAEYKMGRMRSHGMTGAQTRFTFELPNHRLRFTSKVSATDMSTIPPSASLNLPPVTMSGKYIMEEHDSYSDQVWSIDELPSKQGYYLQGNYLRCVAEVGSFEHNLTTDLLNHLVFVQKVFMKEVNEVIQKVSGGEQPIPLWNEHDGTTDGDKPKILLYSLNLQFKGIQVTATTPSMRAVRFETGLIELELSNRLQTKASPGSSSYLKLFGKCQVDLNLALGQIVKHQVYEEAGSDFHQVAYFKTRIGLRNALREEISGSSDREAVLITLNRPIVYAQPVAFDRAVLFWLNYKAAYDNWNEQRMALHKDIHMATKEVVDMLPGIQQTSAQAFGTLFLQLTVNDLGICLPITNTAQSNHTGDLDTGSALVLTIESTLITACSSESLVSKGHFKNFCIRFADGFETSWDDWKPEIRGDLVMNACVVPDGTYEVCSRTTGQAAAESSSAGTWTLNVLWKMCGIDVHMDPNIGKRLNALGNTLTTLTGEEDIDDIADLNSVNIADLSDEDEVDTMSPTIHTEAVDYRRQGTSSSQPGELRGRKIMKRLVDIRELNEQAKVIDDLKKLGASEGTINQEIQRYQQLESVAVNDIRRDVRKKLRRSSMRAASLKDKWGLGYKPSYSRSKSISASGRPPLKRMERASSRIGETDELPEIRVDAASPGPRVTFNIQDTFPEETELDLLSVTIEGPSHYSSNSEGSCSVFSSPKTTGGFSPSVPFQSEDGRRDDSLSSTSEDSEKDEKDEDRERERFYIYRKPSHTSRKKATGFAAVHQLLTERWPTTPVNRSLSGTATERNIDFELDIRVEIDSGKCVLHPTTLLQEHDDISLRRSYDRSSRSLDQDSPSKKKKFQTNYASTTHLMTGKKVPSSLQTKPSDLETTVFYIPGVDVKLHYNSKTLKTESPNASRGSSLPRTLSKESKLYGMKDSAASPSPSPLPCTVQSKTNTLLPPQPPPIPSAKGKGSGGVKTAKLYAWVALQSLPEEMVISPCLLDFLEKALETIPITPIERNYTAVSSQDEDMGHFDIPDPMEESTTSLVSSSTSAYSSFPVDVVVYVRVQPSQIKFSCLPVSRVECMLKLPSLDLVFSSNRGELETLGTTYPAETVSPGSNAPQTGAKTSASKAGMPGSSGLGSPLGRSRHSSSQSDLTGSSSSSSGLSFTACMSDFSLYVFHPYGAGKQKSTVSGLTSGSGGLGNVDEEPTSVTGRKDSLSINLEFVKVSLSRIRRSGGASFFESQSVSKSTSKMDTTLINISAVCDIGSASFKYDMRRLSEILAFPRAWYRRSIARRLFLGDQTVNLPTSGPGTPDSIEGVSQHLSPESSRKAYCRTWDQPSQSASFTHMPQSPNVFNEHMTNNTMSPGTAAQSLKSPASIRSRSVSDSSVPRRDSISKTSTPVNKSNKAASQQGTPWETLVVFAINLKQLNVQMNMSNVMGNTTWTTSGLKSQGRLSVGSNRDREISMSVGLGRSQLDSKGGVVGGTIDVNALEMVAHISEHPNQQPNHKIQITMGSTESRVDYMGSSILMGIFSNADLKLQDEWKVNLYNALDSSMTDKSEIFVHGDLKWDIFQVMISRSTTPDLIKIGMKLQEFFTQQFDTSKRALSTWGPVPYLPPKTMTNNLEKNSQEQLLDAAHHRHWPGVLKVVSGCHISLFQVPLPEDGMQFGGSMSLHGNHMTLACFHGPNFRSKSWALFHLEEPNIAFWTEAQKIWEDGSSDHSTYIVQTLDFHLGHNTMVTKPCGALESPMATITKITRRRHENPPHGVASVKEWFNYVTATRNEELNLLRNVDANNTENSTTVKNSSLLSGFRGGSSYNHETETIFALPRMQLEFKSIHVQEPQEPSLQDASLKPKVECSVVTEFTDHICVTMDAELIMFLHDLVSAYLKEKEKAIFPPRILSTRPGQKCPLIIHDDSSSDRDREDSITYTTVDWRDFMCNTWHLEPTLRLISWTGRKIDPVGVDYILQKLGFHHARTTIPKWLQRGVMDPLDKVLSVLIKKLGTALQDEKEKKGKDKEEH</t>
  </si>
  <si>
    <t>MGKRAGGAAAAAAAASTSSAAGLEPAAGRGGGPRSAAAGLLGALHLVMTLVVAAARAEKEAFIQSESIIEVLRFDDGGLLQTETTLGLGSYQQKSISLYRGNCRPIRFEPPMLDFHEQPVGMPKMEKVYLHNPSSEETITLVSISATTSHFHASFFQNRKILPGGNTSFDVVFLARVVGNVENTLFINTSNHGVFTYQVFGVGVPNPYRLRPFLGARVPVNSSFSPIINIHNPHSEPLQVVEMYSSGGDLHLELPTGQQGGTRKLWEIPPYETKGVMRASFSSREADNHTAFIRIKTNASDSTEFIILPVEVEVTTAPGIYSSTEMLDFGTLRTQDLPKVLNLHLLNSGTKDVPITSVRPTPQNDAITVHFKPVTLKASESKYTKVASISFDASRAKKPSQFSGKITVKAKEKSYSKLEIPYQAEVLDGYLGFDHAATLFHIQDSPADPVERPIYLTNTFSFAILIHDVLLPEEARIMFQVHNFSQPVLILPNESGYIFTLFFMPSTSSMHIDNNILLVTNASKFHLPVRVYTGFLDYFVLPPKIEERFIDFGVLSATEASSILFAIINSNPIELAIKSWHIIGDGLSIELVATERGNRSTVIASLPELERSSLPDQSPVTLASGHFAVFRVKLTAKKLEGVHDGAIQITTDYEILTIPVKAVIAVGSLTCFPKHMVLPPSFPGKIVHQSLNIMNSFSQKVKIQQIRSLSEDVRFYYKRLRGNREDLEPGKKSKIANIYFDPGLQCGDHCYIGLPFLSKSEPKVQPGVAMQEDLWDADWDAHQSLFKAWMGIKENAGHRLNAMFEVNTDLQKNIVSKVSAELSWPSVLSSPRLLKFPLTNTNCSSEEEISLENPADVPVYVQFIPLALYSNPSVFADKLVSRFNLSKVAKLDLRTLEFQVYRNSAHPLQSPTGFTEGLSRHFILNLILKPGEKKSVKVKFTPLHNRTVSSLIIVRNNLTVMDAVMVQGQGTTENLRVAGKLPGPGSSLRFKITEALLKDCIDRLKLREPNFTLKRTFKVENTGQLEIRVETIEISGYACEGYGFKVVNCQEFALSANASRDIVILFTPDFTASRVIRELKFVTSSGSEFVFVLNASLPYHMLAACAEALPRPNWELALYIIISGVMSALFLLVIGTAYLEAQGIWEPFRRRLSFEASNPPFDVGRPFDLRRIVGISSEGNLNTLGCEHSHGRGFYSNASSRPGTGSHRQCGTSVHPHSSHGSKNSADVDNVRTRNSSSMSSRTSPQAAASQSTSKTSPLVSETAAATQGHTASRKSRGAKQGQHSSQHHSHSHSPLEQHSQPPPPVPQHQEPPPERLSPAPLTHPSHPERASTTRHSSEDSDITSLIEAMDKDFDHHDSSPLDVFTEQPPSPMSKSKGKGKSLQQRKAKPPKKQEEKEKRGKGKPQEDELKDALADDDSSSTTTETSNPDTEPLLREDTEKHKGRPAVPEKQESELSQGKPKSKKLLNAKKEIPTDVKGSSFELPYTPSLENKQRRNLPTKIPLPTTLASGSKSRNPPKTKGTNKLVENRPVALSKFLPSSQELGNTSSSEGEKDSPPPEWDAVPVHKPSSSTDSLYKLSLQTLNADIFLKQRQTSPTPASPSLPTAPCPFTSRGSYSSVVNSSGSDTKAKQTSSSKSKLTKAASLPGKNGNPTFAAVAAGYDKSPGGNGFAKISSNKSDFSSSLGISHIPVDSDGSDSSGLWSPVSNPNSPDFTPLNSFSAFGNSFNLTGAVFSKLSRSCSQSSQRSWNEFNSGPSYLWDSPATDPSPSWPASSSSPTHTATSILGNSSGLWSTTPFSSSIWSSNINSNLPFSTPTNALSSISLMGTENSAAAHTPSASGPADDLGQTYNPWRIWSPTVGRRSSDPWSNSHFPHEN</t>
  </si>
  <si>
    <t>MESLVLGINEKTHVQLSLPVLQVRDVLVRGFGDSVEEALSEAREHLKSGTCGIVELEKGVLPQPEQPYVFIKRSDAQGTDHGHRVRELVAELDGVQYGRSGITLGVLVPHVGETPIAYRNVLLRKNGNKGAGGHSFGIDLKSYDLGDELGTDPIEDYEQNWNTKHGSGVLRELTRELNGGALTRYVDNNFCGPDGYPLECIKDLLARAGKSMCTLSEQLDYIESKRGVYCCRDHGHEIAWFTERSDKSYEHQTPFEIKSAKKFDTFKGECPKFVFPLNSKVKVIQPRVEKKKTEGFMGRIRSVYPVATPQECNNMHLSTLMKCNHCDEVSWQTCDFLKATCEQCGTENLVSEGPNTCGYLPTNAVVKMPCPACQDPEIGPEHSAADYHNHSNIETRLRKGGRTRCFGGCVFAYVGCYNKRAYWVPRASADIGSGHTGITGDNVETLNEDLLEILSRERVNINIVGDFQLNEEVAIILASFSASTSAFIDTIKSLDYKSFKTIVESCGNYKVTKGKPIKGAWNIGQHRSVLTPLCGFPSQAAGVIRSIFSRTLDAANHSIPDLQRAAVTILDSISEQSLRLVDAMVYTSNLLTNSVIIMAYVTGGLVQQTSQWLSNLLDTTVEKLRPIFAWIEAKLSAGVEFLKDAWEILKFLITGVFDIVKGQIQVASDNIKDCVKCFVDVVNKALEMCIDQVTIAGAKLRSLNLGEVFIAQSKGLYRQCIRGKEQLQLLMPLKAPKEVTFLEGDSHDTVLTSEEVVLKNGELEALETPVDSFTNGAVVGTPVCINGLMLLEIKANEQYCALSPGLLATNNVFRLKGGAPTKGVTFGEDTVVEVQGYKNVRITFELDERVDKVLNEKCSVYTVESGTEVTEFACVVAEAVVKTLQPVSDLLTNMGIDLDEWSVATFYLFDDSGEEKLSSRMYCSFYPPDEEEDCEEYEEEEEVSERTCEHEYGTEEDYKGLPLEFGASTDIIQVEEQEEEDWLDDAVEAEPEPEPLHEEPVNQLTGYLKLTDNVAIKCVDIVEEAQNANPMVIVNAANIHLKHGGGVAGALNKATNGAMQKESDHYIKLNGPLTVGGSCLLSGHNLAKKCLHVVGPNLNAGEDIQLLKAAYENFNSQDILLAPLLSAGIFGAKPLQSLQMCVQTVRTQVYIVVNDKVLYEQVVMDYLDSLKPKVEAPKQEVLPKAEYPKVDEKSVVQKTIDVKPKIKACIDEVTTTLEETKFLTNKLLLFTDINGKLYQDSKNMLRGEDMSFLEKDAPYMVGDVITSGDITCVVIPSKKAGGTTEMLSRALKKVPINEYITTYPGQGCAGYTLEEAKTALKKCKSAFYVLPSETPNAKEEILGTVSWNLREMLAHAEETRKLMPVCMDVRAIMATIQRKYKGIKIQEGIVDYGVRFFFYTSKEPVASIITKLNSLNEPLVTMPIGYVTHGFNLEEAARCMRSLKAPAIVSVSSPDAVTTYNGYLTSSSKTSEDHFVETVSLAGSYRDWSYSGQRTELGVEFLKRGEKIVYHTLESPVKFHLDGEVLPLDKLKSLLSLREVKTIKVFTTVDNTNLHTQLVDMSMTYGQQLGPTYLEGADVTKIKPHVNHEGKTFFVLPSDDTLRSEAFEYYHTLDESFLGRYMSALNHTKKWKFPQVGGLTSIKWADNNCYLSSVLLALQQIEVKFNAPALQEAYYRARAGDAANFCALILAYSNKTVGELGDVRETMTHLLQHANLESAKRVLNVVCKHCGQKTTTLTGVEAVMYMGTLSYDNLKMGVSIPCVCGRDATQYLVQQESSFVMMSAPPAEYKLQQGTFLCANEYTGNYQCGHYTHITAKETLYRIDGAHLTKMSEYKGPVTDVFYKETSYTTTIKPVSYKLDGVTYTEIEPKLDGYYKKDNAYYTEQPIDLIPTQPLPNASFDNFKLTCSNTKFADDLNQMTGFTKPASRELSVTFFPDLNGDVVAIDYRHYSASFKKGAKLLHKPIVWHINQATTKTTFKPNTWCLRCLWSTKPVDTSNSFEVLAVEDTQGMDNLACESQQPTPEEVVENPTIQKEVIECDVKTTEVVGNVILKPSDEGVKVTQELDHEDLMAAYVENTSITIKKPNELSLALGLKTIATHGIAAINSVPWGKILAYVKPFLGQAAVTTSNCAKRLVQRMFNNYMPYVLTLLFQLCTFTKSTNSRIRASLPTTIAKNSVRGIVRLCLDAGINYVKSPKFSKLFTIAMWLLLLSICLGSLIYVTAALGVLLSNFGAPSYCSGVRESYLNSSNVTTMDFCEGSFPCSVCLSGLDSLDSYPALETIQVTISSYKLDLTILGLAAEWFFAYMLFTKFFYLLGLSAIMQVFFGYFASHFISNSWLMWFIISIVQMAPVSAMVRMYIFFASFYYIWKSYVHIMDGCTSSTCMMCYKRNRATRVECTTIVNGMKRSFYVYANGGRGFCKTHNWNCLNCDTFCAGSTFISDEVARDLSLQFKRPINPTDQSSYVVDSVAVKNGALHLYFDKAGQKTYERHPLSHFVNLDNLRANNTKGSLPINVIVFDGKSKCDESAAKSASVYYSQLMCQPILLLDQALVSDVGDSTEVSVKMFDAYVDTFSATFSVPMEKLKALVATAHSELAKGVALDGVLSTFVSASRQGVVDTDVDTKDVIECLKLSHHSDLEVTGDSCNNFMLTYNKVENMTPRDLGACIDCNARHINAQVARSHNVSLIWNVKDYMSLSEQLRKQIRSAAKKNNIPFRLTCATTRQVVNVITTKISLKGGKIVSTWFKIMLKATLLCVLAALVCYIVMPVHILSVHGGYTNEIIGYKAIQDGVTRDIVSTDDCFANKHAGFDSWFSQRGGSYKNDKSCPVVAAIITREIGFIVPGLPGTVLRAINGDFLHFLPRVFSAVGNICYTPSKLIEYSDFSTSACVLAAECTIFKDAMGKPVPYCYDTNLLEGSISYSELRPDTRYVLMDGSIIQFPNAYLEGSVRVVTTFDAEYCRHGTCERSEAGICLSTSGRWVLNNEHYRALPGVFCGVDAMNLIANIFTPLVQPVGALDVSASVVAGGIIAILVTCAAYYFMKFRRAFGEYNHVVAANAPLFLMSFTILCLAPAYSFLPGVYSVFYLYLTFYFTNDVSFLAHLQWFAMFSPIVPFWITAIYVFCISLKHFHWFFNNYLRKRVVFNGVTFSTFEEAALCTFLLNKEMYLKLRSETLLPLTQYNRYLALYNKYKYFSGALDTTSYREAACCHLAKALNDFSNSGADVLYQPPQTSITSAVLQSGFRKMAFPSGKVEGCMVQVTCGTTTLNGLWLDDTVYCPRHVICTAEDMLNPNYEDLLIRKSNHSFLVQAGNVQLRVIGHSMQNCLLRLKVDTSNPKTPKYKFVRIQPGQTFSVLACYNGSPSGVYQCAMRPNHTIKGSFLNGSCGSVGFNIDYDCVSFCYMHHMELPTEVHAGTDLEGKFYGPFVDRQTAQAAGTDTTITLNVLAWLYAAVINGDRWFLNRFTTTLNDFNLVAMKYNYEPLTQDHVDILGPLSAQTGIAVLDMCAALKELLQNGMNGRTILGSTILEDEFTPFDVVRQCSGVTFQGKFKRIVKGTHHWMLLTFLTSLLILVQSTQWSLFFFVYENAFLPFTLGIMAVAACAMLLVKHKHAFLCLFLLPSLATVAYFNMVYMPASWVMRIMTWLELADTSLSGYRLKDCVMYASALVLLVLMTARTVYDDAARRVWTLMNVITLVYKVYYGNALDQAISMWALVISVTSNYSGVVTTIMFLARAIVFVCVEYYPLLFITGNTLQCIMLVYCFLGYCCCCYFGLFCLLNRYFRLTLGVYDYLVSTQEFRYMNSQGLLPPKSSIDAFKLNIKLLGIGGKPCIKVATVQSKMSDVKCTSVVLLSVLQQLRVESSSKLWAQCVQLHNDILLAKDTTEAFEKMVSLLSVLLSMQGAVDINKLCEEMLDNRATLQAIASEFSSLPSYAAYATAQEAYEQAVANGDSEVVLKKLKKSLNVAKSEFDRNAAMQRKLEKMADQAMTQMYKQARSEDKRAKVTSAMQTMLFTMLRKLDNDALNNIINNARDGCVPLNIIPLTTAAKLMVVVPDYGTYKNTCDGNTFTYASALWEIQQVVDADSKIVQLSEINMENSSNLAWPLIVTALRANSAVKLQNNELSPVALRQMSCAAGTTQTACTDDNALAYYNNSKGGRFVLALLSDHQDLKWARFPKSDGTGTIYTELEPPCRFVTDTPKGPKVKYLHFIKGLNNLNRGMVLGSLAATVRLQAGNATEVPANSTVLSFCAFAVDPAKAYKDYLASGGQPITNCVKMLCTHTGTGQAITVTPEANMDQESFGGASCCLYCRCHIDHPNPKGFCDLKGKYVQIPTTCANDPVGFTLRNTVCTVCGMWKGYGCSCDQLREPMMQSADASTFLNGFAV</t>
  </si>
  <si>
    <t>MSRWLWPWSNCVKERVCRYLLQHYLGHFFQEHLSLDQLSLDLYKGSVALRDIHLETWSVNEFLRSMESPLELVEGFVSSIEVAVPWAALLTDHCTVCVSGLQLTLQPRQGSGPGAADSQSWASCMTTSLQLAQECLREGLPEPSEPPQPLEGLEMFAQTIETVLRRIKVTFLNTVVRVEHSLGDEDRSVAVEVRVQRLEYCDEAVRDPSQAPPVDVHQPPAFLHKLLQLSGVCLYFEELPSQADPPQPPLQIGSCTGYVELMVRLKQNEAFPGPKLEVSGQLGSLHLLLTPRQLQQLQRLLSAVNLADPAGLADKLNKSRPLGAEDLWLIEQDLNQQLQAGAVAESLSLYPITNPLNLDSTDLFFSMAGLTSSVTSAVSELSVYSVDLGSSVHSNMAFHRPSTPPHSGGKMAPTPLLDTTRPDSLVKMTLGGVSLTLLQTASPSSGPSDLPTHFFAEFDAAKDGPFGSRDFSHLRPRFQRACPCSHVRLTGTAVQLSWELRTGSHSRRTSSTEVHFGQLEVLECLWPRAATEPEYTEILSFPSHSGSEASARPCAHLRHTQTIRRVLKSRSRRSTACHCHSELSLDLADFQSDVELGSLDRLAALFRQVTTPSEPPAGLLTEPPQATELQTVFRLSAPRATLRLRFPIPDLRPDRDPWAGQAVRAEQLRLELSEPQFRSELNSGPGPPAPTRLELTCSDLQGIYEDGEKPPVPCLRVSKALNPRSTEAKYFLPQVVVTLNPQSSGTQWETAYEKGRDLELSTESPCELQQPEPSPFSSKRTMYETEEMVIPGDPEEMRTFQSRTLALSRCTLDVIMPSAHIFLPSKEVYESIYNRINNDLLMWEPADLLPTSSAAARPPGSSGFKMCKSAFKLDSDSDEEDAQFFSMASGVPQTPAPEPSRRQSQSTFSTLVTVLKGRITALCEAKDETGKRLDVTHGELVLDVEQGTIFSVAQYRGQPGLGYFCLEAEKAKLYHRAAIEDYLLPTHLEVPSFAPPAQLAPTIYPSEEGVTERGTLGRKGQGPPMLSAAVRIHLDPHKNVKEFLVTVRLHKATLRHYMAPPEQSWHSQLLDFLDVLDDPVLGYLPPTVITVLHTHLFSCAVDYRPLYLPVRVLVTAETFTLSSNIVMDTSTFLLRFILDDSALYLSDKCEVESLDLRRDYVCVLDIDLLELVIKTWKGSTEGRLSQPLFELRCSNNVVHVHSCADSCALLVNLLQYLTSSGDLHPPPRPPSPTEIAGQKLSESPASLPSCLPVETALINQRDLTDALLDTERRGLQELAQSSGGPLPQASPVSVYLFPGERSGAQAPLPPPGASSHTLGSKAKEHENEEEGDGDTLDSDEFCILDAPGLGIAPRDGEPIVTQLHPGPIIVHDGHFSQPLGSTDLLRAPAHFPVPSSRVVLREVSFIWHLYGGRDFGLHPTYRARVGLTGPRVSPSRSSGPNRPQNSWRTQGGIGRQHQVLMEIQLSKVSFQHEVYPEESAIAGGLGQELDERPLSRQVLIVQELEIRDRLATSKINKFLHLHTSERLPRRTHSNMLTIKALHVAPTSSVGGPECCLRVSMMPLRLNVDQDALFFLKDFFTSLAASINPMVPGDTSEAPRETHSRPGSPQEGQSEDTETASNPPEAPGSSHSSSDQQPIYFREFRFTSEVPICLDYHGKHVTVDQVGTFMGLLIGLAQLNCSELKLKRLCCRHGLLGVDKVLCYALNEWLQDIRKNQLPGLLGGVGPMHSVVQLFQGFRDLLWLPIEQYRKDGRLIRGLQRGAASFGSSTASAALELSNRLVQAIQATAETVYDILSPASPVSRSLQDKRSSRKLRRGQQPADLREGMAKAYDAVREGILDTAQTICDVASRGHEQKGLTGAVGGVIRQLPPTVVKPIIVATEATSNVLGGMRNQILPDAHKDHALKWRLEEAQD</t>
  </si>
  <si>
    <t>MLPCKKRRLSVTESSQQQDDQEGDDLDLEAAVKPDTDQLPDSASESLSWGQSQDSAVCPEGLSMQDGDDQLRAEGLSLNSKMLAQHVNLAVLEAVDVAVSQEIPLPSLESSHSLPVHVDKGRLQVSASKKGKRVVFTPGQVTREDRGDHPVPEEPPSGEPAEEAKTEGGELELRSDGEVPLLSSSSQSAKPGAQPRKSVQPDGSAFPQDKPLGPLVRQAEEEMEDGGLFIPTEEQDSEESDKKKKTKKGTKRKRDGKGPEQGTMVYDPKLDDMLDRTLEDGAKQHNLTAVNVRNILHEVITNEHVVAMMKAAISETEDMPLFEPKMTRSKLKEVVEKGVVIPTWNISPIKKASEIKQPPQFVDIHLEEDDSSDEEYSPDEEEEDETAEESLLESDVESTASSPRGVKRSRLRLSSEVAETDEESGMLSEVEKAATPALRHISAEVVPMGPPPPPKPKQSRDSVFMEKLDAVDEELASSPVCMDSFQPMEDSLIAFRTRSKMPLKDVPLGQLEAELQAPDITPDMYDPNTADDEDWKQWLGGLINDDVENEDEADDDDDPEYNFLEDLDEPDTEDFRTDRAVRITKKEVNGLMEELFETVQSVVPSKFQDEMGFSNMEDDGPEEEERATESRPSFNTPQALRFEEPLANLLNERHRTVKELLEQLKMKKPSVRQQPEVEKLKPQEEAAHQTLVLDPAQRSRLQQQMQQHVQLLTQIYLLTTSNPNLSSEASTTRIFLKELGTFAENSIALHQQFNPRFQTLFQPCNWMGAMRLIEDFTQVSIDCSPHKTAKKTASEFPCLPKQVAWILATNKVFMYPELLPICSLKANNPRDKTIFTKAEDNLLALGLKHFEGTEFPKPLISKYLVTCKTAHQLTVRIKNLNLNRAPNNVIKFYKKTKQLPVLVRCCEEIQPHQWKPPFEKEEHRLPFWLKASLQSIQDELRNISEGATEGGSVTTATESSTDQHLQKASPALGDEPQYPLLLPKGVVLKLKPGSKRFSRKAWRQKRPLVQKPLLIQPSPSVQPVFNPGKMATWPTQSEVPPSNTVVQIPHLIQPAAVLQTLPGFPSVGVRGEDGFESPTALPAMPCGSEARTTFPLSETQSAPPSCSAPKLMLPSLAPSKFRKPYVRRKPTRRKGAKVSPCVKPAPIIHPTPVIFTVPATTVKVVSIGGGCNMIQPVSAAVAPSPQTIPITTLLVNPTTFPCSLNQPLVASSISPLIVSSNPLTLPVTSIPEDKAQVKLDVAEGKNAPQNPESKLKPQELTPLCTTVFSKEEPKSWHSSADTGSQEAFSESSACSWAVVKTESQEGSSEKSACGWTVVKTEDGGHAVEPLPQNLQDSLSSSSKDLLNMVKMEAQDCMVEISSNFPKQDIGEEVKEECSMELDSESPQEKPSSASEMSKQTVLQREDMQAAKSPSVPQDAAAEGRTSSHASRGLPKSTLSSMGQGGGLSGPPGKLEDSANADGQSVGTPAGPDTGGEKDGPEEEEEEDFDDLTQDEEDELSSASEESVLSVPELQETMEKLTWLASERRMSQEGESEEENSQEENSEPEEEEEEEAEGMETLQKEDEVNDEAVGDAAKKPPSTLASPQTAPEIETSIAPAGESIKAAGKGRSSHRARNKRGSRARASKDTSKLLLLYDEDILDRDPLREQKDLAFAQAYLTRVREALQHTPGKYEDFLQIIYEFESSTQMHSAVDLFKSLQTLLQDWPQLLKDFAAFLLPEQALSCGLFEEQQAFEKSRKFLRQLEICFAENPSHHQKIIKVLQGCADCLPQDIAELKTQMWQLLRGHDHLQDEFSIFFDHLRPAASRMGDFEEINWTEEKEYEFDGFEEVILPDVEEDEEPAKVSTASKSKRRKEIGVQHQDKDTEWPEAAKDCSCSCHEGGPESKLKKSKRRNCHCSSKVCDSKPYKSKEPPELVGSGPLHEASTVPGSKEAGQGKDMLEEEILEEQENMEVTQSKTARTTRKGEAPAPGSTIGSTLLCPAEVTPMELLLEGPALCSAETPRLPPQTGAVVCSVRRNQAGPEVVSCLSTSSLPPEEGEDQRAAANSETIAPHREASETERLPETVEHSAPLPSPVSTRTRDTGRRHICGKAGSQSWLIESRAEAEAAHVAAPICEKSSGARASEAAPKTAREVLAEDSGTQGMGPEGALPKASEATVCANNSKVSSTGEKVVLWTREADRVILTMCQEQGAQPHTFSVISQQLGNKTPVEVSHRFRELMQLFHTACEASSEDEDDATSTSNADQLSDHGDLLSEEELDE</t>
  </si>
  <si>
    <t>MACWPQLRLLLWKNLTFRRRQTCQLLLEVAWPLFIFLILISVRLSYPPYEQHECHFPNKAMPSAGTLPWVQGIICNANNPCFRYPTPGEAPGVVGNFNKSIVSRLFSDAQRLLLYSQRDTSIKDMHKVLRMLRQIKHPNSNLKLQDFLVDNETFSGFLQHNLSLPRSTVDSLLQANVGLQKVFLQGYQLHLASLCNGSKLEEIIQLGDAEVSALCGLPRKKLDAAERVLRYNMDILKPVVTKLNSTSHLPTQHLAEATTVLLDSLGGLAQELFSTKSWSDMRQEVMFLTNVNSSSSSTQIYQAVSRIVCGHPEGGGLKIKSLNWYEDNNYKALFGGNNTEEDVDTFYDNSTTPYCNDLMKNLESSPLSRIIWKALKPLLVGKILYTPDTPATRQVMAEVNKTFQELAVFHDLEGMWEELSPQIWTFMENSQEMDLVRTLLDSRGNDQFWEQKLDGLDWTAQDIMAFLAKNPEDVQSPNGSVYTWREAFNETNQAIQTISRFMECVNLNKLEPIPTEVRLINKSMELLDERKFWAGIVFTGITPDSVELPHHVKYKIRMDIDNVERTNKIKDGYWDPGPRADPFEDMRYVWGGFAYLQDVVEQAIIRVLTGSEKKTGVYVQQMPYPCYVDDIFLRVMSRSMPLFMTLAWIYSVAVIIKSIVYEKEARLKETMRIMGLDNGILWFSWFVSSLIPLLVSAGLLVVILKLGNLLPYSDPSVVFVFLSVFAMVTILQCFLISTLFSRANLAAACGGIIYFTLYLPYVLCVAWQDYVGFSIKIFASLLSPVAFGFGCEYFALFEEQGIGVQWDNLFESPVEEDGFNLTTAVSMMLFDTFLYGVMTWYIEAVFPGQYGIPRPWYFPCTKSYWFGEEIDEKSHPGSSQKGVSEICMEEEPTHLRLGVSIQNLVKVYRDGMKVAVDGLALNFYEGQITSFLGHNGAGKTTTMSILTGLFPPTSGTAYILGKDIRSEMSSIRQNLGVCPQHNVLFDMLTVEEHIWFYARLKGLSEKHVKAEMEQMALDVGLPPSKLKSKTSQLSGGMQRKLSVALAFVGGSKVVILDEPTAGVDPYSRRGIWELLLKYRQGRTIILSTHHMDEADILGDRIAIISHGKLCCVGSSLFLKNQLGTGYYLTLVKKDVESSLSSCRNSSSTVSCLKKEDSVSQSSSDAGLGSDHESDTLTIDVSAISNLIRKHVSEARLVEDIGHELTYVLPYEAAKEGAFVELFHEIDDRLSDLGISSYGISETTLEEIFLKVAEESGVDAETSDGTLPARRNRRAFGDKQSCLHPFTEDDAVDPNDSDIDPESRETDLLSGMDGKGSYQLKGWKLTQQQFVALLWKRLLIARRSRKGFFAQIVLPAVFVCIALVFSLIVPPFGKYPSLELQPWMYNEQYTFVSNDAPEDMGTQELLNALTKDPGFGTRCMEGNPIPDTPCLAGEEDWTISPVPQSIVDLFQNGNWTMKNPSPACQCSSDKIKKMLPVCPPGAGGLPPPQRKQKTADILQNLTGRNISDYLVKTYVQIIAKSLKNKIWVNEFRYGGFSLGVSNSQALPPSHEVNDAIKQMKKLLKLTKDSSADRFLSSLGRFMAGLDTKNNVKVWFNNKGWHAISSFLNVINNAILRANLQKGENPSQYGITAFNHPLNLTKQQLSEVALMTTSVDVLVSICVIFAMSFVPASFVVFLIQERVSKAKHLQFISGVKPVIYWLSNFVWDMCNYVVPATLVIIIFICFQQKSYVSSTNLPVLALLLLLYGWSITPLMYPASFVFKIPSTAYVVLTSVNLFIGINGSVATFVLELFTNNKLNDINDILKSVFLIFPHFCLGRGLIDMVKNQAMADALERFGENRFVSPLSWDLVGRNLFAMAVEGVVFFLITVLIQYRFFIRPRPVKAKLPPLNDEDEDVRRERQRILDGGGQNDILEIKELTKIYRRKRKPAVDRICIGIPPGECFGLLGVNGAGKSTTFKMLTGDTPVTRGDAFLNKNSILSNIHEVHQNMGYCPQFDAITELLTGREHVEFFALLRGVPEKEVGKVGEWAIRKLGLVKYGEKYASNYSGGNKRKLSTAMALIGGPPVVFLDEPTTGMDPKARRFLWNCALSIVKEGRSVVLTSHSMEECEALCTRMAIMVNGRFRCLGSVQHLKNRFGDGYTIVVRIAGSNPDLKPVQEFFGLAFPGSVLKEKHRNMLQYQLPSSLSSLARIFSILSQSKKRLHIEDYSVSQTTLDQVFVNFAKDQSDDDHLKDLSLHKNQTVVDVAVLTSFLQDEKVKESYV</t>
  </si>
  <si>
    <t>MEESEGQKCEPNLPPSGDSRQMPQQGRSNLHVTSQEDAACRRPRERLSNGNARAQVSKPARNIPRRHTLGGPRSSKEILGMQPSEMDRKREAFLEHLKQKYPHHATAIMGHQERLRDQTKSPKLSHSPQPPNLGDPVEHLSETSGDSLEAMSEGEVPSPFARGSRTRASLPVVRSANQTKERSLGVLYLQYGDETKQLRMPNEVTSTDTIRALFVSAFPQQLTMKMLESPSVAIYIKDDSRNVYYELNDVRNIQDRSLLKVYNKDPSHAFNHMTKAVNGDMRMQREIVYARGDGLVAPRPGSVAHPPHVIPNSPPSTPVPHSLPPSPSRIPYGGSRPMAIPGNATIPRDRLSSLPVSRSISPSPSAILERRDVKPDEDMSSKNLVMFRNEGFYADPYLYHEGRMSIASSHGGHPLDVPDHVIAYHRTAIRSASAYCSPSLQAEMHMEQSLYRQKSRKYPDSHLPTLGSKTPPASPHRVGDLRMIDLHPHLNTHGPPHTLQPDRASPSRQSFKKEPGTLVYIEKPRNTSGLSSLVDLGPPLVEKQGFAYSTTTIPKDRETRERMQAMEKQIASLTGLVQSALFKGPITSSSKEASSEKMVKATANRNQADGAGTAHVSAGKVLGSVEFSLPPSQPLPAGTSPIHTSLLDMRRNVAELRLQLQQMRQLQLQNQEILRAMMKKAELEISNKVKETMKRLEDPVQRQRTLVEQERQKYLHEEERIVKKLCELEDFVEDLKKDSSSTGRVVTLKDVEDGAFLLRQVGEAVATLKGEFPTLQNKMRAVLRIEVEAVRFLKEEPHKLDSLLKRVRSMTDVLTMLRRHVTDGLLKGTDASQAAQYVAMEKATAAEVLKHQEETAHAPGQPLHCSTGSPGDVKSEVVPLSTMTVHHVQSSPVVMQPSQHSSALMNPAQNLPGGTRPHTASPPAITQEVTSAQSAPGPQSPQTPVNGSSMQSLFIEEIHSVSAKNRAVSIEKAEKKWEEKRQNLEHYNGKEFEKLLEEAQANIMKSIPNLEMPPASSPVSKGDAAGDKLELSEDSPNSEQELDKIGGKSPPPPPPPPRRSYLPGSGLTTTRSGDVVYTGRSMSKVSSEDPGPTPQTRATKCPPEEPASAWAPSPPPVPAPSSKEEEEEEEEGDKIMAELQAFQKCSFMDVNPNSHAEQSRANSHLKDTRAGATAPPKEKKNLEFYHEDVRKSDVECENGPQVESQKVTAGALRPSGPPKWERVMVDSISDTSRTSECRADTFTEENATPNKSLFRDSRNYSQKNVPKVSFSSSGLNSLEGEINKGPNVSGLQCAIPDLENQKLNFGKTKEIGQQGQENADKSHIPLPTRSAEFSIHDVKTQDQDVPVTGYGQVVLRSKVGRHANMNMNEDGESTPSSPSEEHTATDNIAFMITKTAVQVLSSGEVHDIVSQKGQDVQTVNIDGRKETASQHEGTEGEEPVVCLDKKPVIIIFDEPMDIRSAYKRLSTIFEECDEELERMLTEEKIEEEEEDENEDSGVRTSSQMSCEQVDSRSDRMGQKAETQSQPHVLSAELLTPGVQGVRKAEQRKLSSADSPDSGNKCGMVDDQFESPKKKFKFKFPKKQLAALTQAIRTGTKTGKKTLQVVVYEEEEEDGTLKQHKEAKRFEITRSQPEDALKTMARRQEQLSPEGTLPASRTDEIRKSTYRTLDSLEQTIKQLENTISEMSPRALVDTSCSSNRDCGASLPHMAQEVSPRSLLVLDEVPPAPEPPTSISPASRKGSSTTPQTSRMPVPMTSKNRPGSLDKASKQSKLQDPRQYRQANGSAKKAGGDCKPTSPSLPASKIPALSPSSGKSSSLPSASGDSSNLPNAPATKPSIASTPLSPQAGRSAHSASLIPSVSNGSLKFQSPPHAGKGHHHLSFALQTQNGRAAPTTSSSSSPPSPASPTSLNQGARGIRTIHTPSLASYKAQNGSSSKATPSTAKETS</t>
  </si>
  <si>
    <t>MQVRGREVSGLLISLTAVCLVVTPGSRACPRRCACYVPTEVHCTFRYLTSIPDGIPANVERINLGYNSLTRLTENDFDGLSKLELLMLHSNGIHRVSDKTFSGLQSLQVLKMSYNKVQIIRKDTFYGLGSLVRLHLDHNNIEFINPEAFYGLTSLRLVHLEGNRLTKLHPDTFVSLSYLQIFKTSFIKYLFLSDNFLTSLPKEMVSYMPNLESLYLHGNPWTCDCHLKWLSEWMQGNPDIIKCKKDRSSSSPQQCPLCMNPRISKGRPFAMVPSGAFLCTKPTIDPSLKSKSLVTQEDNGSASTSPQDFIEPFGSLSLNMTDLSGNKADMVCSIQKPSRTSPTAFTEENDYIMLNASFSTNLVCSVDYNHIQPVWQLLALYSDSPLILERKPQLTETPSLSSRYKQVALRPEDIFTSIEADVRADPFWFQQEKIVLQLNRTATTLSTLQIQFSTDAQIALPRAEMRAERLKWTMILMMNNPKLERTVLVGGTIALSCPGKGDPSPHLEWLLADGSKVRAPYVSEDGRILIDKNGKLELQMADSFDAGLYHCISTNDADADVLTYRITVVEPYGESTHDSGVQHTVVTGETLDLPCLSTGVPDASISWILPGNTVFSQPSRDRQILNNGTLRILQVTPKDQGHYQCVAANPSGADFSSFKVSVQKKGQRMVEHDREAGGSGLGEPNSSVSLKQPASLKLSASALTGSEAGKQVSGVHRKNKHRDLIHRRRGDSTLRRFREHRRQLPLSARRIDPQRWAALLEKAKKNSVPKKQENTTVKPVPLAVPLVELTDEEKDASGMIPPDEEFMVLKTKASGVPGRSPTADSGPVNHGFMTSIASGTEVSTVNPQTLQSEHLPDFKLFSVTNGTAVTKSMNPSIASKIEDTTNQNPIIIFPSVAEIRDSAQAGRASSQSAHPVTGGNMATYGHTNTYSSFTSKASTVLQPINPTESYGPQIPITGVSRPSSSDISSHTTADPSFSSHPSGSHTTASSLFHIPRNNNTGNFPLSRHLGRERTIWSRGRVKNPHRTPVLRRHRHRTVRPAIKGPANKNVSQVPATEYPGMCHTCPSAEGLTVATAALSVPSSSHSALPKTNNVGVIAEESTTVVKKPLLLFKDKQNVDIEIITTTTKYSGGESNHVIPTEASMTSAPTSVSLGKSPVDNSGHLSMPGTIQTGKDSVETTPLPSPLSTPSIPTSTKFSKRKTPLHQIFVNNQKKEGMLKNPYQFGLQKNPAAKLPKIAPLLPTGQSSPSDSTTLLTSPPPALSTTMAATQNKGTEVVSGARSLSAGKKQPFTNSSPVLPSTISKRSNTLNFLSTETPTVTSPTATASVIMSETQRTRSKEAKDQIKGPRKNRNNANTTPRQVSGYSAYSALTTADTPLAFSHSPRQDDGGNVSAVAYHSTTSLLAITELFEKYTQTLGNTTALETTLLSKSQESTTVKRASDTPPPLLSSGAPPVPTPSPPPFTKGVVTDSKVTSAFQMTSNRVVTIYESSRHNTDLQQPSAEASPNPEIITGTTDSPSNLFPSTSVPALRVDKPQNSKWKPSPWPEHKYQLKSYSETIEKGKRPAVSMSPHLSLPEASTHASHWNTQKHAEKSVFDKKPGQNPTSKHLPYVSLPKTLLKKPRIIGGKAASFTVPANSDVFLPCEAVGDPLPIIHWTRVSSGLEISQGTQKSRFHVLPNGTLSIQRVSIQDRGQYLCSAFNPLGVDHFHVSLSVVFYPARILDRHVKEITVHFGSTVELKCRVEGMPRPTVSWILANQTVVSETAKGSRKVWVTPDGTLIIYNLSLYDRGFYKCVASNPSGQDSLLVKIQVITAPPVIIEQKRQAIVGVLGGSLKLPCTAKGTPQPSVHWVLYDGTELKPLQLTHSRFFLYPNGTLYIRSIAPSVRGTYECIATSSSGSERRVVILTVEEGETIPRIETASQKWTEVNLGEKLLLNCSATGDPKPRIIWRLPSKAVIDQWHRMGSRIHVYPNGSLVVGSVTEKDAGDYLCVARNKMGDDLVLMHVRLRLTPAKIEQKQYFKKQVLHGKDFQVDCKASGSPVPEVSWSLPDGTVLNNVAQADDSGYRTKRYTLFHNGTLYFNNVGMAEEGDYICSAQNTLGKDEMKVHLTVLTAIPRIRQSYKTTMRLRAGETAVLDCEVTGEPKPNVFWLLPSNNVISFSNDRFTFHANRTLSIHKVKPLDSGDYVCVAQNPSGDDTKTYKLDIVSKPPLINGLYANKTVIKATAIRHSKKYFDCRADGIPSSQVTWIMPGNIFLPAPYFGSRVTVHPNGTLEMRNIRLSDSADFTCVVRSEGGESVLVVQLEVLEMLRRPTFRNPFNEKVIAQAGKPVALNCSVDGNPPPEITWILPDGTQFANRPHNSPYLMAGNGSLILYKATRNKSGKYRCAARNKVGYIEKLILLEIGQKPVILTYEPGMVKSVSGEPLSLHCVSDGIPKPNVKWTTPGGHVIDRPQVDGKYILHENGTLVIKATTAHDQGNYICRAQNSVGQAVISVSVMVVAYPPRIINYLPRNMLRRTGEAMQLHCVALGIPKPKVTWETPRHSLLSKATARKPHRSEMLHPQGTLVIQNLQTSDSGVYKCRAQNLLGTDYATTYIQVL</t>
  </si>
  <si>
    <t>MEDRRAERSCEQACASLQRQDYDMALQHCTDALLSLGQYSMADFTGPCPVEVERIKIESLLYRIASFLQLKNYGQADEDCRHVLGEGLAKGERAFRAVLCCMQLKGKLQLVSSILAKSLSGESLNGMVTKDLTRLKTLLTETETATSNVLSGCHVEDLDEGSCNGWHFRPPPRGITSSEEYTLCKRFLEQGICRYGAQCTSAHSQEELAEWQKRYASRLIKLKQQSENKQLSGSYMETLIEKWMSSLSPEKVLSECIEGVQVEHSPDLSVTVNTKKSHQTWTFALTCKPARMLYRVALLYDAHRPHFSIIAISAGDSTTQVSQEVPENCQEWIGGKMAQNGLDHYVYKVGIAFNTEIFGTFRQTIVFDFGLEPVLMQRVMIDAASTEDLEYLMHAKRQLVTTAKRWDSSSKTIVDFEPNETTDLEKSLLIRYQIPLSADQLFTQSVLDKSLTKTNYQARLHDLLYIEEIAQYKEVSRFNLKVQLQILASFMLTGVSGGAKYAQNGQLFGRFKLTETLSEDTLAGRLVMTRVNAVYLLPVPKEKLVQSQGTKEKVYEATIEEKTKDYVFLRISRECCEELSLRPDCDIQVELQFQLNRLPLCEMHYALDRIKDNAVLFPDISMTPTIPWSPNRQWDEQLDPRLNAKQKEAVLAITTPLSIQLPPVLIIGPYGTGKTFTLAQAAKHILQQQETRILICTHSNSAADLYIKDYLHPYVEAGNPQARPLRVYFRNRWVKTVHPVVHQYCLISSTQSTFQMPQKEDILKHRVVVVTLSTSQYLCQLDLEPGFFTHVLLDEAAQAMECETIMPLALATKNTRIVLAGDHMQLSPFVYSEFARERNLHVSLLDRLYEHYPAEFPCRILLCENYRSHEAIINYTSELFYEGKLMASGKQPAHKDFYPLTFFTARGEDVQEKNSTAFYNNAEVFEVVERVEELRRKWPVAWGKLDDGSIGVVTPYADQVFRIRAELRKKRLSDVNVERVLNVQGKQFRVLFLSTVRTRHTCKHKQTPIKKKEQLLEDSTEDLDYGFLSNYKLLNTAITRAQSLVAVVGDPVALCSIGRCRKFWERFIALCHENHSLHGITFEQIKAQLEALELKKTYVLNPLAPEFIPRALRLQHSGNSSRQQQSPPKVKSLYHPQSDHFQSDGIVQPNPSVLIGNPIRAYTPPPPLGPHPNLGKSPSPVQRIDPHTGTSILYVPAVYGGNVVMSVPLPVPWTGYQGRFAVDPRIITHQAAMAYNMNLLHTHGRGSPIPYGLGHHPPVSLGQPQSQHAEKDQQEQNRNGKTDTNNPGPEINKIRTPEKKPTEPKQVDLESNPQNRSPESRPGVVYSNTKFPRKDHLNPRHINNLPLPAPHAQYAIPSRHFHPLPQLPRPPFPASQPHTLLNQQQNNLPEQPNQMAPQPNQVAPQPNQMTPQPNQVAPQPNQVVQQQSQAPPQAPQPAPQLSPAFQAGPTNAFFNNAVAHRPQSPAAEAVGPEQPPPPGLPDGHSPLRAITQPGPILASPLNNFVDESSPGLPIEEALDGVHGSVALETLRQQQARLQQWSEHHAYLSQGGIPYSHHHHPHLPHLPHTPIGLHQPPVRAEWKVAGRADDETETTFSRFQDLLRELSHRDQGDTGELAEMPPPQSRLLQYRQVQPRSPPAVPSPPSSTDHSSQFANFNDSSRDIEVANSPAFPQRLPPQLFGSPFSLPSEHLAPPPLKYLAPEGAWNFANLQQNHLIGPGFPYGLPPLPPRPPQNPFIHIQNHQHAAGQEPFHPLSSRTVSASSLPSLEEYEPRGPGRPLYQRRISSSSAQPCVEEASAPQDSLAQGKESQGHSNPPAFNFPAPESWANTTSSAPYQNIPCNGSSRTSQPRELIAPPKTVKPPEDQLKPESGEVSSSFNYSMLQHLGQFPPLMPNKQIAESANCSSQQSPAGSKPAMSYASALRAPPKPRPPPEQAKKGSDPLSLLQELSLGSSPGSNGFYSYFK</t>
  </si>
  <si>
    <t>MAGQPHSPRELLGAAGHRSRRPSTELRVPPSPSLTMDSQYETGHIRKLQARHMQMQEKTFTKWINNVFQCGQAGIKIRNLYTELADGIHLLRLLELISGEALPPPSRGRLRVHFLENSSRALAFLRAKVPVPLIGPENIVDGDQTLILGLIWVIILRFQISHISLDKEEFGASAALLSTKEALLVWCQRKTASYTNVNITDFSRSWSDGLGFNALIHAHRPDLLDYGSLRPDRPLHNLAFAFLVAEQELGIAQLLDPEDVAAAQPDERSIMTYVSLYYHYCSRLHQGQTVQRRLTKILLQLQETELLQTQYEQLVADLLRWIAEKQMQLEARDFPDSLPAMRQLLAAFTIFRTQEKPPRLQQRGAAEALLFRLQTALQAQNRRPFLPHEGLGLAELSQCWAGLEWAEAARSQALQQRLLQLQRLETLARRFQHKAALRESFLKDAEQVLDQARAPPASLATVEAAVQRLGMLEAGILPQEGRFQALAEIADILRQEQYHSWADVARRQEEVTVRWQRLLQHLQGQRKQVADMQAVLSLLQEVEAASHQLEELQEPARSTACGQQLAEVVELLQRHDLLEAQVSAHGAHVSHLAQQTAELDSSLGTSVEVLQAKARTLAQLQQSLVALVRARRALLEQTLQRAEFLRNCEEEEAWLKECGQRVGNAALGRDLSQIAGALQKHKALEAEVHRHQAVCVDLVRRGRDLSARRPPTQPDPGERAEAVQGGWQLLQTRVVGRGARLQTALLVLQYFADAAEAASWLRERRSSLERASCGQDQAAAETLLRRHVRLERVLRAFAAELRRLEEQGRAASARASLFTVNSALSPPGESLRNPGPWSEASCHPGPGDAWKMALPAEPDPDFDPNTILQTQDHLSQDYESLRALAQLRRARLEEAMALFGFCSSCGELQLWLEKQTVLLQRVQPQADTLEVMQLKYENFLTALAVGKGLWAEVSSSAEQLRQRYPGNSTQIQRQQEELSQRWGQLEALKREKAVQLAHSVEVCSFLQECGPTQVQLRDVLLQLEALQPGSSEDTCHALQLAQKKTLVLERRVHFLQSVVVKVEEPGYAESQPLQGQVETLQGLLKQVQEQVAQRARRQAETQARQSFLQESQQLLLWAESVQAQLRSKEVSVDVASAQRLLREHQDLLEEIHLWQERLQQLDAQSQPMAALDCPDSQEVPNTLRVLGQQGQELKVLWEQRQQWLQEGLELQKFGREVDGFTATCANHQAWLHLDNLGEDVREALSLLQQHREFGRLLSTLGPRAEALRAHGEKLVQSQHPAAHTVREQLQSIQAQWTRLQGRSEQRRRQLLASLQLQEWKQDVAELMQWMEEKGLMAAHEPSGARRNILQTLKRHEAAESELLATRRHVEALQQVGRELLSRRPCGQEDIQTRLQGLRSKWEALNRKMTERGDELQQAGQQEQLLRQLQDAKEQLEQLEGALQSSETGQDLRSSQRLQKRHQQLESESRTLAAKMAALASMAHGMAASPAILEETQKHLRRLELLQGHLAIRGLQLQASVELHQFCHLSNMELSWVAEHMPHGSPTSYTECLNGAQSLHRKHKELQVEVKAHQGQVQRVLSSGRSLAASGHPQAQHIVEQCQELEGHWAELERACEARAQCLQQAVTFQQYFLDVSELEGWVEEKRPLVSSRDYGRDEAATLRLINKHQALQEELAIYWSSMEELDQTAQTLTGPEVPEQQRVVQERLREQLRALQELAATRDRELEGTLRLHEFLREAEDLQGWLASQKQAAKGGESLGEDPEHALHLCTKFAKFQHQVEMGSQRVAACRLLAESLLERGHSAGPMVRQRQQDLQTAWSELWELTQARGHALRDTETTLRVHRDLLEVLTQVQEKATSLPNNVARDLCGLEAQLRSHQGLERELVGTERQLQELLETAGRVQKLCPGPQAHAVQQRQQAVTQAWAVLQRRMEQRRAQLERARLLARFRTAVRDYASWAARVRQDLQVEESSQEPSSGPLKLSAHQWLRAELEAREKLWQQATQLGQQALLAAGTPTKEVQEELRALQDQRDQVYQTWARKQERLQAEQQEQLFLRECGRLEEILAAQEVSLKTSALGSSVEEVEQLIRKHEVFLKVLTAQDKKEAALRERLKTLRRPRVRDRLPILLQRRMRVKELAESRGHALHASLLMASFTQAATQAEDWIQAWAQQLKEPVPPGDLRDKLKPLLKHQAFEAEVQAHEEVMTSVAKKGEALLAQSHPRAGEVSQRLQGLRKHWEDLRQAMALRGQELEDRRNFLEFLQRVDLAEAWIQEKEVKMNVGDLGQDLEHCLQLRRRLREFRGNSAGDTVGDACIRSISDLSLQLKNRDPEEVKIICQRRSQLNNRWASFHGNLLRYQQQLEGALEIHVLSRELDNVTKRIQEKEALIQALDCGKDLESVQRLLRKHEELEREVHPIQAQVESLEREVGRLCQRSPEAAHGLRHRQQEVAESWWQLRSRAQKRREALDALHQAQKLQAMLQELLVSAQRLRAQMDTSPAPRSPVEARRMLEEHQECKAELDSWTDSISLARSTGQQLLTAGHPFSSDIRQVLAGLEQELSSLEGAWQEHQLQLQQALELQLFLSSVEKMERWLCSKEDSLASEGLWDPLAPMEPLLWKHKMLEWDLEVQAGKISALEATARGLHQGGHPEAQSALGRCQAMLLRKEALFRQAGTRRHRLEELRQLQAFLQDSQEVAAWLREKNLVALEEGLLDTAMLPAQLQKQQNFQAELDASMHQQQELQREGQRLLQGGHPASEAIQERLEELGALWGELQDNSQKKVAKLQKACEALRLRRSMEELENWLEPIEVELRAPTVGQALPGVGELLGTQRELEAAVDKKARQAEALLGQAQAFVREGHCLAQDVEEQARRLLQRFKSLREPLQERRTALEARSLLLKFFRDADEEMAWVQEKLPLAAAQDYGQSLSAVRHLQEQHQNLESEMSSHEALTRVVLGTGYKLVQAGHFAAHEVAARVQQLEKAMAHLRAEAARRRLLLQQAQEAQQFLTELLEAGSWLAERGHVLDSEDMGHSAEATQALLRRLEATKRDLEAFSPRIERLQQTAALLESRKNPESPKVLAQLQAVREAHAELLRRAEARGHGLQEQLQLHQLERETLLLDAWLTTKAATAESQDYGQDLEGVKVLEEKFDAFRKEVQSLGQAKVYALRKLAGTLERGAPRRYPHIQAQRSRIEAAWERLDQAIKARTENLAAAHEVHSFQQAAAELQGRMQEKTALMKGEDGGHSLSSVRTLQQQHRRLERELEAMEKEVARLQTEACRLGQLHPAAPGGLAKVQEAWATLQAKAQERGQWLAQAAQGHAFLGRCQELLAWAQERQELASSEELAEDVAGAEQLLGQHEELGQEIRECRLQAQDLRQEGQQLVDNSHFMSAEVTECLQELEGRLQELEEAWALRWQRCAESWGLQKLRQRLEQAEAWLACWEGLLLKPDYGHSVSDVELLLHRHQDLEKLLAAQEEKFAQMQKTEMEQELLLQPQELKPGRAGSSLTSFQWRPSGHQGLGAQLAETRDPQDAKGTPTMEGSLEFKQHLLPGGRQPSSSSWDSCRGNLQGSSLSLFLDERMAAEKVASIALLDLTGARCERLRGRHGRKHTFSLRLTSGAEILFAAPSEEQAESWWRALGSTAAQSLSPKLKAKPVSSLNECTTKDARPGCLLRSDP</t>
  </si>
  <si>
    <t>MLWWEEVEDCYEREDVQKKTFTKWINAQFSKFGKQHIDNLFSDLQDGKRLLDLLEGLTGQKLPKEKGSTRVHALNNVNKALRVLQKNNVDLVNIGSTDIVDGNHKLTLGLIWNIILHWQVKNVMKTIMAGLQQTNSEKILLSWVRQSTRNYPQVNVINFTSSWSDGLALNALIHSHRPDLFDWNSVVSQHSATQRLEHAFNIAKCQLGIEKLLDPEDVATTYPDKKSILMYITSLFQVLPQQVSIEAIQEVEMLPRTSSKVTREEHFQLHHQMHYSQQITVSLAQGYEQTSSSPKPRFKSYAFTQAAYVATSDSTQSPYPSQHLEAPRDKSLDSSLMETEVNLDSYQTALEEVLSWLLSAEDTLRAQGEISNDVEEVKEQFHAHEGFMMDLTSHQGLVGNVLQLGSQLVGKGKLSEDEEAEVQEQMNLLNSRWECLRVASMEKQSKLHKVLMDLQNQKLKELDDWLTKTEERTKKMEEEPFGPDLEDLKCQVQQHKVLQEDLEQEQVRVNSLTHMVVVVDESSGDHATAALEEQLKVLGDRWANICRWTEDRWIVLQDILLKWQHFTEEQCLFSTWLSEKEDAMKNIQTSGFKDQNEMMSSLHKISTLKIDLEKKKPTMEKLSSLNQDLLSALKNKSVTQKMEIWMENFAQRWDNLTQKLEKSSAQISQAVTTTQPSLTQTTVMETVTMVTTREQIMVKHAQEELPPPPPQKKRQITVDSELRKRLDVDITELHSWITRSEAVLQSSEFAVYRKEGNISDLQEKVNAIAREKAEKFRKLQDASRSAQALVEQMANEGVNAESIRQASEQLNSRWTEFCQLLSERVNWLEYQTNIITFYNQLQQLEQMTTTAENLLKTQSTTLSEPTAIKSQLKICKDEVNRLSALQPQIEQLKIQSLQLKEKGQGPMFLDADFVAFTNHFNHIFDGVRAKEKELQTIFDTLPPMRYQETMSSIRTWIQQSESKLSVPYLSVTEYEIMEERLGKLQALQSSLKEQQNGFNYLSDTVKEMAKKAPSEICQKYLSEFEEIEGHWKKLSSQLVESCQKLEEHMNKLRKFQNHIKTLQKWMAEVDVFLKEEWPALGDAEILKKQLKQCRLLVGDIQTIQPSLNSVNEGGQKIKSEAELEFASRLETELRELNTQWDHICRQVYTRKEALKAGLDKTVSLQKDLSEMHEWMTQAEEEYLERDFEYKTPDELQTAVEEMKRAKEEALQKETKVKLLTETVNSVIAHAPPSAQEALKKELETLTTNYQWLCTRLNGKCKTLEEVWACWHELLSYLEKANKWLNEVELKLKTMENVPAGPEEITEVLESLENLMHHSEENPNQIRLLAQTLTDGGVMDELINEELETFNSRWRELHEEAVRKQKLLEQSIQSAQEIEKSLHLIQESLEFIDKQLAAYITDKVDAAQMPQEAQKIQSDLTSHEISLEEMKKHNQGKDANQRVLSQIDVAQKKLQDVSMKFRLFQKPANFEQRLEESKMILDEVKMHLPALETKSVEQEVIQSQLSHCVNLYKSLSEVKSEVEMVIKTGRQIVQKKQTENPKELDERVTALKLHYNELGAKVTERKQQLEKCLKLSRKMRKEMNVLTEWLAATDTELTKRSAVEGMPSNLDSEVAWGKATQKEIEKQKAHLKSVTELGESLKMVLGKKETLVEDKLSLLNSNWIAVTSRVEEWLNLLLEYQKHMETFDQNIEQITKWIIHADELLDESEKKKPQQKEDILKRLKAEMNDMRPKVDSTRDQAAKLMANRGDHCRKVVEPQISELNRRFAAISHRIKTGKASIPLKELEQFNSDIQKLLEPLEAEIQQGVNLKEEDFNKDMSEDNEGTVNELLQRGDNLQQRITDERKREEIKIKQQLLQTKHNALKDLRSQRRKKALEISHQWYQYKRQADDLLKCLDEIEKKLASLPEPRDERKLKEIDRELQKKKEELNAVRRQAEGLSENGAAMAVEPTQIQLSKRWRQIESNFAQFRRLNFAQIHTLHEETMVVTTEDMPLDVSYVPSTYLTEISHILQALSEVDHLLNTPELCAKDFEDLFKQEESLKNIKDNLQQISGRIDIIHKKKTAALQSATSMEKVKVQEAVAQMDFQGEKLHRMYKERQGRFDRSVEKWRHFHYDMKVFNQWLNEVEQFFKKTQNPENWEHAKYKWYLKELQDGIGQRQAVVRTLNATGEEIIQQSSKTDVNILQEKLGSLSLRWHDICKELAERRKRIEEQKNVLSEFQRDLNEFVLWLEEADNIAITPLGDEQQLKEQLEQVKLLAEELPLRQGILKQLNETGGAVLVSAPIRPEEQDKLEKKLKQTNLQWIKVSRALPEKQGELEVHLKDFRQLEEQLDHLLLWLSPIRNQLEIYNQPSQAGPFDIKEIEVTVHGKQADVERLLSKGQHLYKEKPSTQPVKRKLEDLRSEWEAVNHLLRELRTKQPDRAPGLSTTGASASQTVTLVTQSVVTKETVISKLEMPSSLLLEVPALADFNRAWTELTDWLSLLDRVIKSQRVMVGDLEDINEMIIKQKATLQDLEQRRPQLEELITAAQNLKNKTSNQEARTIITDRIERIQIQWDEVQEQLQNRRQQLNEMLKDSTQWLEAKEEAEQVIGQVRGKLDSWKEGPHTVDAIQKKITETKQLAKDLRQRQISVDVANDLALKLLRDYSADDTRKVHMITENINTSWGNIHKRVSEQEAALEETHRLLQQFPLDLEKFLSWITEAETTANVLQDASRKEKLLEDSRGVRELMKPWQDLQGEIETHTDIYHNLDENGQKILRSLEGSDEAPLLQRRLDNMNFKWSELQKKSLNIRSHLEASSDQWKRLHLSLQELLVWLQLKDDELSRQAPIGGDFPAVQKQNDIHRAFKRELKTKEPVIMSTLETVRIFLTEQPLEGLEKLYQEPRELPPEERAQNVTRLLRKQAEEVNAEWDKLNLRSADWQRKIDEALERLQELQEAADELDLKLRQAEVIKGSWQPVGDLLIDSLQDHLEKVKALRGEIAPLKENVNRVNDLAHQLTTLGIQLSPYNLSTLEDLNTRWRLLQVAVEDRVRQLHEAHRDFGPASQHFLSTSVQGPWERAISPNKVPYYINHETQTTCWDHPKMTELYQSLADLNNVRFSAYRTAMKLRRLQKALCLDLLSLSAACDALDQHNLKQNDQPMDILQIINCLTTIYDRLEQEHNNLVNVPLCVDMCLNWLLNVYDTGRTGRIRVLSFKTGIISLCKAHLEDKYRYLFKQVASSTGFCDQRRLGLLLHDSIQIPRQLGEVASFGGSNIEPSVRSCFQFANNKPEIEAALFLDWMRLEPQSMVWLPVLHRVAAAETAKHQAKCNICKECPIIGFRYRSLKHFNYDICQSCFFSGRVAKGHKMHYPMVEYCTPTTSGEDVRDFAKVLKNKFRTKRYFAKHPRMGYLPVQTVLEGDNMETPVTLINFWPVDSAPASSPQLSHDDTHSRIEHYASRLAEMENSNGSYLNDSISPNESIDDEHLLIQHYCQSLNQDSPLSQPRSPAQILISLESEERGELERILADLEEENRNLQAEYDRLKQQHEHKGLSPLPSPPEMMPTSPQSPRDAELIAEAKLLRQHKGRLEARMQILEDHNKQLESQLHRLRQLLEQPQAEAKVNGTTVSSPSTSLQRSDSSQPMLLRVVGSQTSESMGEEDLLSPPQDTSTGLEEVMEQLNNSFPSSRGRNAPGKPMREDTM</t>
  </si>
  <si>
    <t>MKMKIQKKEKQLSKLRALNHSPMSDASVNFDYKSPSPFDCSPDQGENIEEAANHCLPHKNLYTTEEEADTLFSRKLTSHNGMEDSGGRGTGVKKKRKKKEPGEQEGTKGSKDREPKPKRKREPKEPKEPRRAKEPKRAKEPKETKQKDGVKKPRKHREASGTKEGKEKRSCTDYGSRTKSKKASREQGPTPVERKKKGKRKNETTVESLELDHSLPNPSLQSPEEPSESADSQKRRSGRQVKRRKYNEDLDFKVVDDDGETIAVLGAGRTSALSASTLAWQAEEPPEDDANIIEKILASKTVQEVHPGEPPFDLELFYVKYRNFSYLHCKWATMEELEKDPRIAQKIKRFRNKQAQMKHIFTEPDEDLFNPDYIEIDRILEVAHTKDAETGEEVTHYLVKWCSLPYEESTWELEEDVDPAKVKEFESLQILPEVKHVERPASDAWQKLETSREYRNSNRLREYQLEGMNWLLFNWYNRKNCILADEMGLGKTIQSIAFLSEIFVRGIHGPFLIIAPLSTITNWEREFRTWTEMNAIVYHGSQISRQMIQQYEMVYRDAQGNPLSGVFKFHVVITTFEMILADCPELKKIHWSCVIIDEAHRLKNRNCKLLEGLKLMALEHKVLLTGTPLQNSVEELFSLLNFLEPSQFPSETAFLEEFGDLKTEEQVKKLQSILKPMMLRRLKDDVEKNLAPKQETIIEVELTNIQKKYYRAILEKNFSFLTKGANQHNMPNLINTMMELRKCCNHPYLINGAEEKILEDFRKAHSSEASDFQLQAMIQAAGKLVLIDKLLPKLIAGGHKVLIFSQMVRCLDILEDYLIQRRYTYERIDGRVRGNLRQAAIDRFCKPDSDRFVFLLCTRAGGLGINLTAADTCIIFDSDWNPQNDLQAQARCHRIGQSKAVKVYRLITRNSYEREMFDKASLKLGLDKAILQDINRKGSTNGVQQLSKMEVEDLLRKGAYGALMDEEDEGSKFCEEDIDQILQRRTHTITIQSEGKGSTFAKASFVASGNRTDISLDDPNFWQKWAKIAELDTEANNEKESLVIDRPRVRKQTKHYNSFEEDELMEFSELDSDSDERPTRSRRLSDRARRYLRAECFRVEKNLLIFGWGRWKDILTHGRFKWPLNEKDMEMICRALLVYCVKHYKGDEKIKSFIWELITPSKDGQVQTLQNHSGLSAPVPRGRKGKKTKNQLLLPELKNADWLATCNPEVVLHDDGYKKHLKQHCNKVLLRVRMLYYLKAEILGEAADKAFEGTPARELDVLLPDIDYVEIPVDWWDAEADKSLLIGVFKHGYERYNAMRADPALCFLEKVGMPDEKSLSAEQGVTDGTSDIPERGNIDKEDSAEDKLDGLQKQTASPSDGSDGIFGEKKDDSQAAQDGSDPDKSPWPVSSALTARLRRLVTIYQRCNRKELCRPEILGPGNQGYWVQEEVFRRTSEMDLINKEAQKRWTRREQADFYRTVSSFGVVYDQEKKAFDWTQFRIISRLDKKSDESLEHYFYSFVAMCRNVCRLPAWKDDGPPDASIYVEPITEERAAKTLYRIELLRKVREQVLMCPQLHERLQLCRPSLYLPVWWECGKHDRDLLIGTAKHGLNRTDYYIMNDPQLSFLDAYRNYAQHKRTDTQAPGSLCCLYQSNSKLYESLTYTPVSRTSESLESEPENLMRMESRDDHLCLPEGGLPDITCENFVSKVQEVISLDHDENLLPESLENMIYGKTGLSQEPHSFQEAPTTNTQSRKNTITISASRNESCQPPGIEAEITSASSLMSSLEAGVAKMNIKNGKHLLVSISKEGEPCCSETGRRPETIGHREAKCLVSPTLDTGHESGFVDLCSLSVYDPKRNFSSDQQLIDLLENKSLESKLILNQSDEEEEENEDETLAIVASATEKPEVLDFPKPTVNIPRGKNLSFHQDEAKKGRLEVVSKTAGPQRVFPPPANQCHCKHIERWAHGLGSEDSEVEKPKAYQPDLYRSKANNSTVEGETAVIPTEPFKLKHELLKEPWKESSEGGKSFSMYAPEGSEPKPEDMDFENKDDYEKDGTCLSQDYPGKYSEEESKSSASGIAGDLGEEAQEVRAPTIAQLLQEKTLYSFSEWPKDRVIINRLDNICHVVLKGKWPCSHQYEPSGALPTPVLSSSAGSRSSLSEPEATEHGFSNGAALAAQIQKESFLAPVFTKDEQKHRRPYEFEVERDAKARSLEEYSATHGRPPIVLNGWHGESAIDLSCSSEGSPGATSPFPVSASTPKIGAISSLQGALGMDLSGILQAGLIHPVTGQIVNGSLRRDDAAMRRRRGRRKHIEGGMDLIFLKEQTLQAGILEVHEDAGQTTLSTTHPEVPGATSSAPEPTAAASSQAEKAVPSKSLLDWLRQQADYSLDVPGFGTSFSDKPKQRRPRCKEPGKLDISSLGGEERVPAVPKEPGLRGFLPESKFNHTLAEPVLRDAGPRRRGRRPRNELLKAPAIVADSPSGMGPLFMNGLIAGMDLVGLQNVRNIPGIPLTGLVGFPAGFATMPTGEEVKNTLSMLPMMLPGMAAVPQMFGVGGLLNTPMATTCTTTASASLASTKSGTSATEKSTEDKLSGHDVNTDALVDDKPGPSPFSDQSEPTITTSSPVAFNPFLIPGVSPGLIYPSMFLSPGMGMALPAMQQARHSEMVGLETQKRKKKKTKGDSPTQEPASVCEKEPGSDQNCTESSATVSPEREHVAQAREEGLKDSNEDTN</t>
  </si>
  <si>
    <t>MVLDDLPNLEDIYTSLCSSTMEDSEMDFDSGLEDDDTKSDSILEDSTIFVAFKGNIDDKDFKWKLDAILKNVPNLLHMESSKLKVQKVEPWNSVRVTFNIPREAAERLRILAQSNNQQLRDLGILSVQIEGEGAINLALAQNRSQDVRMNGPMGAGNSVRMEAGFPMASGPGIIRMNNPATVMIPPGGNVSSSMMAPGPNPELQPRTPRPASQSDAMDPLLSGLHIQQQSHPSGSLAPPHHPMQPVSVNRQMNPANFPQLQQQQQQQQQQQQQQQQQQQQQQQQQLQARPPQQHQQQQPQGIRPQFTAPTQVPVPPGWNQLPSGALQPPPAQGSLGTMTANQGWKKAPLPGPMQQQLQARPSLATVQTPSHPPPPYPFGSQQASQAHTNFPQMSNPGQFTAPQMKSLQGGPSRVPTPLQQPHLTNKSPASSPSSFQQGSPASSPTVNQTQQQMGPRPPQNNPLPQGFQQPVSSPGRNPMVQQGNVPPNFMVMQQQPPNQGPQSLHPGLGGMPKRLPPGFSAGQANPNFMQGQVPSTTATTPGNSGAPQLQANQNVQHAGGQGAGPPQNQMQVSHGPPNMMQPSLMGIHGNMNNQQAGTSGVPQVNLSNMQGQPQQGPPSQLMGMHQQIVPSQGQMVQQQGTLNPQNPMILSRAQLMPQGQMMVNPPSQNLGPSPQRMTPPKQMLSQQGPQMMAPHNQMMGPQGQVLLQQNPMIEQIMTNQMQGNKQQFNTQNQSNVMPGPAQIMRGPTPNMQGNMVQFTGQMSGQMLPQQGPVNNSPSQVMGIQGQVLRPPGPSPHMAQQHGDPATTANNDVSLSQMMPDVSIQQTNMVPPHVQAMQGNSASGNHFSGHGMSFNAPFSGAPNGNQMSCGQNPGFPVNKDVTLTSPLLVNLLQSDISAGHFGVNNKQNNTNANKPKKKKPPRKKKNSQQDLNTPDTRPAGLEEADQPPLPGEQGINLDNSGPKLPEFSNRPPGYPSQPVEQRPLQQMPPQLMQHVAPPPQPPQQQPQPQLPQQQQPPPPSQPQSQQQQQQQQQMMMMLMMQQDPKSVRLPVSQNVHPPRGPLNPDSQRMPMQQSGSVPVMVSLQGPASVPPSPDKQRMPMPVNTPLGSNSRKMVYQESPQNPSSSPLAEMASLPEASGSEAPSVPGGPNNMPSHVVLPQNQLMMTGPKPGPSPLSATQGATPQQPPVNSLPSSHGHHFPNVAAPTQTSRPKTPNRASPRPYYPQTPNNRPPSTEPSEISLSPERLNASIAGLFPPQINIPLPPRPNLNRGFDQQGLNPTTLKAIGQAPSNLTMNPSNFATPQTHKLDSVVVNSGKQSNSGATKRASPSNSRRSSPGSSRKTTPSPGRQNSKAPKLTLASQTNAALLQNVELPRNVLVSPTPLANPPVPGSFPNNSGLNPQNSTVSVAAVGGVVEDNKESLNVPQDSDCQNSQSRKEQVNIELKAVPAQEVKMVVPEDQSKKDGQPSDPNKLPSVEENKNLVSPAMREAPTSLSQLLDNSGAPNVTIKPPGLTDLEVTPPVVSGEDLKKASVIPTLQDLSSSKEPSNSLNLPHSNELCSSLVHPELSEVSSNVAPSIPPVMSRPVSSSSISTPLPPNQITVFVTSNPITTSANTSAALPTHLQSALMSTVVTMPNAGSKVMVSEGQSAAQSNARPQFITPVFINSSSIIQVMKGSQPSTIPAAPLTTNSGLMPPSVAVVGPLHIPQNIKFSSAPVPPNALSSSPAPNIQTGRPLVLSSRATPVQLPSPPCTSSPVVPSHPPVQQVKELNPDEASPQVNTSADQNTLPSSQSTTMVSPLLTNSPGSSGNRRSPVSSSKGKGKVDKIGQILLTKACKKVTGSLEKGEEQYGADGETEGQGLDTTAPGLMGTEQLSTELDSKTPTPPAPTLLKMTSSPVGPGTASAGPSLPGGALPTSVRSIVTTLVPSELISAVPTTKSNHGGIASESLAGGLVEEKVGSHPELLPSIAPSQNLVSKETSTTALQASVARPELEVNAAIVSGQSSEPKEIVEKSKIPGRRNSRTEEPTVASESVENGHRKRSSRPASASSSTKDITSAVQSKRRKSK</t>
  </si>
  <si>
    <t>MTFRATDSEFDLTNIEEYAENSALSRLNNIKAKQRVSYVTSTENESDTQILTFRHITKAQEKTRKRQQPIKLEPLPVLKVYQDHKQPEYIHEQNRFQLMTAGIIKRPVSIAKKSFATSSTQFLEHQDAVKKMQIHRPYVEVFSPSPPKLPHTGIGKRGLFGTRSSAYPKYTFHDREEVVKANIRDPLQIIKIIRENEHLGFLYMIPAVPRSSIEYDTYNLKVVSYENINKNDYYTISQRAVTHIYNEDIEFIEIDRWEQEYLYHRELTKIPIFSLFRKWKAFSVWRKNVRSKKITGCQKSLQKNLFIVNPHLRPALLKINELCYHLSFMGLCYIEKCHTYTLQEFKAAQVIRLAEVTERLGEFRNEAKYVVRRACRFALRAAGFVPDDCAFGPFEDYHKVQSSGSFINTPHELPTYGDSEKMTYTEQASKRHYCMRLTCFIRLNDYLIENTMHILTVNAVNSLLNHLTDKLKRTPSADVIQKWITEEKPEVPDKKGTLMVEKQEEDESLIPMFLTELMLTVQSLLFEPSLEDFLDGILGAVNHCQNTVLSVPNLVPDSYFDAFTSPYINNKLEGKTCGTGPSLAAVFEDDKNFHTIISQIKETIQAAFESARIYAATFEKFQIFFKENESLDLQALKLQEPDINFFSEQLEKYHKQHKDAVALRPTRNVGLLLIDTRLLREKLIPSPLRCLEVLNFMLPRQSKKKVDAIIFEAQDAEYKLEFVPTTTTEYVHSLLFLDEIQERIESLEDEGNIVTQMYKLMEQYQVPTPPEDFAVFATMKPSIVAVRNAIDKSVGDRESSIKQFCVHLGSDLEELNNEVNEVKLQAQDPQILDISADQDKIRLILNNLQSVLADLQKRAFQYKSYQKNFKVEVSKFEALEEVSAELKLKQLLWDSFSEWDKLQQEWLKSKFDCLDPEVLNGQVSKYAKFVTQLEKGLPPNSVVPQLKYKVEKMKEKLPVIIDLRNPTLKARHWAAIEQTVDATLVDAEIPLTLERLSQLHVFDFGQEIQDISGQASGEAALEAILKKVEDSWKTTEFVILPHRDSKDVFILGGTDDIQVLLDDSTINVATLASSRYLGPLKTRVDEWQKQLALFNQTLEEWLTCQRNWLYLESIFNAPDIQRQLPAEAKMFLQVDKSWKEIMRKVNRLPNALRAATQPGLLETFQNNNALLDQIQKCLEAYLESKRVIFPRFYFLSNDELLEILAQTRNPQAVQPHLRKCFDSISKLEFALMPPAEGKIPGIDGEPEKVYTNDILAMLSPEGERVSLGKGLKARGNVEEWLGKVEEAMFTSLRRLCKAAIADYQGKLRTDWVVAGHPSQVILTVSQIMWCRDLTECLETEHSNHIQALKNFEKVNFERLNALAAIVQGSLPKLHRNILTALITIDVHARDIVTELVQSKVETVESFDWQRQLRYYWDIDLDNCVARMALSQYTYGYEYLGACPRLVITPLTDRCYLCLMGALQLDLGGAPAGPAGTGKTETTKDLAKALAIQCVVFNCSDGLDYKMMGRFFSGLAQSGAWCCFDEFNRIDIEVLSVIAQQLITIRNAKAAKLSRFMFEGREIKLVMTCAAFITMNPGYAGRTELPDNLKALFRPFAMMVPNYALIAEVILYSEGFESSKILARKMTQMYKLCSEQLSQQDHYDFGMRAVKSVLVMAGSLKRENPDLNEDVVLIRALQDSNLPKFLTDDALLFSGIISDLFPGVQIPEHDYGILQSTIVDVMNRQNLQPEMCMVRKVIQFYETMLVRHGVMLVGPTGGGKTTVYRILAETLGNLQKLGIENSFYQAVKTYVLNPKSITMGELYGEVNNLTLEWKDGLMALSVRAAVNDTSEDHKWIISDGPVDALWIENMNTVLDDNKMLCLANSERIKLTPQIHMLFEVQDLRVASPATVSRCGMVFVDPEELKWMPYVKTWMKGISKKLTEETQEYILNLFQRYVDEGLHFINKKCSQAIPQVDISKVTTLCCLLESLILGKDGVNLAMEQTKLNTILCQTFVFCYLWSLGGNLTENYYDSFDTFIRTQFDDNPDARLPNSGDLWSIHMDFDTKRLDPWERIIPTFKYNRDVPFFEMLVPTTDTVRYGYLMEKLLAVKHSVLFTGITGVGKSVIAKGLLNKIQESAGYVPVYLNFSAQTSSARTQEIIESKLERKRKNILGAPGNKRIVIFVDDLNMPRLDRYGSQPPIELLRQYQDFGGFYDRNKLFWKEIQDVTIISACAPPGGGRNPVTPRFIRHFSMLCLPMPSEHSLKQIFQAILNGFLSDFPPAVKQTASSIVEASVEIYNKMSVDLLPTPAKSHYVFNLRDLSKCVQGILQCDPGTIREEIQIFRLFCHECQRVFHDRLINNEDKHYFHVILTEMANKHFGIAIDLEYFLNKPIIFGDFIKFGADKADRIYDDMPDIEKTANVLQDYLDDYNLTNPKEVKLVFFQDAIEHVSRIARMIRQERGNALLVGVGGTGKQSLTRLAAHICGYKCLQIELSRGYNYDSFHEDLRKLYKMAGVEDKNMVFLFTDTQIVVEEFLEDINNILNSGEVPNLFEKDELEQVLAATRPRAKEVGISEGNRDEVFQYFISKVRQKLHIVLCMSPVGEAFRSRCRMFPSLVNCCTIDWFVQWPREALLSVSKTFFSQVDAGNEELKEKLPLMCVNVHLSVSSMAERYYNELRRRYYTTPTSYLELINLYLSMLSEKRKQIISARDRVKNGLTKLLETNILVDKMKLDLSALEPVLLAKSEDVEALMEKLAVDQESADQVRNTVQEDEATAKVKAEETQAIADDAQRDLDEALPALDAANKALDSLDKADISEIRVFTKPPDLVMTVMEAISILLNAKPDWPSAKQLLGDSNFLKRLLEYDKENIKPQILAKLQKYINNPDFVPEKVEKVSKACKSMCMWVRAMDLYSRVVKVVEPKRQKLRAAQAELDITMATLREKQALLRQVEDQIQALQDEYDKGVNEKESLAKTMALTKARLVRAGKLTAALEDEQVRWEESIQKFEEEISNITGNVFIAAACVAYYGAFTAQYRQSLIECWIQDCQSLEIPIDPSFSLINILGDPYEIRQWNTDGLPRDLISTENGILVTQGRRWPLMIDPQDQANRWIRNKESKSGLKIIKLTDSNFLRILENSIRLGLPVLLEELKETLDPALEPILLKQIFISGGRLLIRLGDSDIDYDKNFRFYMTTKMPNPHYLPEVCIKVTIINFTVTKSGLEDQLLSDVVRLEKPRLEEQRIKLIVRINTDKNQLKTIEEKILRMLFTSEGNILDNEELIDTLQDSKITSGAIKTRLEEAESTEQMINVAREKYRPVATQGSVMYFVIASLSEIDPMYQYSLKYFKQLFNTTIETSVKTENLQQRLDVLLEQTLLTAYVNVSRGLFEQHKLIYSFMLCVEMMRQQGTLSDAEWNFFLRGSAGLEKERPPKPEAPWLPTATWFACCDLEESFPVFHGLTQNILSHPISIRLGSFETYINPQKWEGYSKMKHEDKHMRQEKEAAHQDPWSAGLSSFHKLILIKCCKEEKVVFALTDFVIENLGKQFIETPPVDLPTLYQDMSCNTPLVFILSTGSDPMGAFQRFARESGYSERVQSISLGQGQGPIAEKMVKDAMKSGNWVFLQNCHLAVSWMLAMEELIKTFTDPDSAIKDTFRLFLSSMPSNTFPVTVLQNSVKVTNEPPKGLRANIRRAFTEMTPSFFEENILGKKWRQIIFGICFFHAIIQERKKFGPLGWNICYEFNDSDRECALLNLKLYCKEGKIPWDALIYITGEITYGGRVTDSWDQRCLRTILKRFFSPETLEEDYKYSESGIYFAPMADSLQEFKDYIENLPLIDDPEIFGMHENANLVFQYKETSTLINTILEVQPRSSTGGEGKSNDEIVQELVASVQTRVPEKLEMEGASESLFVKDLQGRLNSLTTVLGQEVDRFNNLLKLIHTSLETLNKAIAGFVVMSEEMEKVYNSFLNNQVPALWSNTAYPSLKPLGSWVKDLILRTSFVDLWLKRGQPKSYWISGFFFPQGFLTGTLQNHARKYNLPIDELSFKYSVIPTYRDQAAVIEAAKTVQFGQELPMDMELPSPEDGVLVHGMFMDASRWDDKEMVIEDALPGQMNPVLPVVHFEPQQNYKPSPTLYHCPLYKTGARAGTLSTTGHSTNFVVTVLLPSKRSKDYWIAKGSALLCQLSE</t>
  </si>
  <si>
    <t>MFSVRIVTADYYMASPLPGLDTCQSPLTQLPVKKVPVVRVFGATPAGQKTCLHLHGIFPYLYVPYDGYGQQPESYLSQMAFSIDRALNVALGNPSSTAQHVFKVSLVSGMPFYGYHEKERHFMKIYLYNPAMVKRICELLQSGAIMNKCYQPHEAHIPYLLQLFIDYNLYGMNLINLAAVKFRKARRKGNASHATGLFKHQLSGNSPAGTLFRWEEDEIPSSLLLEGVEPLSTCELEVDAVAADILNRLDIEAQIGGNPGLQAIWEDEKQRRRNRNESSQISQPESQDCRFVPATESEKQFQKRLQEVLKQNDFSVTLSGSVDYSNGSQEFSAELTLHSEILSPEMLPCSPANMIEVHKDTDLSKGNTKHKVEEALINEEAILNLIENSQTFQPLTQRLSETPVFMGSSPDESLVHLLAGLESDGYQGEKNRMPLPCHSFGESQNPQNSDDEENEPQIEKEEMELSVVMSQRWDSDIEEHCAKKRSLCRNAHRSSTEEDDSSSEEEMEWTDNSLLFANLSIPQLDGTADENSDNPLNNENSRAHSSVIATSKLSVRPSIFHKDAATLEPPSSAKITFQCKHTSALSSHVLNKDGLTEDLSQPNSTEKGRDNSVTFTKESTYSMKYSGSLSSTVHSDNSHKEICKKDKSLPVSSCESSVFDYEEDIPSVTRQVPSRKYSNMRKIEKDASCIHVNRHISETILGKNSFNFADLNHSKRKLSSEGNEKGNSTSLSGVFPSSLTENCDLLPSSGENRSMAHSLESITDESGLNKLKIRYEEFQEHKMEKPSLSQQAAHYMFFPSVVLSNCLTRPQKLSPVTYKLQSGNKPSRLKLNKKKLIGLQETSTKSTETGATKDSCTHNDLYTGASEKENGLSSDSAKATHGTFENKPPTEHFIDCHFGDGSLEAEQSFGLYGNKYTLRAKRKVNYETEDSESSFVTQNSKISLPHPMEIGENLDGTLKSRKRRKMSKKLPPVIIKYIIINRFRGRKNMLVKLGKIDSKEKQVILTEEKMELYKKLAPLKDFWPKVPDSPATKYPIYPLTPKKSHRRKSKHKSAKKKPGKQHRTNSENIKRTLSFRKKRTHAVLSPPSPSYIAETEDCDLSYSDVMSKLGFLSERSTSPINSSPPRCWSPTDPRAEEIMAAAEKESMLFKGPNVYNTKTVSPRVGKASRARAQVKKSKARLANSSVVTNKRNKRNQTTKLVDDGKKKPRAKQKQRANEKSLSRKHAIPADEKMKPHSEAELTPNHQSVSELTSSSGAQALSKQKEMSQTGPAVDHPLPPAQPTGISAQQRLSNCFSSFLESKKSVDLRTFPSSRDDSHSSVVYSSIGPGISKINIQRSHNQSAMFTRKETTLIQKSIFDLSNHLSQVAQSTQVCSGIISPKTEESSSTQKNCGSSMGKLNEYRSSLESKPEQVCAPNFLHCKDSQQQTVSVSEQSKTSETCSPGNAASEESQTPNCFVTSLKSPIKQIAWEQKQRGFILDMSNFKPEKVKQRSLSEAISQTKALSQCKNQNVSTPSVFGEGQSGLAVLKELLQKRQQKAQSTNVVQDSTSTHQPDKNISVSNEHKKANKRTRPVTSPRKPRTPRRTKPKEQTPRRLKVDPLNLQTSGHLDNSLSDDSPILFSDPGFESCYSLEDSLSPEHNYNFDINTIGQTGFCSFYSGSQFVPADQNLPQKFLSDAVQDLFPGQAIDKSELLSHDRQSCSEEKHHVSDSSPWIRASTLNPELFEKVAMDNNENHRHSQWKNSFHPLTSHSNSIMESFCVQQAENCLTEKSRLNRSSVSKEVFLSLPQANSSDWIQGHNRKEADQSLHSANTSFTTILSSPDGELVDAASEDLELYVSRNNDVLTPTPDSSPRSTSSPLQSKNGSFTPRTAHILKPLMSPPSREEIVATLLDHDLSEAIYQEPFCSNPSDVPEKPREIGGRLLMVETRLPNDLIEFEGDFSLEGLRLWKTAFSAMTQNPRPGSPLRNGQAVVNKESSNSHKMVEDKKIVIMPCKYAPSRQLVQAWLQAKEEYERSKKLPKTELTPVTKSAENVSPSLNPGDTCAVSPQVDKCPHTLSSSAHTKEEVSKSQIALQTSTTGCSQTLLAAASAAVPEEDEDDNDNCYVSYSSPDSPGIPPWQQAASPDFRSLNGDDRHSSPGKELCSLAVENFLKPIKDGIQKSSCSESWEPQVISPIHARARTGKWDPLCLHSTPVMQRKFLEKLPEATGLSPLSVEPKTQKLYNKKGSDADGLRRVLLTTQVENQFAAVNTPKKETSQIDGPSLNNTYGFKVSIQNLQEAKALHEIQNLTLISVELHARTRRDLQPDPEFDPICALFYCISSDTPLPDTEKTELTGVIVIDKDKTVTHQDIRSQTPLLIRSGITGLEVTYAADEKALFQEITNIIKRYDPDILLGYEIQMHSWGYLLQRAAALSVDLCQMISRVPDDKIENRFAAERDDYGSDTMSEINIVGRITLNLWRIMRNEVALTNYTFENVSFHVLHQRFPLFTFRVLSDWFDNKTDLYRWKMVDHYVSRVRGNLQMLEQLDLIGKTSEMARLFGIQFLHVLTRGSQYRVESMMLRIAKPMNYIPVTPSIQQRSQMRAPQCVPLIMEPESRFYSNSVLVLDFQSLYPSIVIAYNYCFSTCLGHVENLGKYDEFKFGCTSLRVPPDLLYQIRHDVTVSPNGVAFVKPSVRKGVLPRMLEEILKTRLMVKQSMKSYKQDRALSRMLNARQLGLKLIANVTFGYTAANFSGRMPCIEVGDSIVHKARETLERAIKLVNDTKKWGARVVYGDTDSMFVLLKGATKEQSFKIGQEIAEAVTATNPRPVKLKFEKVYLPCVLQTKKRYVGYMYETLDQKEPVFDAKGIETVRRDSCPAVSKILERSLKLLFETRDISLIKQYVQRQCMKLVEGKASIQDFIFAKEYRGSFSYRPGACVPALELTRKMLAYDRRSEPRVGERVPYVIIYGTPGLPLIQLIRRPAEVLQDPTLRLNATYYITKQILPPLARIFSLIGIDVFSWYQELPRIQKATSSSRSELEGRKGTISQYFTTLHCPVCDDLTQHGICSKCRSQPQHVAIILNQEIRELERKQEQLIKICRNCTGSFDRHIPCVSLNCPVLFKLSRVNRELSKAPYLRQLLDQF</t>
  </si>
  <si>
    <t>MALLLVSLLAFLGSGAGCHHWLCHCSDRVFLCQDSKVTEIPPDLPRNAIELRFVLTKLRVIPQGSFSGFKDLEKIEISQNDVLEVIEADVFSNLPKLHEIRIERANTLLYINPEAFQNLPNLRYLLISNTGIKHLPVVHKIQSLQKVLLDIQDNINLHTIARNSFMGLSFDSLILWLNKNGIQEIHNCAFNGTQLDELNLSDNNNLEELPNDVFRGASGPVILDISRTKVHSLPSHGLENLKKLRARSTYSLKKLPSLDKFVTLVEASLTYPSHCCAFANWRRQISELHPLCNKSVLRQDIDYVTQARDQNTSLIDDDLSYGKETDMMYSEFDYDLCNEVIDVTCSPKPDAFNPCEDIMGYNILRVLIWFISILAITGNITVLVILTTSQYKLTVPRFLMCNLAFADLCIGIYLLPIASVDIHTKSQYHNYAIDWQTAVGCDAAGFFTAFASELSVYTLTAIPLERWHTITHAMQLERKVQLRHAASVMVMGWVFAFAAALLPIFGVSSYMKVSICLPIDIDSPLSQLYVMALLVLNVLAFVVICGCYTHIYLTVRNPNIVSSSSDTKIAKRMATLIFTDFLCMAPISLFAISASLKAPLITVSKAKILLVLFYPINSCANPFLYAIFTKNFRRDFFILMGKFGCYEMQAQIYRTETSSTAHNFHSRKGHCPSAPRVTNSSSYMLVPLSQSAHN</t>
  </si>
  <si>
    <t>MFRRARLSVKPNVRPGVGTRGSAAPNPQRGPEAPRPPEPATESAPKPAEPTDVPAVDSGGAEPQEQAPGSSDEKTGDKNNAAESSTLSSASSQRRKRVSSTSSLVQPSGSAPSQSRPLSTVDHDAPQPNPTPAKEKQPCSDRYRIYKARKLREMLKEELRKEKKQWKNKFSTNESQRPPDRSKMTMRDFIYYLPDNNPMTSSVEQEKKPEKSLAPTPTRDRQENQSTQDANDNEDVEEEVDDGPLLVPRVKVAEDGSIILDEESLTVEVLRTKGPCVVEENDPIFERGSTTTYSSFRKNYYSKPWSNKETDMFFLAISMVGTDFSMIGQLFPHRARIEIKNKFKREEKTNGWRIDKAFQEKRPFDFDFFAHLLQKVLAEEEKRKQKSTKCQSLKEKASKPRKNLKAKTVTSEEVNDDPDESVNSNISDPERSQNDAETVNEEESPSSSGQHLEQAMLEQDQNQEKKRRRNQGEANKQEATNLLERVLVHSSPPAAEIHKNTCPSEENESECNKEQIPSLTQNIDDIAGLAPSEETEMRMDPIPSTCNQQDIMPLARESSESCAVALPVWEPGNTASADMAHAESSCSEGRGADLKTAAPETEQTENVKPKSRSRLQRPKPNLARAVGKKSAVSQDRQDERNKNSPSETAAEKNHMEKETMNESETSVAKNTDGESPGAKTVSDLSEKSCVQQDSQAKVLRPTRLMRSRMQRPKPNVVKAAERKEILTSQEKFGAHVEKSEDESCVVIPPQTENESHKNLQCEDTVSEPGRKDPFENIQPDQPQVLSDCPSIHEGNKENKRKQVPVLRTRFQKPKPNTGRRRRRISSKEGIPEETPISGEIPATWEEIPSLDTSLREEVLSVPLAPLTATASTKDSESDVKDSGRNDTASNAEMSEMTDVTMEMETGLETIGRDTCPGEMGAEMIDIPMETEAGLKASLNETSCMEKVPELIDTTGEICTNLGETGRKEVFLQENGPKEVGPVSEPETGLQETGKDLAMKESTPDTTDSTEEREAYSEETERQEKISALIKDAEEAKARGEMETPLEEIGGGTSQRGKAAGAPVEQSASEEEPQGSACREEVAVESSTAEGKELNLRETGEDDVSSMVVVLGEKTDIEETNGDPKETERESSVSWERGSGEIQVGEEMVEDLGKPEKIDVAPREREPEEHSSGQPEADVILSSSDGSTGSPQDKVNISSKISVMPTLVEEKETTDKDISSHLGHVESCSQNLGRHETDQGMPLPDALERFSDTNLSKPLPQEQQPLQVKPAPFLRSRFKKPKPNLSRAALKRATIEAEHCVPGKKSEACKVEAAMLQQDSDQAALSPQHNVPSLMASRENDKSGHEEEEEAAILPCTQTEKDASPPNSSEPKEGSQLTPNQENGLLVPIGTPMMNTVTQETRQNVVQTTLPVRGRLQRPRPNVQKARQRQIVEKGEARDIAKNEGPELQKDETRTCLTVANSSHIESGVAVDMSSRVSECQVSESQGHADPVENLSVNKASVVHEQMRHENKPYVPSPALLIRRRFQKAKPNLGGARRKDEQPGVEKGRTDESTALTAEDHLLQKEDCDTQLSLQAREKADMPLEVSVRKECIHSEESGSDRNDAQPNAGPSEGSRDETAKEQPTSLGLEEQSLSKQIRSSCPQLWKESSYPKTVSSRRTPLSSASECEIEHSWKRTQRKTKPNLTKGRGSKRIRGKTAKKEPRASKSVLVTLRASQKEDEDDAEDFDSDYEEETYHLAPEELSKAPVFVPVGLRSPEPVSAQIEETMEELEITMDVADMTVVEHQLSHMDTTAQAVQAEKAVYPPSFEMDVGEQTQEEPGPSDGSTEAAITLLTMGDIVLQSEIIPGQGDVGVCVFPDVHSEDKSHAPFSPDNVNQKVVHDYPEVCSPVISTSHASFEENRIVSKEQSNRDAAVEEEAVEETLPTRNTTSTMSTHLRMESMVVTPELNSEKTLEISESHGHQEVASFCITKETEVEIQRETEGDDSKAVELEDKSHAPVTAAETKEEEQSQCVGDVEGASVSQEAILPARIEDHEETLQEVQESGTAVASSEIGQQTLDSGQSFGESAAKEALKETPKGSDVPVLHGPESVPSHIPEAQQENTGPQAVTVNPFADGQQDGEDEQAFILTLVEIPTHATEGFTDAAMQLMPSSLLPAPILVRSGNAAERGDLSGSLQTSLVVQDAPSLSPSRSGSSEKPPANLDLTSRKRFCCSPDESIHVPPAKKSSLVPGIDYQECTSEVCSEELNVFEKTAESCMGQGIFPTSESTHATSKPQKEHSEPTDTGSSGSLDEIKDACVENMAQLPQSEIVSDKEEKTEPASNSEQRDIVTSSSKPPLTRPGRRPLGFLSLLCPKNSLESDEVTQTHSKKRLKPQIPVSRRNLRKPNLHNTSQKKNQDSSAPPPSPSVTAPLSGTAGSPESSAAQVSSDQPLLKEECKNGPKGAPEEEVTPVSEFVFSDIFIEVDETL</t>
  </si>
  <si>
    <t>MADVTARSLQYEYKANSNLVLQADRSLIDRTRRDEPTGEVLSLVGKLEGTRMGDKAQRTKPQMQEERRAKRRKRDEDRHDINKMKGYTLLSEGIDEMVGIIYKPKTKETRETYEVLLSFIQAALGDQPRDILCGAADEVLAVLKNEKLRDKERRKEIDLLLGQTDDTRYHVLVNLGKKITDYGGDKEIQNMDDNIDETYGVNVQFESDEEEGDEDVYGEVREEASDDDMEGDEAVVRCTLSANLVASGELMSSKKKDLHPRDIDAFWLQRQLSRFYDDAIVSQKKADEVLEILKTASDDRECENQLVLLLGFNTFDFIKVLRQHRMMILYCTLLASAQSEAEKERIMGKMEADPELSKFLYQLHETEKEDLIREERSRRERVRQSRMDTDLETMDLDQGGEALAPRQVLDLEDLVFTQGSHFMANKRCQLPDGSFRRQRKGYEEVHVPALKPKPFGSEEQLLPVEKLPKYAQAGFEGFKTLNRIQSKLYRAALETDENLLLCAPTGAGKTNVALMCMLREIGKHINMDGTINVDDFKIIYIAPMRSLVQEMVGSFGKRLATYGITVAELTGDHQLCKEEISATQIIVCTPEKWDIITRKGGERTYTQLVRLIILDEIHLLHDDRGPVLEALVARAIRNIEMTQEDVRLIGLSATLPNYEDVATFLRVDPAKGLFYFDNSFRPVPLEQTYVGITEKKAIKRFQIMNEIVYEKIMEHAGKNQVLVFVHSRKETGKTARAIRDMCLEKDTLGLFLREGSASTEVLRTEAEQCKNLELKDLLPYGFAIHHAGMTRVDRTLVEDLFADKHIQVLVSTATLAWGVNLPAHTVIIKGTQVYSPEKGRWTELGALDILQMLGRAGRPQYDTKGEGILITSHGELQYYLSLLNQQLPIESQMVSKLPDMLNAEIVLGNVQNAKDAVNWLGYAYLYIRMLRSPTLYGISHDDLKGDPLLDQRRLDLVHTAALMLDKNNLVKYDKKTGNFQVTELGRIASHYYITNDTVQTYNQLLKPTLSEIELFRVFSLSSEFKNITVREEEKLELQKLLERVPIPVKESIEEPSAKINVLLQAFISQLKLEGFALMADMVYVTQSAGRLMRAIFEIVLNRGWAQLTDKTLNLCKMIDKRMWQSMCPLRQFRKLPEEVVKKIEKKNFPFERLYDLNHNEIGELIRMPKMGKTIHKYVHLFPKLELSVHLQPITRSTLKVELTITPDFQWDEKVHGSSEAFWILVEDVDSEVILHHEYFLLKAKYAQDEHLITFFVPVFEPLPPQYFIRVVSDRWLSCETQLPVSFRHLILPEKYPPPTELLDLQPLPVSALRNSAFESLYQDKFPFFNPIQTQVFNTVYNSDDNVFVGAPTGSGKTICAEFAILRMLLQSSEGRCVYITPMEALAEQVYMDWYEKFQDRLNKKVVLLTGETSTDLKLLGKGNIIISTPEKWDILSRRWKQRKNVQNINLFVVDEVHLIGGENGPVLEVICSRMRYISSQIERPIRIVALSSSLSNAKDVAHWLGCSATSTFNFHPNVRPVPLELHIQGFNISHTQTRLLSMAKPVYHAITKHSPKKPVIVFVPSRKQTRLTAIDILTTCAADIQRQRFLHCTEKDLIPYLEKLSDSTLKETLLNGVGYLHEGLSPMERRLVEQLFSSGAIQVVVASRSLCWGMNVAAHLVIIMDTQYYNGKIHAYVDYPIYDVLQMVGHANRPLQDDEGRCVIMCQGSKKDFFKKFLYEPLPVESHLDHCMHDHFNAEIVTKTIENKQDAVDYLTWTFLYRRMTQNPNYYNLQGISHRHLSDHLSELVEQTLSDLEQSKCISIEDEMDVAPLNLGMIAAYYYINYTTIELFSMSLNAKTKVRGLIEIISNAAEYENIPIRHHEDNLLRQLAQKVPHKLNNPKFNDPHVKTNLLLQAHLSRMQLSAELQSDTEEILSKAIRLIQACVDVLSSNGWLSPALAAMELAQMVTQAMWSKDSYLKQLPHFTSEHIKRCTDKGVESVFDIMEMEDEERNALLQLTDSQIADVARFCNRYPNIELSYEVVDKDSIRSGGPVVVLVQLEREEEVTGPVIAPLFPQKREEGWWVVIGDAKSNSLISIKRLTLQQKAKVKLDFVAPATGAHNYTLYFMSDAYMGCDQEYKFSVDVKEAETDSDSD</t>
  </si>
  <si>
    <t>MTSTGKDGGGAQHAQYVGPYRLEKTLGKGQTGLVKLGIHCVTCQKVAIKIVNREKLSESVLMKVEREIAILKLIEHPHVLKLHDVYENKKYLYLVLEHVSGGELFDYLVKKGRLTPKEARKFFRQIISALDFCHSHSICHRDLKPENLLLDERNNIRIADFGMASLQVGDSLLETSCGSPHYACPEVIRGEKYDGRKADVWSCGVILFALLVGALPFDDDNLRQLLEKVKRGVFHMPHFIPPDCQSLLRGMIEVDAARRLTLEHIQKHIWYIGGKNEPEPEQPIPRKVQIRSLPSLEDIDPDVLDSMHSLGCFRDRNKLLQDLLSEEENQEKMIYFLLLDRKERYPSHEDEDLPPRNEIDPPRKRVDSPMLNRHGKRRPERKSMEVLSVTDGGSPVPARRAIEMAQHGQRSRSISGASSGLSTSPLSSPRVTPHPSPRGSPLPTPKGTPVHTPKESPAGTPNPTPPSSPSVGGVPWRTRLNSIKNSFLGSPRFHRRKLQVPTPEEMSNLTPESSPELAKKSWFGNFINLEKEEQIFVVIKDKPLSSIKADIVHAFLSIPSLSHSVISQTSFRAEYKATGGPAVFQKPVKFQVDITYTEGGEAQKENGIYSVTFTLLSGPSRRFKRVVETIQAQLLSTHDQPSAQHLSDTTNCMEVMTGRLSKCGTPLSNFFDVIKQLFSDEKNGQAAQAPSTPAKRSAHGPLGDSAAAGPGGDTEYPMGKDMAKMGPPAARREQP</t>
  </si>
  <si>
    <t>MEGCDSPVVSGKDNGCGIPQHQQWTELNSTHLPDKPSSMEQSTGESHGPLDSLRAPFNERLAESTASAGPPSEPASKEVTCNECSASFASLQTYMEHHCPSARPPPPLREESASDTGEEGDEESDVENLAGEIVYQPDGSAYIVESLSQLTQGGGACGSGSGSGPLPSLFLNSLPGAGGKQGDPSCAAPVYPQIINTFHIASSFGKWFEGPDQAFPNTSALAGLSPVLHSFRVFDVRHKSNKDYLNSDGSAKSSCVSKDVPNNVDLSKFDGFVLYGKRKPILMCFLCKLSFGYVRSFVTHAVHDHRMTLSEDERKILSNKNISAIIQGIGKDKEPLVSFLEPKNKNFQHPLVSTANLIGPGHSFYGKFSGIRMEGEEALPAGSAAGPEQPQAGLLTPSTLLNLGGLTSSVLKTPITSVPLGPLASSPTKSSEGKDSGAAEGEKQEVGDGDCFSEKVEPAEEEAEEEEEEEEAEEEEEEEEEEEEEEEDEGCKGLFPSELDEELEDRPHEEPGAAAGSSSKKDLALSNQSISNSPLMPNVLQTLSRGTASTSSNSASSFVVFDGANRRNRLSFNSEGVRANVAEGGRRLDFADESANKDNATAPEPNESTEGDDGGFVPHHQHAGSLCELGVGECPSGSGVECPKCDTVLGSSRSLGGHMTMMHSRNSCKTLKCPKCNWHYKYQQTLEAHMKEKHPEPGGSCVYCKSGQPHPRLARGESYTCGYKPFRCEVCNYSTTTKGNLSIHMQSDKHLNNMQNLQNGGGEQVFSHTAGAAAAAVAAAAAAANISSSCGAPSPTKPKTKPTWRCEVCDYETNVARNLRIHMTSEKHMHNMMLLQQNMTQIQHNRHLGLGSLPSPAEAELYQYYLAQNMNLPNLKMDSAASDAQFMMSGFQLDPAGPMAAMTPALVGGEIPLDMRLGGGQLVSEELMNLGESFIQTNDPSLKLFQCAVCNKFTTDNLDMLGLHMNVERSLSEDEWKAVMGDSYQCKLCRYNTQLKANFQLHCKTDKHVQKYQLVAHIKEGGKANEWRLKCVAIGNPVHLKCNACDYYTNSLEKLRLHTVNSRHEASLKLYKHLQQHESGVEGESCYYHCVLCNYSTKAKLNLIQHVRSMKHQRSESLRKLQRLQKGLPEEDEDLGQIFTIRRCPSTDPEEAIEDVEGPSETAADPEELAKDQEGGASSSQAEKELTDSPATSKRISFPGSSESPLSSKRPKTAEEIKPEQMYQCPYCKYSNADVNRLRVHAMTQHSVQPMLRCPLCQDMLNNKIHLQLHLTHLHSVAPDCVEKLIMTVTTPEMVMPSSMFLPAAVPDRDGNSNLEEAGKQPETSEDLGKNILPSASTEQSGDLKPSPADPGSVREDSGFICWKKGCNQVFKTSAALQTHFNEVHAKRPQLPVSDRHVYKYRCNQCSLAFKTIEKLQLHSQYHVIRAATMCCLCQRSFRTFQALKKHLETSHLELSEADIQQLYGGLLANGDLLAMGDPTLAEDHTIIVEEDKEEESDLEDKQSPTGSDSGSVQEDSGSEPKRALPFRKGPNFTMEKFLDPSRPYKCTVCKESFTQKNILLVHYNSVSHLHKLKRALQESATGQPEPTSSPDNKPFKCNTCNVAYSQSSTLEIHMRSVLHQTKARAAKLEAASGSSNGTGNSSSISLSSSTPSPVSTSGSNTFTTSNPSSAGIAPSSNLLSQVPTESVGMPPLGNPIGANIASPSEPKEANRKKLADMIASRQQQQQQQQQQQQQQQQQQQAQTLAQAQAQVQAHLQQELQQQAALIQSQLFNPTLLPHFPMTTETLLQLQQQQHLLFPFYIPSAEFQLNPEVSLPVTSGALTLTGTGPGLLEDLKAQVQVPQQSHQQILPQQQQNQLSIAQSHSALLQPSQHPEKKNKLVIKEKEKESQRERDSAEGGEGNTGPKETLPDALKAKEKKELAPGGGSEPSMLPPRIASDARGNATKALLENFGFELVIQYNENKQKVQKKNGKTDQGENLEKLECDSCGKLFSNILILKSHQEHVHQNYFPFKQLERFAKQYRDHYDKLYPLRPQTPEPPPPPPPPPPPPLPAAPPQPASTPAIPASAPPITSPTIAPAQPSVPLTQLSMPMELPIFSPLMMQTMPLQTLPAQLPPQLGPVEPLPADLAQLYQHQLNPTLLQQQNKRPRTRITDDQLRVLRQYFDINNSPSEEQIKEMADKSGLPQKVIKHWFRNTLFKERQRNKDSPYNFSNPPITSLEELKIDSRPPSPEPPKQEYWGSKRSSRTRFTDYQLRVLQDFFDANAYPKDDEFEQLSNLLNLPTRVIVVWFQNARQKARKNYENQGEGKDGERRELTNDRYIRTSNLNYQCKKCSLVFQRIFDLIKHQKKLCYKDEDEEGQDDSQNEDSMDAMEILTPTSSSCSTPMPSQAYSAPAPSANNTASSAFLQLTAEAEELATFNSKTEAGDEKPKLAEAPSAQPNQTQEKQGQPKPELQQQEQPEQKTNTPQQKLPQLVSLPSLPQPPPQAPPPQCPLPQSSPSPSQLSHLPLKPLHTSTPQQLANLPPQLIPYQCDQCKLAFPSFEHWQEHQQLHFLSAQNQFIHPQFLDRSLDMPFMLFDPSNPLLASQLLSGAIPQIPASSATSPSTPTSTMNTLKRKLEEKASASPGENDSGTGGEEPQRDKRLRTTITPEQLEILYQKYLLDSNPTRKMLDHIAHEVGLKKRVVQVWFQNTRARERKGQFRAVGPAQAHRRCPFCRALFKAKTALEAHIRSRHWHEAKRAGYNLTLSAMLLDCDGGLQMKGDIFDGTSFSHLPPSSSDGQGVPLSPVSKTMELSPRTLLSPSSIKVEGIEDFESPSMSSVNLNFDQTKLDNDDCSSVNTAITDTTTGDEGNADNDSATGIATETKSSSAPNEGLTKAAMMAMSEYEDRLSSGLVSPAPSFYSKEYDNEGTVDYSETSSLADPCSPSPGASGSAGKSGDSGDRPGQKRFRTQMTNLQLKVLKSCFNDYRTPTMLECEVLGNDIGLPKRVVQVWFQNARAKEKKSKLSMAKHFGINQTSYEGPKTECTLCGIKYSARLSVRDHIFSQQHISKVKDTIGSQLDKEKEYFDPATVRQLMAQQELDRIKKANEVLGLAAQQQGMFDNTPLQALNLPTAYPALQGIPPVLLPGLNSPSLPGFTPSNTALTSPKPNLMGLPSTTVPSPGLPTSGLPNKPSSASLSSPTPAQATMAMGPQQPPQQQQQQQQPQVQQPPPPPAAQPPPTPQLPLQQQQQRKDKDSEKVKEKEKAHKGKGEPLPVPKKEKGEAPTATAATISAPLPTMEYAVDPAQLQALQAALTSDPTALLTSQFLPYFVPGFSPYYAPQIPGALQSGYLQPMYGMEGLFPYSPALSQALMGLSPGSLLQQYQQYQQSLQEAIQQQQQRQLQQQQQQKVQQQQPKASQTPVPPGAPSPDKDPAKESPKPEEQKNTPREVSPLLPKLPEEPEAESKSADSLYDPFIVPKVQYKLVCRKCQAGFSDEEAARSHLKSLCFFGQSVVNLQEMVLHVPTGGGGGGSGGGGGGGGGGGGGGSYHCLACESALCGEEALSQHLESALHKHRTITRAARNAKEHPSLLPHSACFPDPSTASTSQSAAHSNDSPPPPSAAAPSSASPHASRKSWPQVVSRASAAKPPSFPPLSSSSTVTSSSCSTSGVQPSMPTDDYSEESDTDLSQKSDGPASPVEGPKDPSCPKDSGLTSVGTDTFRL</t>
  </si>
  <si>
    <t>MGVTMRHCIDTRPPSCLIFLLLKLCATVSQGLPGTGPLGFHFTHALYNATVYENSAARTYVNSQSRMGITLIDLSWDIKYRIVSGDEEGFFKAEEVIIADFCFLRIRTKGGNSAILNREIQDNYLLIIKGSVRGEDLEAWTKVNIQVLDMNDLRPLFSPTTYSVTIAESTPLRTSVAQVTATDADIGSNGEFYYYFKNKVDLFSVHPTSGVISLSGRLNYDEKNRYDLEILAVDRGMKLYGNNGVSSTAKLYVHIERINEHAPIIHVVTHTPFSLDKEPTYAVVTVDDLDEGANGEIESVSIVDGDPLEQFFLAKEGKWMNEYKVKERRQVDWESFSYGYNLTIQAKDKGSPQKFSELKTVHIANPRRDSTPIKFEKDVYDISISEFSPPGVMVAIVKVNPEPLDVEYKLLPGKDAEYFKINPRSGLIVTAQPLNTVKKEVYKLEVSDKEGDAKAQVTIGIEDANDHTPEFQETLYETFVNESVPVGTNVLTVSASDKDKGENGYITYSIASLNLLPFAINQFTGVISTTEELDFESSPETYRFIVRASDWGSPYRHESEVNVTIRVGNVNDNSPLFEKVACQGVISYDFPVGGHITAISAIDIDELELVKYKIISGNELGFFYLNPDSGVLQLKKSLMNSGIKNGNFALRITATDGENFADPMAINISVLHGKVSSKSFSCRETRVAQKLAEKLLIKAKANGKLNQEDGFLDFYSINRQGPHFDKSFPSDVAVKENMPVGTNILKIKAYDADSGFNGKVLFTISDGNTDSCFNIDMETGQLKVLMPMDREHTDLYVLNITIYDLGKPQKSSWRLLTVNVEDANDNSPVFLQDSYSVSILESSSIGTEIIQVEARDKDLGSNGEVTYSVLTDTHQFVINSSTGIVYIADQLDRESKANYSLKIEARDKAESGQQLFSVVTLKIFLDDVNDCSPAFIPSSYSVKVLEDLPVGTVIAWLETQDPDLGLGGQVRYSLVNDYNGRFEIDKASGAIRLSKELDYEKQQFYNLTVRAKDKGRPVSLSSISFVEVEVVDVNENLHTPYFPDFAVVGSVKENSRIGTSVLQVTAHDEDSGRDGEIQYSIRDGSGLGRFNIDDESGVITAADILDRETTASYWLTVYATDRGVVPLYSTIEVYIEVEDVNDNAPLTSEPIYYPVVMENSPKDVSVIQIQAEDPDSGSNEKLTYRITSGNPQNFFAINIKTGLITTTSRKLDREQQAEHFLEVTVTDGGSSPKQSTIWVVVQVLDENDNKPQFPEKVYQIKLPERDRKKRGEPIYRAFAFDRDEGPNAEISYSIVDGNDDGKFFIDPKTGMVSSRKQFTAGSYDILTIKAVDNGRPQKSSTARLHIEWIKKPPPSPIPLTFDEPFYNFTIMESDKVTEIVGVVSVQPANTPLWFDIIGGNFDSSFDAEKGVGTIVIAKPLDAEQRSVYNMSVEVTDGTNVAVTQVFITVLDNNDNGPEFSQPHYDVTISEDVPPDTEILQIEATDRDEKHKLSYTIHSSIDAISMRKFRIDPSTGVLYTAERLDHEAQDKHILNIMVRDQEFPYRRNLARVIVNVEDANDHSPYFTNPLYEASVFESAALGSVVLQVTALDKDKGENAELIYSIEAGNTGNTFKIEPVLGIITISKEPDMTAMGQFVLSVKVTDQGSPPMSATAIVRISISMSDNSHPKFTHKDYQAEVNENVDIGTSVILISAISQSTLIYEVKDGNINGVFTINPYSGVITTRRALDYEHTSSYQLIIQATNMAGMASNATVSVQVVDENDNPPVFLFSQYSGSLSEAAPINSLVRSLDNSPLVIRATDADSNQNALLVYQIVESTAKKFFTVDSSTGAIRTIANLDHEVIAHFHFHVHVRDSGNPQLTAESPVEVNIEVTDVNDNPPVFTQAVFETVLLLPTYVGVEVLKVSATDPDSEVPPELTYSLMEGSVDHFLMDPNTGVLTIKNNNLSKDHYMLIVRVSDGKFYSTAMVTIMVKEAMDSGLHFTQSFYSTSISENSTNITKVAIVNAVGNRLNEPLKYSILNPGNKFKIKSTSGVIQTTGVPFDREEQELYELVVEASRELDHLRVARVVVRVNIEDVNDNSPVFVGLPYYAAVQVDAEPGTLIYRVTAIDKDKGANGEVTYVLQDDYGHFEINPNSGNVILKEAFNSDLSNIDYGVTILAKDGGTPSLSTFVELPITIVNKAMPVFDKPFYTASINEDISINTPILSINATSPEGQGIIYLIIDGDPFQQFNIDFDTGVLKVISPLDYEVMSVYKLTVRASDALTGARAEVTVDLLVDDVNDNPPVFDQPTYNTTLSESSLIGTPVLQLVSTDADSGNNNLVHYQIVQDTYNSTDYFHIDSSSGLILTARMLDHELVQHCTLKVTATDNGFPSLSSEVLVQIYISDVNDNPPVFNQLIYESYVSELAPRGHFVTCVQASDADSSDFDRLEYSILSGNDRTSFLMDSKSGVLTLSSHRKQRMEPLYSLNVSVSDGLFTSTAQVHIRVLGANLYSPAFSQSTYVAEVRENAASGTKVIHVRATDGDPGTYGQVSYSIINDFAKDRFLIDSNGQIITTERLDRENPLEGDISIYLRALDGGGRTTFCTVRVIVVDENDNAPQFMTLEYRASVRADVGRGHLVTQVQALDPDDGANSRITYSLYSEASVSVADLLEIDPDNGWMVTKGNFNQLRNTVLSFFVKAVDGGIPVRHSLIPVYIHVLPPETFLPSFTQSQYSFTIAEDTSIGSTIDTLRILPNQSVRFSTVNGERPENNKENVFIIEQETGAIKLDKRLDHEVSPAFHFKVAATIPLDKVDIVFTVDVDVKVLDLNDNKPVFETSSYETIIMEGMPVGTKLAQVRAIDTDWGANGQVTYSLHSDSHLEKVMEAFNIDSNTGWISTLKDLDHETDPTFSFFVVASDLGEAFSLSSMALVSVKVTDINDNAPVFAHEVYRGNVKESDPPGEVVAVLSTLDKDTSNINRQVSYHITGGNPRGRFALGMVQSEWKVYVKRPLDREEQDIYFLNITASDGLFVTQAMVEVTVSDVNDNSPVCDQVAYSASLPEDIPSNKIILKVSAKDADIGSNGDIRYSLYGSGNSDFFLDPESGELKTLALLDRERVPVYNLIARATDGGGRFCSSTVLLLLEDVNDNPPVFSSNHYTACVYENTATKALLTRVQAVDPDVGINRKVVYSLEDSASGVFSIDSSSGVIVLEQPLDREQQSSYNISVRATDQSPGQSLSSLTSVTITVLDINDNPPVFERRDYLVTVPEDTSLGTQVLSVFATSKDIGTNAEITYLIRSGNEQGKFRINPKTGGISVLEALDYEMCKRFYLVVEAKDGGTPALSTAATVSIDLTDVNDNPPRFSQDVYSAVISEDALEGDSVILLIAEDVDSKPNGQIRFSIVGGDRDNEFAVDPILGLVKVKKKLDRERVSGYSLLIQAVDSGIPAMSSTTTVNIDISDVNDNSPVFTPANYTAVIQENKPVGTSILQLVVTDRDSFHNGPPFSFSILSGNEDEEFMLDSHGILRSAVVFRHMESPEYLLCIQAKDSGKPQQVSHTYIRVRVIEESTHKPTAIPLEIFIVTMEDDFPGGVIGKIHATDQDMYDVLTFALKSEQKSLFKVNSHDGKIIALGGLDSGKYVLNVSVSDGRFQVPIDVVVHVEQLVHEMLQNTVTIRFENVSPEDFVGLHMHGFRRILRNAVLTQKQDSLRIISIQPVVGTNQLDMLFAVEMHSSEFYKPAYLIQKLSNARRHLENVMHIAAILEKNCSGLDCQEQHCEQGLSLDSHALMTYSTARISFVCPRFYRNVRCTCNGGVCPGSNDPCVEKPCPEDMQCVGYEASRRPFLCQCPPGKLGECSGHTSLSFAGNSYIKYRLSENSREEDFKLALRLRTLQSNGIIMYTRANPCMILKIVEGKLWFQLDCGSGPGILGISSRAVNDGSWHSVFLELNRNFTSLSLDDSYVERRRAPLYFQTLSTDSAIFFGALVQADNIRSLTDTRVTQVLGGFQGCLDSVVLNHNELPLQNKRSSFAEVVGLTELKLGCVLYPDACQRSPCLHGGSCSGLPSGGYQCSCLSQFTGTNCESEITACFPNPCRNGGSCDPIGNTFICSCKAGLTGVTCEDDVDECEREECENGGSCVNLFGSFFCNCTPGYVGQYCGLRPVVVPNIQAGHSYVGKEELIGIAVVLFVIFTLIVLFIVFRKKVFRKNYSRNNITLVQDPATAALLHKSNGIPFRSLRAGDGRNVYQEVGPPQVPVRPMAYTPCFQSDSRSNLDKGLDALGGEPQELSTFHPESPRILTARRGVVVCSVAPNLPAVSPCRSDCDSIRKNGWDTGSENKGAEDTGEVTCFANSNKGSNSEVQSLNSFQSDSGDDNAYHWDTSDWMPGARLSDIEEMPNYESQDGGAVHQGSTRELESDYYLGGYDIDSEYPPPHEEEFLSQDQLPPPLPEDFPEQYEALPPSQPTSLTGTMSPDCRRRPRFHPSQYLPPHPLPGETDLGGPPSSCDFSTFAVSMNQGTEVMAPTDSVSLSLHNSRGTSSSDMSARCGFDDSEVAMSDYESAGELSLTNLHIPFVETQHQTQV</t>
  </si>
  <si>
    <t>MASRERLFELWMLYCTKKDPDYLKLWLDTFVSSYEQFLDVDFEKLPTRVDDMPPGISLLPDNILQVLRIQLLQCVQKMADGLEEQQQALSILLVKFFIILCRNLSNVEEIGTCSYINYVITMTTLYIQQLKSKKKEKEMADQTCIEEFVIHALAFCESLYDPYRNWRHRISGRILSTVEKSRQKYKPASLTVEFVPFFYQCFQESEHLKESLKCCLLHLFGAIVAGGQRNALQAISPATMEVLMRVLADCDSWEDGDPEEVGRKAELTLKCLTEVVHILLSSNSDQRQVETSTILENYFKLLNSDHSALPNQRRSRQWENRFIALQIKMLNTITAMLDCTDRPVLQAIFLNSNCFEHLIRLLQNCKVFQGQLDCLAISTIQALTAVMNKSPAAKEVFKERIGYTHMLEVLKSLGQPPLELLKELMNMAVEGDHTSVGILGISNVQPLLLLIQWLPELQSHDLQIFISDWLKRICCINRQSRTTCVNANMGIRIIETLDLHSSLHQTCAENLIAIHGSLGSQSVSSEEIRRLLRLLRVDESESVHPYVTPVTRAILTMARKLSLESALQYFNLSHSMAGISVPPIQKWPGSAFSFSAWFCLDQDQLTLGIANKGGKRKQLYSFFTGSGMGFEAFITHSGMLVVAVCTKREYATVMLPDHSFCDSLWHNITVVHMPGKRPFGQSFVYIYDNGQQKVSAPLRFPAMNEPFTSCCIGSAGQRTTTPPPSQIPDPPFSSPITPHRTSFGGILSSASWGGTIEKSKLITKLISAGTQDSEWGCPTSLEGQLGSVIIFYEPLQPPQVKALYLAGPNCLSPWKCQESDMADLPGNILLYYTAKACKNSICLDLSTNCLHGRLTGNKVVNWDIKDIINCIGGLNVLFPLLEQISHFSEGQIPEEKNESTVPESVTPVEGDWLVWTSTKASESRLERNLVATFILIVKHFIQRHPINQGNLIHSHGVATLGALLQKVPSTLMDVNVLMAVQLLIEQVSLEKNMQLLQQMYQYLLFDFRIWNRGDFPFRIGHIQYLSTIIKDSRRVFRKKYGVQFLLDTLRIYYGNGCKYNELSLDDIRTIRTSLYGLIKYFLCKGGSHEEIQSIMGYIAATNEEEQLFGILDVLFSLLRTSPTRGQLFLLLFEPGNADILYALLLNQKYSDRLREIIFKIMEQMLKCTNVYERSKQHIRLREVGYSGLGLLLNEALVNTSLIKNLTHQIINTDPVINFKDLLSVVYISHRAHINVRVAICRKVLQILQFQPDAAHQISQQVGWQDTLVRLFLKAKFENGNTLHKHSRAVLMKDNDKNMSTEDTKKNSDEKTDEEKITSFASANVSSDQWSLEDRHSLDSNTPLFPEDSSVGELSFKSENQEEFWHSNPSHLSLDLSGIDSCEMSDSGSQVPDSLPSTPSPVESTKSFSVHSDRESSITNDMGFSDDFSLLESQERCEEELLQLLTHILNYVMCKGLEKSDDDTWIERGQVFSALSKPGISSELLRPSDEIKLTLLQKMLEWAISENREAKTNPVTAENAFRLVLIIQDFLQSEGLVNSNMWTEKLLEDMMLLFDCLSVCYSESPVWVKLSQIQIQLLLGFIGRGNLQVCAMASAKLNTLLQTKVIENQDEACYILGKLEHVLSQSIKEQTEIYSFLIPLVRTLVSKIYELLFMNLHLPSLPFTNGSSSFFEDFQEYCNSNEWQVYIEKYIVPYMKQYEAHTFYDGHENMALYWKDCYEALMVNMHKRDREGGESKLKFQELFVEPFNRKARQENLRYNNMLKQLSSQQLATLRRWKAIQLYLTCERGPWAKRKQNPIHWKLANVENYSRMRLKLVPNYNFKTHEEASALRDNLGIQHSQPSSDTLLLEVVKQVKVSDMVEDKLDLPEEDITARVNVDEKEEQDQKEKLVLMEDCELITIIDVIPGRLEITTQHIYFYDGSIEKEDGVGFDFKWPHSQIREIHLRRYNLRRSALEIFHVDQSNYFLNFKKEVRNKIYSRLLSLHSPNSYYGSRSPQELFKASGLTQKWVNREISNFDYLIQINTMAGRTYNDLAQYPVFPWILQDYTSEELDLNNPAVFRDLSKPIGVVNEKNAKAMREKYENFEDPMGTIDKFHYGTHYSNSAGVMHYLIRVEPFTTLHIQLQSGRFDCADRQFHSIPATWQALMDNPYDVKELIPEFFYFPEFLENQNQFNLGRLQISKELVNDVILPKWAKSAEDFIYKHRKALESEYVSAHLHEWIDLIFGYKQRGPAAVEALNVFYYCSYEGAVDLDALTDEKERKALEGMINNFGQTPCQLLKEPHPPRLSAEEAVQKPTKIDTSTLNLFQHLPELKSFFIEGISDGIPLLKATIPKNQYRSFMSQGSPELLITISMNYVIGTHGWLPYDRNISNYFTFIKDQTVTNPKTQRSINGSFAPGLEITSKLFVVSHDAKLLFSAGYWDNSIQVMSLTKGKIISHIIRHMDIVTCLATDYCGIHLISGSRDTTCMIWQITQQGGVPVGLASKPFQILYGHTNEVLSVGISTELDMAVSGSRDGTVIIHTIQKGQYMRTLRPPCESSLFLTIPNLAISWEGHIVVYSSTEEKTTLKDKNALHLFSINGKYLGSQILKEQVSDICIIGEHIVTGSIQGFLSIRDLHSLNLSINPLAMRLPIHCVCVTKEYSHILVGLEDGKLIVVGVGKPAEMRSGQLSRKFWGSSKRLSQISAGETEYNTQDSK</t>
  </si>
  <si>
    <t>MGRRSQWIWAMRCQMLVPVLSLHIGLARALGCGCIASKIECLIRCNAPFPLLDAVGSVASQELQSLTGTVGVTSGAAAYPRWNLARARAPPHLPGTQDPLRRVRDPTPIVASSPGRRRGSWSGGYGQEASEPGVVGLCCAVLPIHPSLALAGVGGPDLRRFQEGPQRPSDHGAAEKHMETFIPIDLTTENQEMDKEETKTKPRLLRYEEKKYEDVKPLETQPAEIAEKETLEYKTVRTFSESLKSEKTEEPKDDDVIRNIIRLREKLGWQTILPQHSLKYGSSKIAIQKITLKKPLEDDGEFVYCLPRKSPKSLYNPYDLQVVSAHTAKHCKEFWVITASFISKLDSSRTYSLDEFCEEQLQQATQALKQLEDIRNKAISEMKSTFLKVAEKNEIKEYFESKLSEDDTTHFKLPKYRRLLETFFKFVMLVDYIFQELIRQLMNTAVTLLLELFNGSAGMPFSVEKKNENLIRTFKDNSFPTGKTTNDCEELVDNSKLHAISVQKSEVKTDTDINEILNSVEVGKDLRKTYAPIFEVNLCLRIPAESDSSENSKENFHESDQCPEECVMFEDEMSENKDNCVKKHSSEELLPKAKKSKEISYNLEDIISATITPLCQDPQLSIFIDLVSIMDLPNKTGSIIHYKEQTRWPDCHILFETDPAYQNIIVNLLTIIGNSMGLVNAYSHKFIKYCTMTEKAKIMSMKISSMGELTSKEFEAILNRFRNYFRHIVNMAIEKRIGIFNVVVESSLQQLECDPTEIEEFLEHFIFLNAISSKISKLEKEFLTMSQLYSVAKHHQIHISEEQIAIFQVLLLKFSQLKSSMKLSKINKDTAITKFRDNLEACISGLHVDVGNLKAKIRTPLLLCAGTQVSTAMEMIQTLSGEAASLTNKAKAYSHYQDCFSDSQSHMHSVNVEEITQIVLSEISDIEGDLTLRKKLWEAQEEWKRASWEWRNSSLQSIDVESVQRNVSKLMHIISVLEKEIYSIFIIPSIDDISAQLEESQVILATIKGSPHIGPIKSQIMFYNDCVKSFVSSYSREKLEKVHAGLMCHLEEVADLVVLDTSNSRTKAILGALLILYVHCRDIVINLLLKNIFNAEDFEWTRHLQYKWNEKQKLCYVSQGNASFTYGYEYLGCTSRLVITPLTDRCWLTLMEALHLNLGGCPAGPAGTGKTETVKDLAKCALFAFKCNTALIKLPNSLIVLTCFGLEKTVLVMNTVMSFRFVLEGKEIRINMSCAVFITMNPRYGGGVELPDNLKSLFRPVAMMVPHYQMIAEIILFSFGFKSANSLSGKLTNLYELARKQLSQQDHYNFGLRSLKIVLIMAGTKKREFKCDTSDSLSEADETLIVIEAIREASLPKCPPEDVPLFENIIGDIFPEVTVLKVNQLALEKVIYTATQQLGLQNWSSQKEKIIQFYNQLQVCVGVMLVGPTGGGKTTVRRILEKALTLLPIADFLSVAERKSASKISERKGKVDICVLNPKCVTLSELYGQLDPNTMEWTDGLLSATIRSYVYFNTPKNTKKDIDLRLKSRISDLSNVFKLDSSDTTETDDNIFEEIEKVVKIPENHNFDWQWIILDGPVDTFWVENLNSVLDDTRTLCLANSERIALTNKIRVIFEVDNLSQASPATVSRCAMVYMDPVDLGWEPYVKSWLLKTSKIISQSGVDCLEFMIKNSVTDGLQFIRNRQKFQPYPMEDITVVITLCRILDAFFDFMGKNGGFEQSDDLNDTSSKEANSQRESVTFKDIEKRDENTWYPEKNPDKLTKIIQKLFVFAFTWAFGGALNREDEHRENIPFCPSLEPDSLAKVTYDFDKLVHELFGNSSQVGINLPTGECSIFGYFVDIEQCEFIPWSDLVPNDQTLIQRDNPTKKPEVRTNKKLLKNNDHKGVVVSTINFSTNVTAAKTKEMILKKLIRRTKDTLGAPKNNRILIFIDDMNMPVSDMYGAQPPLELIRQLLDLGGVYDTEKNTWKNIQDLSIVAACVPVVNDISPRLLKHFSMLVLPHPSQDILCTIFQIGIDGCGKKTCATLACYLTDNKLYRVPISHKCAYIEFKEVFKKVFIHAGLKGKPTVLMVPNLNIEQDSFLEDLNYIISSGRIPDLFENVELDSIAMKIRYLTEQSGHMDNRQSLLSFFQKRIYKNLHIFVIMSPEGPSFRQNCRVYPSMISSCTIDWYERWPEEALLIVANSFLKEKVNFENRENLKEKLAPTCVQIHKSMKDLNRKYFEETGRFYYTTPNSYLQFMETFAHILRAREEEMQTKRDRFHMGLSTILEATTLVTEMQEELLILGPQVEQKTKETETLMEKLRKDSQVVEKVQMLVKQDEEIVAEEVRIVEDYAQKTANELKSVLPAFDKAIVALNALDKADVAELRVYTRPPFLVLTVMNAVCILLQKKPNWATAKLLLSETGFLKKLINLDKDSIPDKVFVKLKKIVTLPDFNPHKISLVSVACCSLCQWVIALNNYHEVQKVVGPKQIQVAEAQNVLKIARQRLAEKQRGLQLISRWHNQGLPHGQYSVENAILIKNGQQWPLLIDPHRQAHKWIRQMEGSRLQKLSIEDSNYTKKIENAMKTGGSVLLQSCQASTWRKKLYLSTEIDNPHFLPSVYNFVTMINFTVTFQGLQDQLLSTVVTHEVPHLEDQRSKLLESISLDAITLEELEEKTLNLLQKALGSILDDDKIVDTLRKSKMTSNEISKRIEATKKAESEIQAIRKNYLPIATRGALLYFLVADLTQINYMYQFSLDWFHQVFVSSVVSKSKEQEHSFKREKVSPKEVHEFISISKEPNLENEKNLLDKHIKSAIDMLTKSIFKVVSSALFNEDKLCFSFRLCTVIMQNNANGNLIQDDIGFLPEEEWNIFLYSGILINIKSALSQSRLTSTFEIGESQHLQWLSDSRWRQCQYVSTHLEPFSLLCKSLLSNVSQWDTFKNSKAVYSLISTPFSSENASLEENTKPPEEKHTFCLLLRAINHTGTDLGPVGRGQWLTSTACDRHTDVCSFSFALNDGVPDVEHVQDIFYGHCVDKYHVKVLRPESLNNSVRKFITEKMGNKYLQRTGVNLKDAYKGSNARTPLILIQTHGSASIKDYIHIIQSLPDDDLPEVLGIHPEAIRSCWETQGEKFIENLIAMQPKTTTANLMIRPEQSKDELVMEILSDLLKRLPLTVEKEEIAVGTPSTLKSMMSSSIWESLSKNLKDHDPLIHCVLLTFLKQEIKRFDKLLFVIHKSLKDLQLAIKGEIILTQELEEIFNSFLNMRVPTLWQKHAYRSCKPLSSWIDDLIQRLNFFNTWAKVAYTAIQRRYMRFVTVWKQSIPSTSQKCKHPEDSENNFFEGFPSRYWLPAFFFPQAFLAAVLQDYGRSRGIAVDALTFTHHVISNTTDKDEKFSVFMPKKLNIVRRAFKGSASSHTGVYIFGLFIEGARWNREQKILEDSLPLEMCCDFPDIYFLPTKISTKTPNASNQTDSELYAFECPVYQTPERSRILATTGLPTNFLTSVYLSTKKPPSHWITMRVALLCEKNEK</t>
  </si>
  <si>
    <t>MRTYSCLQLVIWTCIFHMVDNSTLQGKDSSHFLRRIVNLKKDEGKMLHRAKRGWMWNQFFLLEEYTGTDTQYVGKLHTDQDKGDGNLKYILTGDGAGNLFVIDENTGDIHAAKRLDREEKSLYILRAKAIDRKTGRQVEPESEFIIKIHDINDNEPKFTKDLYTASVPEMSGVGTSVIQVTATDADDANYGNSAKVVYSILQGQPYFSVDPESGIIKTALPDMSRENKEQYQVVIQAKDMGGQMGGLSGTTTVNITLTDVNNNPPRFPQSTYQFNSLESAPLGTHLGRIKANDPDMGENAELEYSIAEGEGSDMFDVITDKDTQEGIITVKQNLDFEKKMLYTLRVDASNTHPDPRFLHLGPFKDSAMVKISVEDVDEPPVFSKLSYLMEVDEDVKEGSIIGQVTAYDPDAMNNIIKYSVDRHTDMDRVFSIHSENGSIFTLKPLDRESSPWHNITITATEINNPKQSSQIPVFIRILDINDHAPEFATYYETFVCENAKSGQLIQTISVMDKDDPPRGHKFFFEPVPEFPLNPNFTIVDNKDNTAGIVTRKDGYSRNKMNTYLLPVLIFDNDYPIQSSTGTLTIRVCACDNLGNMQSCNAEALMLAAGLSTGALIAILLCVVILLTLIVLFAALKRQRKKEPLIISKDDVRDNIVTYNDEGGGEEDTQAFDIGTLRNPEAREDSKLRRDVMPETIFQIRRTVPLWENIDVQDFIHRRLKENDSDPSAPPYDSLATYAYEGNDSVANSLSSLESLTADCNQDYDYLSDWGPRFKKLAEMYGGNDSD</t>
  </si>
  <si>
    <t>MLLAAMCLALLGCLQAQELKGHVSIILLGATGDLAKKYLWQGLFQLYLDEAGKGHSFSFHGAALTAPQQGQKLMDKVLESLSCPKDLVPSRCDELKGQFLQLSQYRQLKTVEDYQTLNKDIETQVQQDGLWEAGRIFYFSVPPFAYADIARNINSSCRPHPGAWLRVVFEKPFGHDHLSAQQLASELGSFFQEEEMYRVDHYLGKQAVAQILPFRDQNRKALDGLWNRHHVERVEIILKETIDAEGRASFYEEYGVIRDTLQNHLTEILTLVAMELPLNISSSAAVLQHKLWAFQALRGLQKSSAILGQYQAYSGQVRRELQKPDGFQSLTPTFAGVLVHIDNLRWEGVPFILMSGKALDERVGYVRIVFKNRAYCTQSERHWVPEQSRCLPQQIIFYIGHGELGHPAILVSRNLFKPSLPTQKWKEVQDQPGLRLFGRPLSDYYAYRPVREQDAYSTLLSHIFHCRKESFITTENLLASWVFWTPLLDSLAFEVPRPYPGGAENGQLLDFEFSGGQLTFSQQQLEVLIPDLGSVPKPSDFQVLGARYRQSPLITAWPEELISKLASDIEAAAVQAVRHFGKFHLALSGGSSPIALFQQLATGHYSFPWAHTHLWLVDERCVPLSDPDSNFQGLQAHLLQHVRVPYYNIHPMPVHLHQRLCAEEDQGAQTYASEISALVANSSFDLVLLGMGTDGHTASLFPQSPTGLDGDQLVVLTESPFRPHQRMSLSLPLINRAKKVAVLVMGRTKREITTLVSRVGHEPKKWPISGVVPLSGQLVWYMDYEAFLG</t>
  </si>
  <si>
    <t>MAGRRAVARIGPGALLVLRALLAAAHPQCLDFRPPFRPPQPLSFCAQYSAFGCCTAEQDAALARRFRVLETRMDAGVWATCAGYALDLLCQECSPYAAHLYDAEDPATPLRTVPGLCEDYCLDMWQTCRGLFRLLSPDRELWALESNRAKLCRYLSLDDTDYCFPSLLVNENLNSNLGRVVADAKGCLQLCLEEVANGLRNPVAMVHAGDGSHRFFVAEQVGLVWTYLPDRSRLEKPFLNVSQAVLTSPWEGDERGFLGLAFHPRFPHPSKLYVYYSVGVGFREWIRISEFRVSEGDENTVDHGSERIILEIEEPASNHNGGQLLFGDDGFLYIFTGDGGMAGDPFGKFGNAQNKSALLGKVLRIDVDRKERGLHYGIPPDNPFVDDPGARPEVYALGVRNMWRCSFDRGDPMSGTGRGRLFCGDVGQNKYEEVDLVERGRNYGWRAREGFECYDRKLCANTSLDDVLPIFAYPHKLGKSVTGGYVYRGCEYPNLNGLYIFGDFMSGRLMSLRENPETGQWKYSEVCMGRGQTCAFPGLINNYYPYIISFAEDEAGELYFMSTGVPSATAAHGVIYKVIDPSRRAPPGKCKIRPAQVKVRSHLIPFVPKEKFIRTPESTPRPTARAPTKAPRRRRPTAAPPAPTPRPTKPARPTRRPGARKGGGRRRGRPSTAVPEPENGSVRLVRPAGLSPGRGRVEVFIGGRWGTVCDDAWDTKAAAVVCRQLGFAHAVRAAKRAEFGEGRALRILLDDVRCAGSERNLLECAHAGVGTHNCKHDEDAGVECSHQDPNL</t>
  </si>
  <si>
    <t>MDGVAEFSEYVSETVDVPSPFDLLEPPTSGGFLKLSKPCCYIFPGGRGDSALFAVNGFNILVDGGSDRKSCFWKLVRHLDRIDSVLLTHIGADNLPGINGLLQRKVAELEEEQSQGSSSYSDWVKNLISPELGVVFFNVPDKLRLPDASRKAKRSIEEACLTLQHLNRLGIQAEPLYRVVSNTIEPLTLFHKMGVGRLDMYVLNPVKDSKEMQFLMQKWAGNSKAKTGIVLANGKEAEISVPYLTSITALVVWLPANPTEKIVRVLFPGNAPQNKILEGLEKLRHLDFLRYPVATQKDLAAGAVPANLKPSKIKHRADSKESLKAAPKTAVSKLAKREEVLEEGAKEARSELAKELAKTEKKAKEPSEKPPEKPSKSERVRGESSEALKAEKRRLIKDKAGKKHLKEKISKLEEKKDKEKKEIKKERKELKKEEGRKEEKKDAKKDEKRKDTKPEVKKLSKPDLKPFTPEVRKTLYKAKAPGRVKVDKGRAARGEKELSSEPRTPPAQKGAAPPAAVSGHRELALSSPEDLTQDFEELKREERGLLAEQRDTGLGEKPLPADATEQGHPSAAIQVTQPSGPVLEGEHVEREKEVVPDSPGDKGSTNRGPDSGAEVEKEKETWEERKQREAELGPENTAAREESEAEVKEDVIEKAELEEMEETHPSDEEGEETKAESFYQKHTQEALKASPKSREALGGRDLGFQGKAPEKETASFLSSLATPAGATEHVSYIQDETIPGYSETEQTISDEEIHDEPDERPAPPRFPTSTYDLSGPEGPGPFEASQAADSAVPASSSKTYGAPETELTYPPNMVAAPLAEEEHVSSATSITECDKLSSFATSVAEDQSVASLTAPQTEETGKSSLLLDTVTSIPSSRTEATQGLDYVPSAGTISPTSSLEEDKGFKSPPCEDFSVTGESEKKGETVGRGLSGEKAVGKEEKYVVTSEKLSGQYAAVFGAPGHTLPPGEPALGEVEERCLSPDDSTVKMASPPPSGPPSAAHTPFHQSPVEDKSEPRDFQEDSWGETKHSPGVSKEDSEEQTVKPGPEEGTSEEGKGPPTRSPQAQDMPVSIAGGQTGCTIQLLPEQDKAIVFETGEAGSNLGAGTLPGEVRTSTEEATEPQKDEVLRFTDQSLSPEDAESLSVLSVVSPDTTKQEATPRSPCSLKEQQPHKDLWPMVSPEDTQSLSFSEESPSKETSLDISSKQLSPESLGTLQFGELNLGKEERGPVMKAEDDSCHLAPVSIPEPHRATVSPSTDETPAGTLPGGSFSHSALSVDRKHSPGEITGPGGHFMTSDSSLTKSPESLSSPAMEDLAVEWEGKAPGKEKEPELKSETRQQKGQILPEKVAVVEQDLIIHQKDGALDEENKPGRQQDKTPEQKGRDLDEKDTAAELDKGPEPKEKDLDREDQGQRAGPPAEKDKASEQRDTDLQQTQATEPRDRAQERRDSEEKDKSLELRDRTPEEKDRILVQEDRAPEHSIPEPTQTDRAPDRKGTDDKEQKEEASEEKEQVLEQKDWALGKEGETLDQEARTAEQKDETLKEDKTQGQKSSFVEDKTTTSKETVLDQKSAEKADSVEQQDGAALEKTRALGLEESPAEGSKAREQEKKYWKEQDVVQGWRETSPTRGEPVGGQKEPVPAWEGKSPEQEVRYWRDRDITLQQDAYWRELSCDRKVWFPHELDGQGARPRYCEERESTFLDEGPDEQEITPLQHTPRSPWTSDFKDFQEPLPQKGLEVERWLAESPVGLPPEEEDKLTRSPFEIISPPASPPEMTGQRVPSAPGQESPVPDTESTAPMRNEPTTPSWLAEIPPWVPKDRPLPPAPLSPAPAPPTPAPEPHTPVPFSWGLAEYDSVVAAVQEGAAELEGGPYSPLGKDYRKAEGEREGEGGAGAPDSSSFSPKVPEAGESLATRDTEQTEPEQREPTPYPDERSFQYADIYEQMMLTGLGPACPTREPPLGASGDWPPHLSTKEEAAGCNTSAEKETSSPASPQNLQSDTPAFSYASLAGPAVPPRQEPDPGPNVEPSITPPAVPPRAPISLSKDLSPPLNGSTVSCSPDRRTPSPKETGRGHWDDGTNDSDLEKGAREQPEKETRSPSPHHPMPMGHSSLWPETEAYSSLSSDSHLGSVRPSLDFPASAFGFSSLQPAPPQLPSPAEPRSAPCGSLAFSGDRALALVPGTPTRTRHDEYLEVTKAPSLDSSLPQLPSPSSPGGPLLSNLPRPASPALSEGSSSEATTPVISSVAERFPPGLEAAEQSAEGLGSGKESAAHSLWDLTPLSPAPSASLDLAPAPAPAPAPAPGLPGDLGDGTLPCRPECTGELTKKPSPFLSPSGDHEANGPGETSLNPPGFVTATAEKEEAEAPHAWERGSWPEGAERSSRPDTLLSSEQPLRPGKSSGGPPCSLSSEVEAGPQGCATDPRPHCGELSPSFLNPPLPPSTDDSDLSTEEARLAGKGGRRRVGRPGATGGPCPMADETPPTSASDSGSSQSDSDVPPETEECPSITAEAALDSDEDGDFLPVDKAGGVSGTHHPRPGHDPPPTPLPDPRPSPPRPDVCMADPEGLSSESGRVERLREKGRPGRRAPGRAKPASPARRLDIRGKRSPTPGKGPVDRTSRTVPRPRSTPSQVTSAEEKDGHSPMSKGLVNGLKAGSTALGSKGGSGPPVYVDLAYIPNHCSGKTADQDFFRRVRASYYVVSGNDPANGEPSRAVLDALLEGKAQWGENLQVTLIPTHDTEVTREWYQQTHEQQQQLNVLVLASSSTVVMQDESFPACKIEF</t>
  </si>
  <si>
    <t>MKKYRRALALVSCLSLCSLVWLPSWHVCCKESSSASTSYYSQDDNCAIGSEDTQFQKKNEREEPSNAELSGKSNSYLTISPEGNKIKDDYTVDVQDLETTKLSLPVVEALPTVDLHEESSSVVVGSETIENSSSSSTSERTPVSELDEVEKSGTLSIAKPGEVEQPEADCDAGEAPDADAPVEQPAFVSPPESLVGQHIENVSSSHGKEKVTKSEFESKVSVSEQDGGDPKSALNTSDTLKNESSDYTKPGETDPTSVTSPKDPEDIPTFDEWKKKVMEVEKEKSQSLHPSSNGGPHATKKVQKNRNNYASVECGAKILAANPEAKSTSAILIENMDLYMLNPCSTKIWFVIELCEPIQVKQFDIANYELFSSTPKDFLVSISDRYPTNKWIKLGTFHGRDERNVQSFPLDEQMYAKYVKMFIKYIKVELLSHFGSEHFCPLSLIRVFGTSMVEEYEEIADSQYQSERQELFDEDYDYPLDYNTVEDKSSKNLLGSATNAILNMVNIAANILGAKTEDLTEGNKSISENATATTEPKMTESTRVSTPVPSPEYVIKEVHTHDREPSTSDPPKESPIVQLVQEEEEEASPSTVTLLGSGEQEDESSSWFESETHILCSELTSICCISSFSEYIYKWCSVRIALYRQRSRTVSKGKDFVPPQPSLLLPVESVEVSVPQPPSGDVDSENMEREAETVDLDDLSSVHQGHLINHTVDTIELEPSYPQTLSQSLLLDVTPEMNSLSKVEGSESVKSEGGYIPSQLMTQESSVEFDDKTEKKTESFSSAEKLSVIYETSKVNEVMDNTVKEDILSTEVVTKFPETVVPPPMNTATVPEGESVETKPSIADTLKHTVTPVMDPSLPEVKEDEQSPEDALLRGLQRTATDFYAELQNSTDLGYGNGNLVHGSNQKESVFMRLNNRIKALEVNMSLSGRYLEELSQRYRKQMEEMQKAFNKTIVKLQNTSRIAEEQDQRQTEAIHLLQAQLTNMTQLVSNLSATVAELKREVSDRQSYLVMSLVLCVVLGLMLCMQRCRTTSQFDGDYISKLPKSNQYPSPKRCFSSYDDMNLKRRTSFPLIRSKSLQFTGKEVDPNDLYIVEPLKFSPEKKKKRCKYKTEKIETIKPADPLHPIANGDIKGRKPFTNQRDFSNMGEVYHSSYKGPPSEGSSETSSQSEESYFCGISACTSLCNGQTQKTKTEKRALKRRRSKVQDQGKLIKALIQTKSGSLPSLHDIIKGNKEITVGAFGVTAVSGHI</t>
  </si>
  <si>
    <t>MKPMKKACPGLAGSASGSKSPPATRAKALRRRGAGEGDKPEEEEEAQPQEQAGPEEAEEGEEEEAERDPGAEGTHPELQPNDPTPGLTEDPKGDGEAGRWEPSLSRKTATFKSRAPKKKYVEEHGTGNVGVVGAPEERERTPEDASALGVPPRPPTSTRSSSTDTASEHSADLEDEPPEACGPGPWPSTGTSEGYDLRQLRSQRVLARRGDGLFLPAVVRQVRRSQDLGVQFPGDRALTFYEGVPGGGVDVVLDVTPPPGALMVGTAVCTCVEPGVAAYREGVVVEVATKPAAYKVRLSPGPSSHAGPPGTLPQAQQTLHREPEEAVWVTRSSLRLLRPPWEPGALLRKHPAGPEEEQAEPGPALPPCPSSVEPKQPEDAEVSNISFGSNLGTRCEEGEEKHPPSLGTPVLLPLPPPQLLSPPPKSPAFGGPGRPSEQPSPCQEGSQGGSRSSSVASLEKGAAPAARARTPLTAAQQKYKKGDVVCTPNGIRKKFNGKQWRRLCSRDGCMKESQRRGYCSRHLSMRTKEMEGLADSGPGGTGRPAGVAAREGSTEFDWGDETSRDSEASSVAARGDSRPRLVAPADLSRFEFDECEAAVMLVSLGSSRSGTPSFSPVSTQSPFSPAPSPSPSPLFGFRPANFSPINASPVIQRTAVRSRHLSASTPKAGVLTPPDLGPHPPPPAPRERHSSGILPTFQTNLTFTVPISPGRRKTELLPHPGTLGASGAGGGGAAPDFPKSDSLDSGVDSVSHTPTPSTPAGFRAVSPAVPFSRSRQPSPLLLLPPPAGLTSDPGPSVRRVPAVQRDSPVIVRNPDVPLPSKFPGEVGTAGEARAGGPGRSCRETPVPPGVASGKPGLPPPLPAPVPITVPPAAPTAVAQPMPTLGLASSPFQPVAFHPSPAALLPVLVPSSYPSHPAPKKEVIMGRPGTVWTNVEPRSVAVFPWHSLVPFLAPSQPDPSVQPSEAQQPASHPVASNQSKEPAESAAVAHEQPPGGTGGADPGRPPGAVCPESPGPGPPLTLGGVDPGKSLPPTTEEEAPGPPGEPRLDSETESDHDDAFLSIMSPEIQLPLPPGKRRTQSLSALPKERDSSSEKDGRSPNKREKDHIRRPMNAFMIFSKRHRALVHQRHPNQDNRTVSKILGEWWYALGPKEKQKYHDLAFQVKEAHFKAHPDWKWCNKDRKKSSSEAKPASLGLAGGHKETRERSMSETGTAAAPGVSSELLSVAAQTLLSSDTKVPGSGPCGAERLHAVGAPGSARPRAFSHSGVHSLDGGEVDSQALQELTQMVSGPASYSGPKPSPQYGAPGSFAAPGEGGTLATSGRPPLLPSRASRSQRAASEDMTSDEERMVICEEEGDDDVIADDSFGTTDIDLKCKERVTDSESGDSSGEDPEGNKGFGRKVFSPVIRSSFTHCRPTLDPEPPGPPDPPAAFSKGYGPTPSSSSSPASTSVSVSTSFSLGSGTFKTQESGQGSTAVPLRPPPPGAGGPATPSKATRFPPTDSATFRRKRPESVGSLEAPGPSVIAAPPSGGGNLLQTLVLPPSKEDREGTRVPSAPAPPLAYGAPAAPLCRPAATMVTNVVRPVSSTPVPIASKPFPTSGRAEASSNDIAGARTEMGTGSRVPGGSPMGVSLVYSDKKSAAAATSPAPHLVAGPLLGTVGKAPATVTNLLVGTPGYGAPASPAVQFIAQGAPGSATPAGSGASTGSGPNGPVPLGILQPGALGKAGGITQVQYILPTLPQQLQVAPAPAPAPGTKAAAPSGPAPTTSIRFTLPPGTSTNGKVLAATAPTAGIPILQSVPSAPPPKAQSVSPVQATPSGGSAQLLPGKVLVPLAAPSMSVRGGGAGQPLPLVSSPFSVPVQNGAQQPSKIIQLTPVPVSTPSGLVPPLSPATMPGPTSQPQKVLLPSSTRITYVQSAGGHTLPLGTSSACSQTGTVTSYGPTSSVALGFTSLGPSGPAFVQPLLSGQAPLLAPGQVGVSPVPSPQLPPACTASGGPVITAFYPGSPAPTSAPLGPPSQAPPSLVYTVATSTTPPAATILPKGPPASATATPAPTSPFPSATGSMTYSLVAPKAQRPSPKAPQKVKAAIASIPVGSFESGTTGRPGSTPRQSSDSGVAREPAAPESELEGQPTPPAPPPPTETWPPTARSSPPPPLPAEERPGTKGPETASKFPSSSSDWRVPGLGLESRGEPPTPPSPAPATGPSGSSSGSSEGSSGRAAGDTPERKEVTSSGKKMKVRPPPLKKTFDSVDKVLSEVDFEERFAELPEFRPEEVLPSPTLQSLATSPRAILGSYRKKRKNSTDLDSAPEDPTSPKRKMRRRSSCSSEPNTPKSAKCEGDIFTFDRTGTETEDVLGELEYEKVPYSSLRRTLDQRRALVMQLFQDHGFFPSAQATAAFQARYADIFPSKVCLQLKIREVRQKIMQAATPTEQPPGAEAPLPGPPPTGMAATPVPTPSPAGGPDPTSPGSDSGTAQVAPPLPPPPEPGPGQPGWEGAPQPSPPPSGPSTAATGR</t>
  </si>
  <si>
    <t>MATLNSASTTGTTPSPGHNAPSLPSDTFSSSTPSDPVTKDPPAASSTSENMRSSEPGGQLLESGCGLVPPKEIGEPQEGPDCGHFPPNDPGVEKDKEQEEEEEGLPPMDLSNHLFFTAGGEAYLVAKLSLPGGSELLLPKGFPWGEAGIKEEPSLPFLAYPPPSHLTALHIQHGFDPIQGFSSSDQILSHDTSAPSPAACEERHGAFWSYQLAPNPPGDPKDGPMGNSGGNHVAVFWLCLLCRLGFSKPQAFMDHTQSHGVKLTPAQYQGLSGSPAVLQEGDEGCKALISFLEPKLPARPSSDIPLDNSSTVNMEANVAQTEDGPPEAEVQALILLDEEVMALSPPSPPTATWDPSPTQAKESPVAAGEAGPDWFPEGQEEDGGLCPPLNQSSPTSKEGGTLPAPVGSPEDPSDPPQPYRLADDYTPAPAAFQGLSLSSHMSLLHSRNSCKTLKCPKCNWHYKYQQTLDVHMREKHPESNSHCSYCSAGGAHPRLARGESYNCGYKPYRCDVCNYSTTTKGNLSIHMQSDKHLANLQGFQAGPGGQGSPPEASLPPSAGDKEPKTKSSWQCKVCSYETNISRNLRIHMTSEKHMQNVLMLHQGLPLGLPPGLMGPGPPPPPGATPTSPPELFQYFGPQALGQPQTPLAGPGLRPDKPLEAQLLLNGFHHVGAPARKFPTSAPGSLSPDAHLPPSQLLGSSSDSLPTSPPPDDSLSLKVFRCLVCQAFSTDSLELLLYHCSIGRSLPEAEWKEVAGDTHRCKLCCYGTQLKANFQLHLKTDKHAQKYQLAAHLREGGGAMGTPSPASLGDGAPYGSVSPLHLRCNICDFESNSKEKMQLHARGAAHEENSQIYKFLLDMEGAEAGAELGLYHCLLCAWETPSRLAVLQHLRTPAHRDAQAQRRLQLLQNGPTTEEGLAALQSILSFSHGQLRTPGKAPVTPLAEPPTPEKDAQNKTEQLASEETENKTGPSRDSANQTTVYCCPYCSFLSPESSQVRAHTLSQHAVQPKYRCPLCQEQLVGRPALHFHLSHLHNVVPECVEKLLLVATTVEMTFTTKVLSAPTLSPLDNGQEPPTHGPEPTPSRDQAAEGPNLTPEASPDPLPEPPLASVEVPDKPSGSPGQPPSPAPSPVPEPDAQAEDVAPPPTMAEEEEGTTGELRSAEPAPADSRHPLTYRKTTNFALDKFLDPARPYKCTVCKESFTQKNILLVHYNSVSHLHKMKKAAIDPSAPARGEAGAPPTTTAATDKPFKCTVCRVSYNQSSTLEIHMRSVLHQTRSRGTKTDSKIEGPERSQEEPKEGETEGEVGTEKKGPDTSGFISGLPFLSPPPPPLDLHRFPAPLFTPPVLPPFPLVPESLLKLQQQQLLLPFYLHDLKVGPKLTLAGPAPVLSLPAATPPPPPQPPKAELAEREWERPPMAKEGNEAGPSSPPDPLPNEAARTAAKALLENFGFELVIQYNEGKQAVPPPPTPPPPEALGGGDKLACGACGKLFSNMLILKTHEEHVHRRFLPFEALSRYAAQFRKSYDSLYPPLAEPPKPPDGSLDSPVPHLGPPFLVPEPEAGGTRAPEERSRAGGHWPIEEEESSRGNLPPLVPAGRRFSRTKFTEFQTQALQSFFETSAYPKDGEVERLASLLGLASRVVVVWFQNARQKARKNACEGGSMPTGGGTGGASGCRRCHATFSCVFELVRHLKKCYDDQTLEEEEEEAERGEEEEEVEEEEVEEEQGLEPPAGPEGPLPEPPDGEELSQAEATKAGGKEPEEKATPSPSPAHTCDQCAISFSSQDLLTSHRRLHFLPSLQPSAPPQLLDLPLLVFGERNPLVAATSPMPGPPLKRKHEDGSLSPTGSEAGGGGEGEPPRDKRLRTTILPEQLEILYRWYMQDSNPTRKMLDCISEEVGLKKRVVQVWFQNTRARERKGQFRSTPGGVPSPAVKPPATATPASLPKFNLLLGKVDDGTGREAPKREAPAFPYPTATLASGPQPFLPPGKEATTPTPEPPLPLLPPPPPSEEEGPEEPPKASPESEACSLSAGDLSDSSASSLAEPESPGAGGTSGGPGGGTGVPDGMGQRRYRTQMSSLQLKIMKACYEAYRTPTMQECEVLGEEIGLPKRVIQVWFQNARAKEKKAKLQGTAAGSTGGSSEGLLAAQRTDCPYCDVKYDFYVSCRGHLFSRQHLAKLKEAVRAQLKSESKCYDLAPAPEAPPALKAPPATTPASMPLGAAPTLPRLAPVLLSGPALAQPPLGNLAPFNSGPAASSGLLGLATSVLPTTTVVQTAGPGRPLPQRPMPDQTNTSTAGTTDPVPGPPTEPLGDKVSSERKPVAGPTSSSNDALKNLKALKTTVPALLGGQFLPFPLPPAGGTAPPAVFGPQLQGAYFQQLYGMKKGLFPMNPMIPQTLIGLLPNALLQPPPQPPEPTATAPPKPPELPAPGEGEAGEVDELLTGSTGISTVDVTHRYLCRQCKMAFDGEAPATAHQRSFCFFGRGSGGSMPPPLRVPICTYHCLACEVLLSGREALASHLRSSAHRRKAAPPQGGPPISITNAATAASAAVAFAKEEARLPHTDSNPKTTTTSTLLAL</t>
  </si>
  <si>
    <t>MAGCRGSVCCCCRWCCCCGERESRTPEELTILGETQEEEDEILPRKDYESLDYDRCINDPYLEVLETMDNKKGRRYEAVKWMVVFAIGVCTGLVGLFVDFSVRLFTQLKFGVVQTSVEECSQKGCLALSLLELLGFNLTFVFLASLLVLIEPVAAGSGIPEIKCYLNGVKVPGIVRLRTLLCKVFGVLFSVSGGLFVGKEGPMIHSGAVVGAGLPQFQSISLRKIQFNFPYFRSDRDKRDFVSAGAAAGVAAAFGAPIGGTLFSLEEGSSFWNQGLTWKVLFCSMSATFTLNFFRSGIQFGSWGSFQLPGLLNFGEFKCSDSDKKCHLWTAMDLGFFVVMGVIGGLLGATFNCLNKRLAKYRMRNVHPKPKLVRVLESLLVSLVTTVVVFVASMVLGECRQMSSTSQTGNGSFQLQVTSEDVNSTIKAFFCPNDTYNDMATLFFNSQESAILQLFHQDGTFSPVTLALFFILYFLLACWTFGTSVPSGLFVPSLLCGAAFGRLVANVLKSYIGLGHLYSGTFALIGAAAFLGGVVRMTISLTVILIESTNEITYGLPIMVTLMVAKWTGDLFNKGIYDVHIGLRGVPLLEWETDVEMDKLRASDIMEPNLTYVYPHTRIQSLVSILRTTVHHAFPVVTENRGNEKEFMKGNQLISNNIKFKKSSILTRAGEQRKRGQSMKSYPSSELRNVCDEHVASEEPAEKEDLLQQMLERRYTPYPNLYPDQSPSEDWTMEERFRPLTFHGLVLRSQLVTLLVRGVCYSESQSSASQPRLSYAEMAEDYPRYPDIHDLDLTLLNPRMIVDVTPYMNPSPFTVSPNTHVSQVFNLFRTMGLRHLPVVNAVGEIVGIITRHNLTNEFLQARLRQHYQTL</t>
  </si>
  <si>
    <t>MHPPPPDAGVAMDFGQNSLFGYMEDLQELTIIERPVRRSLKTPEEIERLTVDEDLSDIDRAVYLLSAGQDVQGASVIANLPFLMRQNPTETLRRVLPKVREVLHVASVEMQLTAAVSFLTILQEESMSVHTCAHSFLQVILLHLEHRDTGVSNAWLETLLSAVELLPKETLRHEILNPLVSKAQLSQTVQSRLVSCKILGKITNKFDAHSIKREILPLVKSLCQDVEYEVRSCMCRQLENIAQGIGAELTKNVVLPELIELSRDESGSVRLAAFETLVNMLDMFDTDDRSQTILPLVKSFCEKSFKADESILISLSFHLGKLCHGLYGIFTPDQHLRFLEFYKKLCTLGLQQENGHNESQIPSQIVEQEKKYTSVRKNCAYNFPAMIVFVDPKNFHMELYSTFFCLCHDPEVPVRHTIAICFYEVSKLLNSGVHLIHKELITLLQDESLEVLDALINHLPEILELMSTGGENSVQENKFSSVPDLIPALTAAEQRAAASLKWRTHEKLLQKYTCLPHIISSDQIYYRFLQRMFTIMMTNNVLPVQRAAARTLCIFLRYNRKQEQRHEVIQKLIEQLGQGKSYWNRLRFLDTCEFIIEIFSRSFFCKYFFLPVIELTHDPVANVRMKLCYLLPKVKSALKIPADMHLLQQLEMCVRKLLCQEKDKDVLAIVKKTVLELDRMEMSMDMFQKKNYEKDLLDQEKEREELLFLEMEQLEKEKHQSDGRLASDKSFEKKRRDSRTSTQSLSKNLPISVPGPSSSTASTSKEIKKSKLTRSQSFNNQAFHAKYGTLDKCASKSSTLAHTSSVSGLVRTAMLSLTDDSFRTRNASSVPASFSPNPVMPSTSRGPGNTADPKSSGSKDAQPRKATLKSRKSNP</t>
  </si>
  <si>
    <t>MPANHLPIGSTMSTVHLSSDGTYFYWIWSPASLNEKTPKGHSVFMDIFELVVENGVFVANPLQERTILMRKEGESAKSINEMLLSRLSRYRASPSATLAALTGSTISNTLKEDQAANTSCGLPLKMLRKTPIYTCGTYLVMLVPPPGGSGSSATRSLFGGTSGLSSLKRACYDTVNNMLWTCSNDYIDQWCNPGNQAFHYVCQRLGVSHIITEPKEEAITTNEVINQLLHHVGAMCIHQLNLLATNPNLPITSVLGKQHPIEAHHLSSICDIMEKAMVNGDTCIIRCILVVFQVVFKFFFSPQTERNRDIIRRSGLLLWQLLMAPKDQICPEIQKEVCLAISSGLNILYPGETEINNLLKLVLTEGERNSGLSQLRDVILTNLAEQLQNNRFGSDEDDHYRLNDELLHYILKIVVRESCILITKCQTVSKDDFQKLLSTVPAASSCLRYLMAVQNHLLSNTILIKPDENDDSDSSLQGETLKVQELKVSILALATQILTGCDEVLEMLQQVTTALINSDIADREQRLKGLEQVTKATMLGHLLPVLLTSLMHPNLQTLIMADALMPQLVQLVLYTSQTALLLKTQCPVFAEVGCSPCGAPDQKCRLFPDERMLEEKEEPGFLTGLKIPAPWAAGKTVETVHPVRDNYKFKETVHIPGARCLYLRFDSRCSSQYDYDKLVIYAGPNTNSRKVAEYGGNTLGYGSRSVLGTGWPKDLVKCISPPSLNFKVEGDTVTFSFEMRSGREHNTPDKAMWGFACTVRAQESSEDVSGGLPFLVDLALGLSVLACSMLRILYNGPEITKEEEACQELLRSKLLQRCQWQVEANGVISPALTPSPSPLPLTIEEDREFTYPSDVLVPPVGNYFDLPRIRLPPGIMIKLREISGRARPQFRPSIKEVIQPDVMEEMVVSCVIKHLNLVDALQSLINFQYQEEHAEEYDLLCKIMGETFKKLNAMERQLQSVAELEQKWQSEVDDAMQGKLENNMPFFYDYHFNENKMKELELLCSMKEVSFDGNDLENMVLSLREKFLQEVNSLIQKPSHPLAKTKTLVKSLMNRAELLLHVTIAAQSGLTRSISGTPAETPACKSASETKVISHAVRQPVFLRSMSAPSDLEMIGNEDLEFTRANQRRRHVTSHRSSSFTLLQSLAIEDSRDKPTYSVLLGQLFAFIGTNPDQAVSSSSFLLAAQTRWRRGNTRKQALVHMRELLTAAVRVGGVTHLVGPVTMVLQGGPRIEELTCGGMVEQVQEAFGETMTSVVSLCARYPIACANSIGLLCTIPYTRSEEKCLVRSGLVQLMDRLCSLSNQTESSSSEKQTKKQKVATMAWAAFQVLANRCVEWEKEEGGSTEAVHSGLARQVSSLLTNHLARATECCGNQAAGNDALQDVLSLLNDLSRSHIGKAILSQPACVSKLLSLLLDQRPSPKLVLIILQLCRAALPLMSVEDCGNVELPPWSYSVPSLNSEQEDPSDPASKIASLLLAKLADYVVPGCQTVLSPTASEPDTTLTKTSPKNSLKGDKDPGEESEAVDGKLSIFIHKREDQSSHEVLQPLLSSSEGRPFRLGTGANMEKVVKMDRDMTKGGCCEVITEEAAAALRKATKWAQSGLIVSIGPPVESINPETVSGLSTGDKKKTAQTSICRERNSELARTDPVRPFISGHVANSMAAEVIALLHSLLMAPESNAAQIWTTTAEKVLSRALMYIPQLGKYAESILENGSSSGRKLAKLQRIARQAVAALCALGGFKETIKIGSEVQVLGRGISGSIGVVASINEQEGIATVRFPPIDCRKTSQASDTLTIPLSRLCVPRSEALPLHKLSITEKVVQAVQSMLLPQEGSLSIHTSLPATGDGSAPVMAVVRLLAEIRTRACLVMAQLLEDSLFCEEFIQQCPAAVEVLNLVAQECSAGERLAVVEVQCERLRMLYRDCARPPPPPLQADRRQPKEITWSPSRVFPPVRACMFSSHLTSVTFLADPSAGGGLPRGTFIYATSPLPVQAPSFYWEIEIVSYGDTDDDTGPIVSFGFTTEAEKRDGAWTNPVGTCLFHNNGRAVHYNGSSLLQWKSVRLDVTLSPGDVAGIGWERTEGTPPPPGQPAKGRVYFTYCGQRLSPYLEDVSGGMWPVVHIQKKNTKTRANFGSRPFAYAEGQAHRNAADLCTDLAEEISANFEALPFAMASDSDNDAGTSIASDPGTHGPPCRIAAVATAQQQYDSDTSCHYKVELSYENFITSGPDPHPPPIADDESDDDDDDDIPQEDHYALLVKAWETKVFPTIRRRFRNEAERKSGLDQIKGALQLGMVDIARQTVEFLYEENGGIPRDLYLPTIEDIKDEANKFTIDKVRKGLTVVTRSPDSNNVASSAVGTALPKFAIRGMLKTFGLHGVVLDVDSVNELVQVETYLRSEGVLVRYWYPIDMLERPPAGYRRTATNGLVTLDNTNLQIHRELLRCEAALARLYCRMALLNIFAPKLPHLFTRLFHIPAIRDITLEHLQLLSNQLLAPPLPDGTISSSSILLAQSLQHCIHSQNCSATDLFYQGNSQTVREWLNVAITRTLHQGEESLLELTKQICSFLQTAPEQFPSEEFPISESKVNMDVNFPGAAFVVVSCKESQSGFRKDSSLYKAPWARVLVYGLGHKVKRNGQLNLIEAACYPRDASPANTGLAPPPTADQYPSVVLSTDRVHIKLGVSPPPGAVLVLHSLPLEFPLAMAFAEQLLSWKSEDSEGKSEDEPDTIPTSVLLQVVELLGNFLWTTDMAACVKELVFHLLAELLRTVHTLEQRRHPAGLSSSIALQLNPCLAMLMALQSELHKLYDEETQNWVSGGACGGSGGAAAGDQGRFSTYFHALMEGCLAVAEVTLPTNMSVTASGVTSATAPNLSDSSSSSSSSPGQTPQSPSLLSKRKKVKMKREKASSSGKRQSSRTVDSDPTVLSIGGSKPEDMLWFHRALTLLIILRHLTRKDPQGLGVTSDAIADACQALVGPTAHSRLLVISGIPTHLDEGVVRGAIRKACNAHGGVFKDEIYIPLQEEDTKKPKDKAEGGDGKVEPEKTLAFPGTDSMEVSTSSSLTPAMSISASASTSQASICSSQGISQTVSDLSVDPLPAGLELPIPPGLLEPHAVSSQESLDISLCSTGSLGSLGSLGEPLDNAETASVSDMGSMYTVTSLDNQPLAARPIKGFAVVEIRSRAKIEKIRASLFNNNDLIGLSSLDGEDELMEMSTEEILTVSVVNQSLFDTQGSPGLEDYFNDKSIKGEKLVPGAREVLTEIFKSCAHSEQTLSLTPAKPIRVSDIYLSKEQINSQTPGNLLHLFFTNVRPPKKVLEDQLTQILRKYGVPKPKFDKSKYSKAGKEQHPVKVVSTKRPITKPPAKDKAVLNSVSRTALSEKKPTVKPKSPEKSKPDEKDPEKSPTKKQEVPEEKYLTLEGFHKFVIDRARQDIRSVWRAILSCGYDLHFERCACIDVRHAQKASRKWTLEMDVALVQYINQLCRHLAITPARLHPHEVYLDPADAADPRVACLLNVPIESLRLRFALLQSLNTTLETFFLPLVELRQTPMYTHSIAALLKEAKGLIFYDTKVTVMNRVLNATVQRTADHAAPEITLDPLEIVGGEIRASENSYFCQAARQLASVPSSQLCVKLASGGDPTYAFNIRFTGEEVHGTSGSFRHFLWQVCKELQSSSLSLLLLCPSSAVNKNKGKYILTPSPITYGEEQLLHFLGQLLGIAIRADVPLPLDLLPSFWKTLVGEPLDPEQDLQEADILTYNYVKKFESINDETELEALCAEIASQHLATESPDSPNKPCCRFTYLTMTGEEVELCSRGRHILVAWENKDIYAAAIRSLRLRELQNVECVTAVRAGLGSIIPLQLLTMLSPLEMELRTCGLPYINLEFLKAHTMYQVGLMETDQHIEFFWGALEMFTQEELCKFIKFACNQERIPFTCPCKDGGPDTAHVPPYPMKIAPPDGTAGSPDSRYIRVETCMFMIKLPQYSSLEIMLEKLRCAIHYREDPLSG</t>
  </si>
  <si>
    <t>MSSEQVRAGSPGSRVPGARRTGAVWTAPSENLDSSTIPALCVSLLFPSQPLDVVVTMGHNTLGMRQLWKLALQRPQLLSGSTGVKPQWQQTAPSFHLNVKQENPIEPYNVKNEQSYAEYMEHFGKKGKLLDQIDDTRSAPSTSRSKVKSPHKERENFRSTLVNVIMQQDSSLEPDVTDESGIPKATTSAIEKDILRYYYYIHHGIDTDNVAPMEDSWLEHVLQLVPQHLKVLTNSITVLSDEMREDYLLSVKKSIVDFVLKDPREKEDDTKITELPPHRAEMEVLPKPWRRSFLSACSYIRDHLNAMNPTMLAVLDLWHSTFKKLRLVDIEEFHNRQDALELSGFQNIVIKHMESAKETLLKTWFPEVQNIYYQGNKKKQLPTGDSSAKLESFFNCAATLMTLQLQDLILVSMQDFTDLIAQPPESIRAFEHPGFIMRLVLDKKAVKFEPEFTDYIDILVNVYEIMIKAVSFVPRVETKLYSKWESKSKPTTLKPIILDEIIDAHKEKIREVVLRESVAPTEHLKMYDKYQFLITRQAEQDIEEFLTQSQNYERLIEEIRKYQKLGEEIQYTSRKTVRLGMFEMHCEELIRSLVKRADIICGKLIAKMFRDHQEVNTMLCEEFEKIAEKALSTPPNTAELMEMKAHIQKVETTDMLDLGQRLVDSKNCLAFLIECVNFSPADIRLNNSVFQWYGRMGEIFDEHRKIIKDKTEQYQEGLKLRCERFVEELESYAKQAEEFYTFGDLQDVQRYLKKAQVLNSKLDAAADKIEQFNAEEEAFGWIPSVYPQRKKIQDGLNPYLRLYETAVEFSTKHRAWTEGPYHKVNPDQVEADVGNYWRGLYKLEKAFHDSPNALAMTKKVRARVEDFKQYIPLVQVICNPGLRPRHWEAMSAIVGYPLQPSDDSTVFSFIDMNLEPFLDRFEGISEAASKEYSLEKSMDKMMTEWEAMEFVIHPYRESGTFILSAVDDIQMLLDDHIIKTQTMRGSPFIKPYEKQMREWEGKLLLLQEILDEWLKVQATWLYLEPIFSSPDIMSQMPEEGRRFTAVDKTWRDVMKMVVQNKHVLAVVTIERMLERMKKSNELLELILKGLNEYLEKKRLFFPRFFFLSNDELLEILSETKDPTRVQPHLKKCFEGIARVEFTETLDITHMKSSEGEVVELVDTISTTKARGQVEKWLVELERIMIKSIHKVIGDAITAYTKNARINWVRDWPGQTVLCVSQTFWTVEVQVAIPMGHKALEDYLGKCNHQIDDIVTLVRGKLSKQNRVTLGALVVLDVHARDVLANLVKKRISDDTDFEWLSQLRYYWHENNLETKMINAGLRYGYEYLGNSPRMVLAPFCDYCFLTLFGALHLHLGGAPEGPAGTGKTETTKDLAKAVAKQCVVFNCSDGLDYLALGKFFKGLLSCGAWACFDEFNRIDLEVLSVVAQQILTIQIGINSGTELLVFEGTELKLDPTCAVFITMNPGYAGRSELPDNLKALFRTVAMMVPDYAMIAEIVLYSCGFVTARPLSIKIVATYRLCSEQLSSQHHYDYGMRAVKSVLTAAGNLKLKYPNENEEILLLRSIIDVNLPKFLSHDLPLFEGITSDLFPGVKLPKPDYNDLLAAIRENCHSMNLQMTNFFSEKILQIYEMMIVRHGFMIVGEPFGGKTSAYRVLAGALGDICEKGLMEENKVQITVLNPKSVTMGQLYGQFDLVSHEWSDGILAVSFRAFAASSTPDRKWLIFDGPVDAVWIENMNTVLDDNKKLCLMSGEIIQMSPQMNLIFEPMDLEVASPATVSRCGMIYMEPQMLGWRPLMVSWINTLPQSVSIIQKEFIEGLFDRMVPLSVEFIRRHTKELSPTSDTNLVRSLMNLIDCFMDDFADENKQKERNDRENFSLLEGIFLFSLIWSVGASCTADDRIKYNKILRELMEGPISDLTRNKFKLLSGTEQTSSKALTVPFPEKGTIYDYQFIPEGLGRWDQWIKKLADTPPIPKDVQFNEIIVPTLDTVRYSALMSLLTTHQKPSIFVGPTGTGKSVYIINFLLNQLNKDIYKPLIVNFSAQTTAAQTQNIIMSKLDKRRKGVFGPPLGKRMIVFVDDVNMPAREVYGAQPPIELLRQWLDHWNWYDLKDCSMIKLVDIQIMCAMGPPGGGRNPITPRYMRHFNIITINEFSDKSMFTIFSRILTWHLRTCYKFPDDFLDLTTQIVNGTMTLYKDAMKNLLPTPAKSHYLFNLRDFSRVIQGVCLSRPETAENKEAIKRLWVHEVLRVYYDRLLDNADRSWLVNYIQEILRNYMQEDFHDLFKNLDFDNDGIVEEDDLRSLMFCDFHDPKREDFGYREIPNVDALRVIVEGHLDEYNNMSKKPMNLVLFRFAIEHISRISRILKQPRSHALLVGVGGSGRQSVTRLAAHMADYSLFQVEISKGYGSHEWHEDLKVILRKCAEGDMQGVFLFTDTQIKRESFLEDVNNLLNAGEVPNLFALDEKQEICEKMRQLDRQRDKTKQTDGSPIALFNMFIDRCRNQLHVVLAMSPIGDAFRIRLRKFPALVNCCTIDWFQSWPEDALEAVASRFLEDIEMSEEIREGCIDMCKSFHTSTINLSTTFHNELQRYNYVTPTSYLELISTFKLLLEKKRNEVMKMKRRYEVGLDKLDSASSQVATMQGELEALHPQLKVASRQVDDMMIMIEKESIEVAKTEKIVKADETVANDQAMAAKAIKDECDADLAEALPILESALAALDTLTAQDITVVKSMKSPPAGVKLVMEAICILKGIKADKIPDPTGSGKKIEDFWGPAKRLLGDIRFLQSLHEYDKDNIPPAYMNIIRKSYIPNPDFVPEKIRNASTAAEGLCKWVIAMDSYDKVAKIVAPKKIKLAAAEGELRIAMEGLRKKQAALREVQDKLAKLQDTLELNKQKKADLENQVDLCSKKLERAEQLIGGLGGEKTRWSNSALELGHLYVNLTGDILISSGVVAYLGAFTSNYRQHQTKEWSHSCKERDIPCSDDYSLMGTLGEAVTIRAWNIAGLPSDLFSIDNGIIIMNARRWPLMIDPQGQANKWIKNMEKTNSLQLIKLSDPDYVRTLENCIQFGTPVLLENVGEELDPILEPLLLKQTFKQGGSTCIRLGDSTIEYAPDFRFYITTKLRNPHYLPETSVKVTLLNFMITPEGMQDQLLGIVVARERPDLEEEKQALILQGAENKRQLKEIEDKILEVLSSSEGNILEDETAIKILSSSKALANEISQKQEVAEETEKKIDNTRMGYRPIAVHSSILFFSIADLANIEPMYQYSLTWFINLFILSIENSEKSDILSQRLHILRDHFTYSLYVNICRSLFEKDKMLFSFCLTVNLLIHENAINKAEWRFLLTGGIGLDNPYTNPCTWLPQKSWDEICRLDELHAFKTIRREFMRLKEGWKKVYDSMEPHHEIFPEEWENKANDFQRMLIIRCLRPDKVIPMLQEFIIKKLGRSFIEPPPFDLAKAFGDSNCCAPLIFVLSPGADPMNALLKFADDQGYGGSKLSSLSLGQGQGPIAMKMLEKAVKDGTWVVLQNCHLATSWMPTLEKVCEELSPESTHPDFRIWLTSYPSPNFPVSVLQNGVKMTNEAPKGLRANIIRSYLMDPISDPEFFGSCRKPEEFKKLLYGLCFFHALVQERRKFGPLGWNIPYEFNETDLRISVQQLHMFLNQYEELPYDALRYMTGECNYGGRVTDDWDRRTLRSILNKFFCTELVENPQYKFDSSGIYFVPPSGDHKSYIEYTKTLPLIPDPEIFGMNANADITKDQSETQLLFDNILLTQSRSSGSGAKSSDEVVNEVAGDILGKLPNNFDIESAMRRYPTTYTQSMNTVLVQEMGRFNKLLITIRESCINIQKAIKGLVVMSTELEEVVSSILNVKIPGMWMGKSYPSLKPLGSYVNDFLARLKFLQQWYEVGPPPVFWLSGFFFTQAFLTGAQQNYARKFTIPIDLLGFDYEVMDDKEYKNAPEDGVYIHGLFLDGASWNRKTKKLAESHPKVLYDTVPVMWLKPCKKSDIPKRPSYVAPLYKTSERRGTLSTTGHSTNFVIAMILPSDQPKEHWIGRGVALLCQLNS</t>
  </si>
  <si>
    <t>MAAVGSMRSGSPAFGLGHLLTLAILALASDACKEVVLQVPSELPAEKFVGRVNLMDCLKSADIVHLSDPDFQVLEDGSVYTTSSVVLSSGQRSFTIWLFSTDSQEEREISVHLEGPVEVLNKRPHTEKVLSRAKRRWAPIPCSMLENSLGPFPLFLQQIQSDTAQNYTIYYSIRGPGVDKEPLNLFYVERDTGNLYCTGRVDREQYESFELTAFATTPDGYTPEYPLPLLIKIEDENDNYPIFTQKLYSFTVQENSRIGSIVGEVCATDLDEPDTMHTRLRYSILEQSPSPPMLFTMHPSTGVITTTSAQLDRELIDKYQLLIKVQDMDGQYFGLHTTAKCIITIEDVNDNLPTFTRTTYVTSVEENTVNVEILRLTVQDKDLVNSPNWRANYTILKGNENGNFKIVTDPKTNEGILCVIKPLDYEERQQVTLQIGVVNEAPYTREASSKSPMSTATVTVTVTNQDEGPECIPPMQTVRIQENVPVGTRNDGYKAYDPETRSSSGIRYRKLSDPRGWVTVNEDSGSITIFRALDREAETVRNGIYNITVLALDADGRSCTGTLGIILEDVNDNGPFIPKQTVVICKATMSSAEIVAVDLDDPVNGPPFDFSLESSDSEVQRMWRLTRINDTAARLSYQNDPSFGSYAVPIRVTDRLGLSSVTTLNVLVCDCITESDCTLRSGERTGYADVRLGPWAILAILLGIALLFCILFTLVCSVSRASKQQKILPDDLAQQNLIVSNTEAPGDDKVYSTNGLTTQTMGASGQTAFTTMGTGVKSGGQETIEMVKGGQQTLDSRRGAGYHHHTLDPCRGGHVEVDNYRHTYSEWYNFIQPRLGDKVQFCHTDDNQKLAQDYVLTYNYEGKGSAAGSVGCCSDLQEEDGLEFLDHLEPKFRTLAEVCAKR</t>
  </si>
  <si>
    <t>MAPLALVGVALLLGAPHCLGEATPTPSLPPPPANDSDASPGGCQGSYRCQPGVLLPVWEPDDPSLGDKAARAVVYFVAMVYMFLGLSIIADRFMASIEVITSKEKEITITKANGETSVGTVRIWNETVSNLTLMALGSSAPEILLSVIEVCGHNFQAGELGPGTIVGSAAFNMFVVIAVCVYVIPAGESRKIKHLRVFFVTASWSIFAYVWLYLILAVFSPGVVQVWEALLTLVFFPVCVVFAWMADKRLLFYKYVYKRYRTDPRSGIIIGAEGDPPKSIELDGTFVGTEVPGELGALGTGPAEARELDASRREVIQILKDLKQKHPDKDLEQLVGIAKYYALLHQQKSRAFYRIQATRLMTGAGNVLRRHAADAARRPGANDGAPDDEDDGASRIFFEPSLYHCLENCGSVLLSVACQGGEGNSTFYVDYRTEDGSAKAGSDYEYSEGTLVFKPGETQKELRIGIIDDDIFEEDEHFFVRLLNLRVGDAQGMFEPDGGGRPKGRLVAPLLATVTILDDDHAGIFSFQDRLLHVSECMGTVDVRVVRSSGARGTVRLPYRTVDGTARGGGVHYEDACGELEFGDDETMKTLQVKIVDDEEYEKKDNFFIELGQPQWLKRGISALLLNQGDGDRKLTAEEEEAQRIAEMGKPVLGENCRLEVIIEESYDFKNTVDKLIKKTNLALVIGTHSWREQFLEAVTVSAGDEEEDEDGSREERLPSCFDYVMHFLTVFWKVLFACLPPTEYCHGWACFGVCILVIGLLTALIGDLASHFGCTVGLKDSVNAVVFVALGTSIPDTFASKVAALQDQCADASIGNVTGSNAVNVFLGLGVAWSVAAVYWAVQGRPFEVRTGTLAFSVTLFTVFAFVGIAVLLYRRRPHIGGELGGPRGPKLATTALFLGLWFLYILFASLEAYCHIRGF</t>
  </si>
  <si>
    <t>MVKRKSSEGQEQDGGRGIPLPIQTFLWRQTSAFLRPKLGKQYEASCVSFERVLVENKLHGLSPALSEAIQSISRWELVQAALPHVLHCTATLLSNRNKLGHQDKLGVAETKLLHTLHWMLLEAPQDCNNDQFGGTDRGSSWGGSSSAFIHQIENQGSPGQPCRSSSHDEEENNRRKTFQNSMATVELFVFLFAPLVHRIKESDLTFRLASGLVIWQPMWEHRQPEVSGFTALVKPIRNIITAKRSSPINSQSQTCESPNQDTRQQGEGLQVVSEALQSDSISPKATISGCHQGNSFDGSLSSQTSQERGPSHSRASLVIPPCQRSRYATYFDVAVLRCLLQPHWSEEGTQWSLMYYLQRLRHMLEEKPEKTPDPDIPLLPRPRSSSMVAAAPSLVNTHKTQDLTMKCNEEEKSLSPEAFSKVSLTNLRRSAVPDLSSDLGMNIFKKFKSRKEDRERKGSIPFHHTGKRRPRRMGVPFLLHEDHLDVSPTRSTFSFGSFSGLGEDRRGIEKGGWQTTILGKLTRRGSSDAATEMESLSARHSHSHHTLVSDLPDHSNSHGENTVKEVRSQISTITVATFNTTLASFNVGYADFFSEHMRKLCSQVPIPEMPHEPLACANLPRSLTDSCINYSYLEDTEHIDGTNNFVHKNGMLDLSVVLKAVYLVLNHDISSRICDVALNIVECLLQLGVVPCVEKNRKKSENKENESVEKRPSEGAFQFKGVSSSSTSGFGAPSASGAGDGGGEEGGGGDGGGGGGGGDGGGGGGGGGGPYEKNEKNQEKDDNIPVSNHRLALTMLIKIVKSLGCAYGCGEGHRGLSGDRLRHQVFRENAQNCLTKLYKLDKIQFRQTMRDYVNKDSLNNVVDFLHALLGFCMEPVTDNKAGFGNNFTTVDNKSTAQNVEGIIVGAMFKSLITRCASTTHELHSPENLGLYCDIRQLVQFIKEAHGNVFRRVALSALLDSAEKLAPGKKVEENGQESKPVGSKRSEAGSIADKGQVSSAPEECRSFMSGRPSQTPEHDEPMQGGNLGRKDFWRKMFKSQSAASDTSSQSEQDTSECTTAHSGNTSDRRARSRSRRISLRKKLKLPIGKRNWLKRSSLSGLADGVEDLLDISSVDRLSFIRQSSKVKFTSAVKLSEGGPGSGMENGREEEENFFKRLGCHSFDDHLSPNQDGGKSKNVVNLGAIRQGMKRFQFLLNCCEPGTIPDASILAAALDLEAPVVARAALFLECARFVHRCNRGNWPEWMKGHHVNITKKGLSRGRSPTVGNKRNQKLQWSAAKLFYQWGDAIGIRLNELCHGESESPANLLGLIYDEETKRRLRKEDEEEDFLDDSTVNPSKCGCPFALKMAACQLLLEITTFLRETFSCLPRPRTEPLVDLESCRLRLDPELDRHRYERKISFAGVLDENEDSKDSLHSSSHTIKSDAGAEEKKEGSPWSASEPSIEPEGLSNAGTEENYHRNMSWLHVMILLCNQQSFICTHVDYCHPHCYLHHSRSCARLVRAIKLLYGDSVDSLRESNHISNVALRGKKQKECSDKSCLRTPSLKKRVSDVNLEGKKDSGMLKYIRFQVMSLSPAPLSLLIKAAPILTEEMYGDIQPAAWELLLSMDEHMAGAAAAMFLLCAVKVPDAVSDMLMSEFHHAETVQRLNAVLKFHTLWRFRYQVWPRMEEGAQQIFKIPPPSINFTLPSPVLGMPSVPMFDPPWVPQCSGSVQDPINEDQSKSFSARAVSRSHQRAEHILKNLQQEEEKKRLGREASLITAIPITQEACYEPTCTPNSEPEEEVEEVANLTSRRLSVSPSCTSSTSHRNYSFRRGSVWSVRSAVSAEDEEHATEHTPNHHVPQPPQAVFPACICAAVLPIVHLMEDGEVREDGVAVSAVAQQVLWNCLIEDPSTVLRHFLEKLTISNRQDELMYMLRKLLLNIGDFPAQTSHILFNYLVGLIMYFVRTPCEWGMDAISATLTFLWEVVGYVEGLFFKDLKQTMKKEQCEVKLLVTASMPGTKTLVVHGQNECDIPTQLPVHEDTQFEALLKECLEFFNIPESQSTHYFLMDKRWNLIHYNKTYVRDIYPFRRSVSPQLNLVHMHPEKGQELIQKQVFTRKLEEVGRVLFLISLTQKIPTAHKQSHVSMLQEDLLRLPSFPRSAIDAEFSLFSDPQAGKELFGLDTLQKSLWIQLLEEMFLGMPSEFPWGDEIMLFLNVFNGALILHPEDSALLRQYAATVINTAVHFNHLFSLSGYQWILPTMLQVYSDYESNPQLRRAIEFACHQFYILHRKPFVLQLFASVAPLLEFPDAANTGSSKGVSAQCLFDLLQSLEGETTDILDILELVKAEKPLKSLDFCYGNEDLTFSISEAIKLCVTVVAYAPESFRSLQMLMVLEALVPCYLQKMKRQTSQVETVPAAREEIAATAALATSLQALLYSVEVLTRPMTAPQMSRSDQGHKGTTTANHTMSSGVNTRYPEQGAKLHFIRENLHLLEEGQGLPREELDERISREEFRRPRESLLNICTEFYKHCGPRLKILQNLAGEPRVTALELLDVKSHMRLAEIAHSLLKLAPYDTQTMESRGLRRYIMEMLPITDWSAEAVRPALILILKRLDRMFNKIHKMPTLRRQVEWEPASSLIEGVCLTLQRQPIISFLPHLRSLINVCVNLVMGVVGPSSVADGLPLLHLSPYLSPPLPFSTAVVRLVALQIQALKEDFPLSHVISPFTNQERREGMLLNLLIPFVLTVGSGSKDSPWLEQPEVQLLLQTVINVLLPPRIISTSRSKNFMLESSPAHCSTPGDAGKDLRKEGLAESTSQAAYLALKVILVCFERQLGSQWYWLSLQVKEMALRKVGGLALWDFLDFIVRTRIPIFVLLRPFIQCKLLAQPAENHEELSARQHISDQLERRFIPRPLCKSSLIAEFNSELKILKEAVHSGSAYQGKTSISTVGTSTSAYRLSLATMSRSNTGTGTVWEQDSEPSQQASQDTLSRTDEEDEENDSVSMPSVVSEQEACLLSTIGRRRFSSHVSSMSAPQAEVGMLPSQSEPNVLDDSQGLAAEGSLSRVASIQSEPGQQNVLLQQPLGRKRGLRQLRRPLLSRQKTQTEPRNRHGARLSTTRRSIQPKTKPSVDQKRSVTFIEAQPEPTAAPTDIFPATGQPQSCSPGRARKPEGTEKPVLTSSPAIIIADLHSLSPKQSEPLLAEEGEKKEDEEIQGATAHCPLSTQLSDPDDFTGLETSSLLQHGDTVLHISEENGTENPLLSSQFTFTPPELGETDSALDESHV</t>
  </si>
  <si>
    <t>MPARWLLLLLALLLPPPGPGSFGRTSTVTLPETLLFVSTLDGSLHAVSKRTGSIKWTLKEDPVLQVPTHVEEPAFLPDPNDGSLYTLGGKNNEGLTKLPFTIPELVQASPCRSSDGILYMGKKQDIWYVIDLLTGEKQQTLSSAFADSLCPSTSLLYLGRTEYTITMYDTKTRELRWNATYFDYAASLPEDDVDYKMSHFVSNGDGLVVTVDSESGDVLWIQNYASPVVAFYVWQGEVLRKVVHINVAVETLRYLTFMSGEVGRITKWKYPFPKETEAKSKLTPTLYVGKYSTSLYASPSMVHEGVAVVPRGSTLPLLEGPQTDGVTIGDKGECVITPSTDLKFDPGLKGKSKLNYLRNYWLLIGHHETPLSASTKMLERFPNNLPKHRENVIPADSEKRSFEEVINIVGQTSDNTPTTVSQDVEEKLARAPAKPEAPVDSMLKDMATIILSTFLLVGWVAFIITYPLSVHQQRQLQHQQFQKELEKIQLLQQQQLPFHPHGDLTQDPEFLDSSGPFSESSGTSSPSPSPRASNHSLHPSSSASRAGTSPSLEQDDEDEETRMVIVGKISFCPKDVLGHGAEGTIVYKGMFDNRDVAVKRILPECFSFADREVQLLRESDEHPNVIRYFCTEKDRQFQYIAIELCAATLQEYVEQKDFAHLGLEPITLLHQTTSGLAHLHSLNIVHRDLKPHNILLSMPNAHGRIKAMISDFGLCKKLAVGRHSFSRRSGVPGTEGWIAPEMLSEDCKDNPTYTVDIFSAGCVFYYVISEGNHPFGKSLQRQANILLGACNLDCFHSDKHEDVIARELIEKMIAMDPQQRPSAKHVLKHPFFWSLEKQLQFFQDVSDRIEKEALDGPIVRQLERGGRAVVKMDWRENITVPLQTDLRKFRTYKGGSVRDLLRAMRNKKHHYRELPVEVQETLGSIPDDFVRYFTSRFPHLLSHTYQAMELCRHERLFQTYYWHEPTEPQPPVIPYAL</t>
  </si>
  <si>
    <t>MASERPEPEVEEAGQVFLLMKKDYRISRNVRLAWFLNHLHQTVQATPQELLLQSEQELEVLSVLPPGWQPDEPVVPRPFLLVPSTRVTFLAWQYRFVIELDLSPSTGIVDDSTGEILFDEVFHALSRCLGGLLRPFRVPGSCINFQPEIYVTIQAYSSIIGLQSHQVLVQGCLLDPSQREAFLQQVYEQLCLFEDKVATMLQQQYEPQGQAEDQSPESGESLGRKVGVSMVTADLGLVSMIRQGILALQLLPSNSSAGIIVITDGVTSVPDVAVCETLLNQLRSGTVACSFVQVGGVYSYDCSFGHVPNVELMKFIAMATFGSYLSTCPETEPGNLGLTVYHRAFLLYSFLRSGEALNPEYYCGSQHRLFNEHLVSASSNPALALRRKKHTEKEVPADLVSTVSVRLREGYSVREVTLAKGGSQLEVKLVLLWKHNMRIEYVAVAPWPLEPEGPRGTRVEVTMEGGYDILHDVSCALRQPIRSLYRTHVIRRFWNTLQSINQTDQMLAHLQSFSSVPEHFTLPDSTKSGVPLFYIPPGSSTPVLSLQHSGSDSSHAQFAAYWKPVLSMDANSWQRWLHMHRLVLILEHDTPLPKHLHTPGSNGRYSTIQCRISHSSLTSLLRDWSSFVLVEGYSYVKLLSSAPDQPPSSFYMVRIISKTPCMVLRLGFPIGTPAQARHKIVSGLKEEILRLRFPHRVQSKEPTPKVKRKGLGGVGGSSPSKSPPTLGPQQALSDRPCLVVLHKPLDKLLIRYEKLPLDYRAPFLLTLEPPGPLPLVSGRSASSSLASLSRYLYHRRWLWSVPSGLAPTLPLSATAQLLSVLTEVRLSEGFHFACSGEGIINMVLELPVQNEPLGQAAAEEKHTCVVQYILFPPHSTSTKDSFSTDDDNDVEVEALEGDSELNLVTEVWVEPQYGRVGPGPENWKHLQDLTYSEIPQALHPRDAACIGSLLTFEYLIQLCQSKEWGPLPPEPRLSDGLDQRGDTCVHEIPFHFDLLGLLPQCQQLQMFFLLLSREPEGVPLAEGPCPTNDMVLCLLHSCLGQELSDREIPLTPADQAAFLNEVLRRSLRDPGPEGPPVGGHAVAKDRAGNSTQASGDSTLPSQSVVIPGVLRSSISAQPPQWHCYARLLGPQHVFLTFLPATFSDVQHLTAYGLESSFQEETKPKLGDWSGAPSLKDPGATGTKATESQVPTLSVTLASDSAQDSGEPSTPSCQDLAANSGRQAPQTEGADGPRTRCPVYIYSCSLEALREQMVGLQPPQAPRDLIFRAQDLDHPSSSSAWMEPRCKEAATHCALLQEHAQRCFVRGLFRSLQQAQSVTCQDLLTAVDACEELLQEIDITSFLLALCGHTWGLPHAPPSPGPLSPGPFSSSIEEGPEPRERAILVSESSIETEDLSEPEFQSSRVSGNLDPGPEISLTDVCQLRGEAHDALHSLIQEKFLEISRLHFRTVPSNPHYFFYCPPSSRREDEGPRDTVDRKISDLEFSEAELVGEEGDTSACCVVTESDPELEVEYRESREPDLGPAGLDSASLSDADTVNPDEDSFSILGGDSPTGPDSLMHDLPPLFLHLTCSVRLRGQHSSVPVCSLPTCLGQVLSSLEGPPIGGRVPLRDLSITLDVFVLTLPLEVELPPASDPQHHRSTSESSASFPRSPGQPSSLRSDDGLGPPLPPPEEERHPGLSSLAMPHRLAIESTMNEIRWLLEDEMVGALRRGGIPQSPALHRAAAHIHSSSGRPTCLRQAPPLSFVFGPERSLTQFKEEFRRLHLPGHVLLEDPDSGFFFVAAGQQPGVLHGEPPSAAWAWHNHEDRAEDAEGEVLTASPQVPGSLEDSEGTPLISLPSLSQGGSQPGPSRGLSLMSSQGSVDSDHLGYDGGSSGSDSEGPGETLGEKALFTLRTPPGPAPPQPSLPVLPGPSLPDFWLIVRILQDRVEVYAHARSLSREDGGPGAECRHLQQFLVRRVGEICREVNQRLLLQDLHDSHVCNSLLVAESEEDLWRSETPFHSRQRAVLPSDDFAADESCAPRGYLAATMQFVPGHFSCDVVWGTVIRVHSRLKMGPSMGVSRAIQALRSVLNAFSVVNRKNMFVYQERATKAVYYLRLLETSCSDRPWEGDTLPPSLALSRSQEPISSEDSVAPRSPLDMASSRSSDAVRPVGQVDRHIQLLVHGVGQAGPEITDELVRVLRRRLDEATLDIITVMLVRNCKLTPADVEFIQPPGSLPSEVLHLVLPPSCRPCLPALAWYLRQNLLTFLHSPKYTDSNSRNHFQHPLPAQGGLPDLDIYLYNKPGGQGTGGKGVACITLAFVEEGGTPISLASWPPSSPGPPDPLREEEFEQLTQVIRCPNTLDSCSAQDGSPRLRLDVWEKGNISIVQLEEKLRAAARQALADAIMELRLLPASLCTEDIPPGSLKSGPLDTKSPACRANTFPCTPVSGEPVTPPSKAGRRSFWDMLSKTEAGDLGSPKTTDDIVLDRPEDTRGRRRHKTENVRTPGGSERAPGPDSGAQRQRRRTTQLEEGEVGTLHPVFARVIQRWMGFMVQIGCASVSRSSTHMVSRFLLPSILSEFTTLVISMAGDTSVRVFEQHLGSEPDVFSPCSPGQLGPAPRPAAQRHLLLLGRNFAQWRRPTQQAAKAVQRFESGGDGSPGRSAPRQRLLLLEVTDKKLQLLTYNWAPDLGAALGRALIRLVQWQNARAHLISCLLSQKLGLFHHCGQLDFPMRDGKEPNPFLLPTMEVETLIRNASPPLSREQGRLSGSSRGGGPLSLDTFPFDEALRDITAARPSSTGGPAPRPPDPVTYHGQQFLEIKMTERKELERQMKMENLFVTWQQRSAPASMPISAGELETLKQSSRLVHYCATALLFDPAAWLHGPPETCAPSEGQRRPCPESGSGSREVPTSCESLDVPPPGAREEPWLKELSLAFLQQYVQYLQSIGFVLVPLRPPSPARSTSRLRAMAILGTEGRGSFSCPKAKAEGSPKSTSTPVTTYHLQRALPGGIILMELTFQGCYFCVKQFALECSRIPMGQAVNSQLSLLFTEECDKVRDLMHVHSFSYDFHLRLVHQHVLGAHLALRHGYHLTTFLQHFLAHHPDGPHFGRNHIYQGTLELPTPLIAAHQLYNYVADHASSYHMKPLRMARPGGPEHNEYALVSAWHSSGSYLDSEGLRHQDDFDVSLLVCHSAAPFEEQGEAERHVLRLQFFVVLTSQRELFPRLTADMRRFRKPSRLPLEPETPGSLVGSPREASGMMLAPGPAPLFPPLAAEVGMARARLAQLVRLAGGHCRRDTLWKRLFLLEPPGPDRLRLGGRLALAELEELLEAVHAKSIADIDPQLDCFLSMTVSWYQSLIKVLLSRFPQSCRHFQSPDLGTQYLVVLNQKFTDCFVLVFLDSHLGKTSLTVVFREPFPVQPQDSESPPAQLVSTYHHLESVINTACFTLWTRLL</t>
  </si>
  <si>
    <t>MRKHILHQRLCGLILVSSFIFLTDSLSLKGKRLDFYGEGKAYVSLTYTMPELSRLTACIDLISMTNSSHYWMAFIYITNNTLLGREDVDLGLAGDHQQLILYSFGKTFYVSYHLIPFHWHTLCLVWDGVKGRLELFRNKERILAIMDQPHRLSPNGTLVLGHFPRNGEGQIKTVIPRFTSSLYYFQLWDRILENEEFMTCFYGNVVSWEDDVWLIHKISPTVDRRLRCFVSENMTIQETSTNVSQQIDLTTSSQTTGLNPHKTSHSSTLLPEGMADSTINSTAISYANTVPSPLATVSAAKDLKTSTTETATFLTDTLFTSTATPLPTQTVTEHSYLGKTRTSKRVEAMATEIFHSATATDLIDTSVFTKNYTVSETSTTKSKSAVGKTTLFLNESTSIAPTPCPKHKSTDVAILHTSKSGQEFLVSSAARTVSWSTLEETSPITTDVGIVSTFPPESLLTSTASPVSSTFPEIQLASTLSTTDSEMASTVHSVLPMQTIPTPRTVKPESGSTNFQDVFSPSMEDALSVSMPKETTFMAFSSITSSPITRTQDEQIAIDAESTHLTIIPGTKFVPTLAEASLFPTIEGQAYTQDTPTTDEPMLTLTSTKSPSTYNASESVLTSITIKSDYQFFTNETTWTSKSGQNLLTSMNTTTIPTFTSNKTLTLPFQGNATNRDHSSMTTNVSPIEASTESKVTTSSDATTASYTTALFKPTSQWLSHFTSVSGITSIASQPESKLTTLLLKSNSMPTVATNEFPSIPSEPVAPSVNTSTLTDIKPNFSTEKSISETIQIETNGVSSFGDTLAPLPMSATTQRVYTTVTKETTSRHPKVKSTISTVAEASPFSTMLEVTDESEQMVTASVTISPFTDIEKLTTALSKETATAEVGVSWLSTKLKESMPESSHNGTTESFNSTHTYTVDWTSEKSKGNSASSPNSASTQALPELPSSSTMKTMGVTFSTNSSQRTAASLSAGILSPQTASTHALVTPQLLTHTFSLPVNISAVTSPKTTMVFFDETKVTLSQPSTLARDFTTSMPSVGSTLPTVTMTTELVPPVSPTASTISDSMFTHRDLLHTTSEVTTISSTTAHMAISSLRETLVSSLRPPTPVITKAISTIPSISSDSVSPSIHTLVCSRPSPNNVTIVSSTYVSSTTSTSVATPSESHFSFPYAFSSGGDVTMASGPTGTSAGGEAMPPNTFVNKFITSVDHESTTYFVNTPVSTQSVFATSMVSSDKEQTNISMEKTLRTTGVAEISPSKNSFILDSQSTFPWEMTDTELSETTEISSHQTHLPSEILPGYSDSGNLTTFSTSGSTQSAQTLSSSTIIGVRVSEGSTSLEKTALPSQVQTVTKSLTHDKERTSALSEYPPRTVEKIMSSSPVTHQATGHLATSIVDASRTTRISHPVLINTTLSYLLSLKTKPEATQIASSTSGSTENFPNSFSPFTTGLLSTNFTMITPNGSTTVLSIPNEPTNLPKKTSMEASTPISQMDLLALNVTAFTSKKVSDTHTMLMTKSSRTIHIGTLKSVSIGTFGLKSEKSEMPVNNSDFSTTVLYSDTSTRLGEFFTSSSSLPPKATKTTQASTLNTTPVAHAGPTSQRTVFSSTFSNSSVVEVPLNYTTAHFSSPTQRGFLSMKTIPTTSMAGISTSVIGATSSSLSSSKNTEPISSIPKTMFSLLLSTTQQPSQENGAPTLDILPGITVSSGGATDLINANSRATIPANELSTTPSDNFYTFLNTQDSPTLTNSKVTPRPTESVKSTPTHLSFDTRKMNILTELTKSGPCVTTPVLYPLWTQTSTAPPLTSHLYSPHSTKAKFPLASQMAEYPAWATGITPSITQALLTTSRNTQRVEDSPFPVFTTKVMTPNRMEVETLHSPSGTLATSTTSQIGLVSRDVTVMPLISTSESLPSLGISESTSLSISSTFPPTTLAAILPTFEKTAMPVTPGITLSSNPSVNSRATSPTWSSSSLPSDSRASIFTPSRLLTSSSGEMSESTFPASDIIATYSNFTVAPLSDGSATIATQATSTTTLDIITANSLTSPPIPSKDKDGSLHTSTFLESSLRTTGADSSTDMSERMSFGRTSISPSLTRHDLSIGSLTVSSPTNTSPWSKVPVTSESHTLFPSKSTLDSVMSTATTTSTAIGTSFPLMSTEMAHPSTATGFSLVSSSFETTWMDSIFSSLFTQPSTSPTAKESTVSFYNIKMSFSVFDEEPRVLVTTVIHDLTKDWLNFMFQNSEFSLANLAIQIKSRKTSKEETAMYRYILEQKKGQGMDAIFHVPYSCACWVIIKAKSSLESVELISSIRTKIHGNLTHGNFTQDQLTLLVKSDHVVVEKLEPGKCEADETPSKYKGTYKWPLTDPTETAQERCIKNENRNATRICSISIQTGKCQWEKPRLKQCKLLQGLPDKIVDLANITISDENADDVAEHILNLVNESPPLDEEETKIIVSKVADISNCDEISINLTQIILQILNTVTEKQSDSASNLPPVSNEILRIIERVGHKMEFAGRTANLTVAKLALAVLRVDHKFEGMAFSIQSSEEVIAPQIFLGDIPLRKALASIYLPKSLREKVPLDGLQTILFNFFGQTSLFKAKTITSELMTYVVSASISNTSIQNLADPVIIILKHIQGDWNYDQVYCAFWDFDTNNGLGGWNPSGCKLKESNINYTICQCNHLTHFGVLMDLSRSTVDAVNERILVIITYTGCGISSIFLGIAMVTYIAFHKLRKDYPSKILINLCTALLMLNLAFLVNSWLTSFQKVGLCITAAVALHYFLLVSLTWMGLEAVHMYFALVKVFNTYIPNYILKFCLAGWGIPAITVAIILSVRKDLYGTLSPTTPFCWIKDDHIFYISVVAYFCLIFLMNLSMFCTVLVQLTSVKSQSQKTRKKMILNDLKGTISLTFLLGLTWGFAFFAWGPVRIFFLYLFAICNTLQGFLIFVFYCVMKESVREQWHMPLHCRWLRLENFAGWINVRHKQKRLKKNNESKLLTPSLMSTTTFKSIGSVPSIPSEINFSNGDFDDSPDTFSFLSCKAAPTFIRRALPAEIQTNSTQKQRSFPINVSRDTHLTPSSGLGEMFNL</t>
  </si>
  <si>
    <t>MVSSAQMGFNLQALLEQLSQDELSKFKYLITTFSLAHELQKIPHKEVDKADGKQLVEILTTHCDSYWVEMASLQVFEKMHRMDLSERAKDEVREAALKSFNKRKPLSLGITRKERPPLDVDEMLERFKTEAQAFTETKGNVICLGKEVFKGKKPDKDNRCRYILKTKFREMWKSWPGDSKEVQVMAERYKMLIPFSNPRVLPGPFSYTVVLYGPAGLGKTTLAQKLMLDWAEDNLIHKFKYAFYLSCRELSRLGPCSFAELVFRDWPELQDDIPHILAQARKILFVIDGFDELGAAPGALIEDICGDWEKKKPVPVLLGSLLNRVMLPKAALLVTTRPRALRDLRILAEEPIYIRVEGFLEEDRRAYFLRHFGDEDQAMRAFELMRSNAALFQLGSAPAVCWIVCTTLKLQMEKGEDPVPTCLTRTGLFLRFLCSRFPQGAQLRGALRTLSLLAAQGLWAQTSVLHREDLERLGVQESDLRLFLDGDILRQDRVSKGCYSFIHLSFQQFLTALFYTLEKEEEEDRDGHTWDIGDVQKLLSGVERLRNPDLIQAGYYSFGLANEKRAKELEATFGCRMSPDIKQELLRCDISCKGGHSTVTDLQELLGCLYESQEEELVKEVMAQFKEISLHLNAVDVVPSSFCVKHCRNLQKMSLQVIKENLPENVTASESDAEVERSQDDQHMLPFWTDLCSIFGSNKDLMGLAINDSFLSASLVRILCEQIASDTCHLQRVVFKNISPADAHRNLCLALRGHKTVTYLTLQGNDQDDMFPALCEVLRHPECNLRYLGLVSCSATTQQWADLSLALEVNQSLTCVNLSDNELLDEGAKLLYTTLRHPKCFLQRLSLENCHLTEANCKDLAAVLVVSRELTHLCLAKNPIGNTGVKFLCEGLRYPECKLQTLVLWNCDITSDGCCDLTKLLQEKSSLLCLDLGLNHIGVKGMKFLCEALRKPLCNLRCLWLWGCSIPPFSCEDLCSALSCNQSLVTLDLGQNPLGSSGVKMLFETLTCSSGTLRTLRLKIDDFNDELNKLLEEIEEKNPQLIIDTEKHHPWAERPSSHDFMI</t>
  </si>
  <si>
    <t>MGHAGRQFQALLWKNWICRLRHPVLSLAEFFWPCILFMILTVLRFQEPPRHRENCYLQARDLPSRGVLPFVQGLLCNTGSSCRNISFESSMDHHFRLSRFQTASDDRKVSSLAFLNEIQDLAEDIFETMDKAKNLQKLWLKRSETPGSSYGSGFLTMDLNKTEDVISKLESLHQQPHIWDFLHSLPRLYMSSAHLEDSMGAVTHFLQAGLNSLASLGDLDWLPLHQTIPQVSRHVLNVTISTLRFLQQHSAVVNETIYHLSLKNIVWDPQKVQSDLKSQFGFNDFQMQHILNYSAKLEEIPTHSFLERMVCSILSNTSEDEAESKGYRADCHPKWSAVKNYIIHAVSWLKLYGQVFDQWQQGSLLQSLLAGASHSLAALREQFKQQSESWKVVEALHTALLILNDSLAADVPRDYHLFPQIFQHLSKLQHALSDLSPWPALKRLLLLDTVLRNMIAQDLRFVQEFLSYLERSAKDFIPAGSEGWRLEKDVLFQGLNQLLTKNASALCLNGHLSQEAALPTGNSSIWRSVWGVLCHTLFFNETSVLNELLRAVKDAGHSLQAVIAGHTNGSVSEHGGHFGWQDLGTQLSEISLTCSRVFQLPRADTSPENSFSPGGCESQLVSIVVSHILEDVQMSTQKKSYWKILSKIVRKTCELARYVNMNGSLQNSGLISFSEDSPCYTQDMNWKVIIDNYFVFFNNFKKSPITSITTAFNFTKHLLVVDQKLHTLENGQMNILLSFVEFVEKLLSNPSGSFPAPEFDNLSSLTELVFNATVSWLTHLKRLKADSHDAAPQELLEFDHLVTEKIQRLKNHWMKKGSKNILNFLELILLEMNSELQEFRLNGIPQEERTNIEGFSTLVNFSVAEYEKILCKRFTFSQLFHSYWPKSPAINADFIHLSETIIQSLCGLSFLTQEQVSIALNTVSALQNTSELFSALSEPQKQELDNFLTHVYINVFKDKNIALFLQTYSSFYRYIHKFFNIQNREPLIAYFTQISRHILDLIKQFNIQNIREALSFLSETTEALGMISEVSHCQQLLSIFNFLELQAWSLMARGGPAEAVIHASLTGLKQLFAADEGFRVSLLQYVTQCFNGSAATLVASECFIQENATISSVNYSGNEGSSLPFPWTQFFSNLSVNGSAISEFTAIHCTLSWIQTWAEIWRSIAQIFKLELSIFTPLHVGITQLLDDLGNYGNISKDCQGIVPTYLTARLILNLFRNITQENNFHDWDGLQDLRDLWVAFGNELTTVQSLNLDQVEKTFITMETSLHQLKTFPMKINASREFLYSLFDVFIELSKASDYVDRNVELINNFLSDDLPDHQAKFASIIKELKETILFLRHVSQGRTLSACADIFQRLTELIFEDSLLLVNTSNKPEHILAMLSSMFSSKNTSSSLEGCITWIDIINHLCIMYNSSSLPSHSYNILGSFKDMGDKMSSALNILTWMLNKKRPICPWNESNINCVNIYLKDITDFLNIIVTTGLEKENVPNVEILLSLFNDSTKQVDMIITNLTEDLNVASQSNWKHFKDLLLRPTEMSDDIPDQFQNIWQHIIALGKEMQKLLKGIFHSVLGNNFSSNTETMFSVFSTSPKEGDISHLGKSIYNLANYFALNLTHNLQNSSEVFPHEILKAVDLSIQLTRDVFNFLMPAVHFNIPQNSDHAQTLKKVTSLMQSLKKADIELLVGQLGENSEILMSFFKNLSRSGIDNLGVNMLVGLVEKFVDSSHSWSVSHLLRLSRLLPKDVVDTVLDVYYALPHIVGLLRRIVDKNITESLRDVYNFTLLHGITMFKITKEDFADVVKTLLDAVELVSDEPAIVPEALMCLTRVWCANYTTFRLEKNPKVEDCNIQRHMPSSFFHMVTSLLDLLHLPPPSDSQCIGEKYAVEITRRLACAVHDLADWNSILSELLEIFHVKNLLVKTLQGFWHKVLLFMSSSGIQGNGSIPELCPTSTIKQGALQIIEKLKYVNFTKFSLGETILDRLGNLDRILSLTKGTEKSVQNNIYLNLERLFKLISATWTLRNSTHYLLSPITNFLNGNYTGWSLFKNNRTSSNIEELWLDFKQIPKDLTSNWSLGQLLSDINKNIQGAGLQNTTVQLPQLLELLDSSPLKTSEIIEGFLFLIKPWLREYENGDFFRFIQSLLNAVASGNSTDVSRLARDFTMYLGYLRNQSREGNFDVGFFSHMLDQEHLTDLPVVQRLLESIVMNSVSSFAALSQETPPSFSGTNLQIADLMNLILKHAQSKNHAEAEGSTEDFLKQLPETFFSSVINGLHSDVTAEVSFVPRDKILEILKLDPFLTWMNKNPLMNIFSGLKTLYYLIKSSFSLDNRELSGVLKDLSHTHPWETTVKTDAEGHLDFFSVVTQFLSQVNSSEDLSKFNQNLRSVLYLVQESSTEMATIIDTVLHSTSGACYSPYPMLQHSTVAKLSDLFSDVNSSFPLRSREILESTMRLFGTISQVGEESHVLESALEIFRTLTMLVNSTVELGHLASTADSMVRLLNLAKIVSRKMATMLGTLSISSTEDSGKFLDTLYSFMLQSVPHHVKQITTLKKGDPFIVEKTKDLLIPFLDLAFGMIGVTPNVSQDSDVFSMPFSILSYINQSRDFSETLEGMAENLISIKISLRDWEHFVAMIKNRTQNFSIDAADLWEEILGCLVPISNITTQMDFLKLYELSSTSHPQVPKQERTHDVIRYLDGMLTDNGTERETFLKMVIDLTLQALWNGLKEDNWDIFNLLLAFAQHPNDLLKAIESVVAVSSGIHSDYPDDFNQDSFSDLSLIQNTTRYQLAKAVLIGLGKAGFSREGLPLNNTQWTHFTRTLFHPDYNSFPNSTPHQNVTSAKDGRTKDEMMVILHGSEPMPYLQRFLKALFVSIEHWQEVPQAEQSVFEMCQVFQQLQKPMKTVKMLQRVEMMALRVLIIFAENPSLTKDILCAALSCKQGAMRHLILAALQGVTLVHRHYQEIGKIWFSPDQLDCERLSRNLSSALEGFKSILDNASSHRCTCQPLVGVVQQHIRRLTKSLEEVWMSKIPAMTFLSNFTVTEDVKIKDLMRNITKFTEDLRSFFHISEETIHSILEANISHSKVLSSVLTIALSGKCDEEILHLLLTFPESEKSWFVTRELCSLPGSQVFSLLVMMGQNLNLRNLIYKTLIPSEANGLLKSLLDVVASLSSILARAQHALEYLPEFLHTFKITALLDMPDFQQVSSKGQTRSSAFASFQSVMKLLCKDQESFLSNSNMFINLPRVNELLEDNKEKFNIPHDSTPFCLKLYQEILQSPNGALVWSFLKPVLHGKILYTPNSPEINEVIQKANYTFYFVDKIKVLSETFLKISKLFQGSGNGQMFNQLQDALRNKFIRNFVESQLHIDMDKLTEDLQTYGRMLDKMFNHVEAGHFRFLGGMLANLSSCVVLDRFQAVETVDTLETKAHELMQQNSFLASIIFNSSLRHRHIRSAPHKLPPHVTYTIRTNVLYSMRTDMIKNPSWKFHPQNLPAGGFKYNYIFVPLQDMIERAIIVVQTGQESLEPTTQAQAAPYPCHTSDLFLNNVGFFFPLIMMLTWMVAVASMVRKLVYEREIQIEEYMRMMGLHPTIHFLSWFLENMATLALSSAALAVILKMSGIFMHSDAFIIFLYLLDFGVSAVMMSYFLSVFFNQANTAALCTSLGYMISFLPYVVLLVLHNQLSFAIQTLLCLLSTTAFGQGVFFITFLEGQEEGIQWGNMYRAPEPGGMTFGWVCWMILFDAILYFLGGWYFSNLVPGTFGLGKPWYFPFTASYWKSICGLMERRRCSLSSGLFFFNEDFGNKGLSQQNGPGEMEGGNPGVALISVTKEYEDHKVAVQELTLTFHRDQITALLGTNGAGKTTIISMLMGLFPPTSGTITINGKNLQTDLSKVREELGVCPQQDVLLDNLTVREHLMLFASIKAPWWTTKELQQQVNKTLDEVELTQHQHKPAGVLSGGMKRKLSIGIAFMGMSKTVVLDEPSSGVDPCSRRSLWDILLKYREGRTIIFTTHHLDEAEMLSDHVAVLQQGRLRCYAPPADLKETYGQGLTLTLSKQPSILETQEPKDVARVTSLIQIYIPQAFLKDSCGGELTYTIPKDADRTCFKGLCQALDQNLQHLHLTGYGISDTTLEEVFLMLLQDTNKKSYITPDNKVEPQNERPVGPLSPHNVSPLSTPPEGALPEPIGGCQLLLGQAVALLRKRLLHTLRAWKSTTSDLLLPVLFVALAMGLFMVQPLAITYPPLKLTPGHYETAETYFFSSGNHGPDLTHVLLRKFRDQDPVCADAFRMNSSSWHRDPYSGPESQDSCGCLKCPNKSAGAPSLTNCLGHTLLNLSGYDVEEYLLVPSAKPRLGGWSFGGQIPNDAEDVKTNTSKPRTLAKVWYNQKGFHSLPSYLNHLNNLILWHHLPANAVDWRQYGITLYSHPYGGALLNEDRILESIRQCGVALCIVLGFSILSASIGSSVVRDRVTGAKRLQHISGLGHRTYWLINFLYDMLFYLVSVCLCVAVIGAFQLTAFTFRENLAATALLLALFGYAMIPWMYLMSRIFSSSDVAFISYISLNFIFGLCTMLMTTMPRLLAIISKAQNLQKIYNVLKWAFTIFPQFCLGQGLIELCYNQIKYDLTHNFGIDSYVSPFEMNFLGWIFVELTLQGTFLLLLRLMLHGDLLRWPRDHSVLQDIVKPAKDIDVETEQMRVLEGRTGGDMMVLCNLSKSYRSVFGGKTTAVHGISLGIPRGECFGLLGVNGAGKSTTFKILNGETPPSSGYTVIRTPQGDMVDLASAGKAGILIGYCPQQDALDELLTGWEHLQYYCRLRGIPKQYIPEVAADLVRRLHLESHVDKPVATYSGGTRRKLSTALALVGKPDILLLDEPSSGMDPCSKRYLWQTITQEVRDGCAAVLTSHSMEECEALCTRLAIMVDGSFRCLGPPQHIKNRFGDGYTVKVWLHKEGSQPSAVSDCLKLHFPGIQFKGQRLNLLEYHVQKSWECLADLFKVLENNKSLLNIEHYSISQTTLEQVFVNFATEQLQTPCFPVDSPSTDAQHPCYTRI</t>
  </si>
  <si>
    <t>MARIPRCDFLGLPGICYLLSFLLAGLLLPRASAFNLDVMGAIRKEGEPGSLFGFSVALHRQLQPRPQSWLLVGAPQALALPGQQANRTGGLFACPLSLEETDCYRVDIDRGANVQKESKENQWLGVSVRSQGAGGKVVTCAHRYESRQRVDQVLETRDVIGRCFVLSQDLAIRDELDGGEWKFCEGRPQGHEQFGFCQQGTAATFSPDSHYLIFGAPGTYNWKGLLFVTNIDSSDPDQLVYKTLDPADRLTGPAGDLTLNSYLGFSIDSGKGLMRSEELSFVAGAPRANHKGAVVILRKDSASRLIPEVVLSGERLTSGFGYSLAVTDLNSDGWADLIVGAPYFFERQEELGGAVYVYMNQGGHWADISPLRLCGSPDSMFGISLAVLGDLNQDGFPDIAVGAPFDGDGKVFIYHGSSLGVVTKPSQVLEGEAVGIKSFGYSLSGGLDVDGNHYPDLLVGSLADTAALFRARPVLHVSQEIFIDPRAIDLEQPNCADGRLVCVHVKVCFSYVAVPSSYSPIVVLDYVLDGDTDRRLRGQAPRVTFPGRGPDDLKHQSSGTVSLKHQHDRVCGDTVFQLQENVKDKLRAIVVTLSYGLQTPRLRRQAPDQGLPLVAPILNAHQPSTQRTEIHFLKQGCGDDKICQSNLQLAQAQFCSRISDTEFQALPMDLDGTALFALSGQPFIGLELTVTNLPSDPARPQADGDDAHEAQLLATLPASLRYSGVRTLDSVEKPLCLSNENASHVECELGNPMKRGTQVTFYLILSTSGITIETTELKVELLLATISEQDLHPVSVRAHVFIELPLSISGVATPQQLFFSGKVKGESAMRSERDVGSKVKYEVTVSNQGQSLNTLGSAFLNIMWPHEIANGKWLLYPMRVELEGGQGPEKKGICSPRPNILHLDVDSRDRRRRELGQPEPQEPPEKVEPSTSWWPVSSAEKRNVTLDCAQGTAKCVVFSCPLYSFDRAAVLHVWGRLWNSTFLEEYMSVKSLEVIVRANITVKSSIKNLLLRDASTVIPVMVYLDPVAVVAEGVPWWVILLAVLAGLLVLALLVLLLWKLGFFKRAKHPEATVPQYHAVKILREDRQQFKEEKTGTIQRSNWGNSQWEGSDAHPILAADWHPELGPDGHPVSVTA</t>
  </si>
  <si>
    <t>MAAQVAAREARDFREAPTLRLTSGAGLEAVGAVELEEEEENEEEAAARRARSFAQDARVRFLGGRLAMMLGFTEEKWSQYLESEDNRQVLGEFLESTSPACLVFSFAASGRLAASQEIPRDANHKLVFISKKITESIGVNDFSQVVLFGELPALSLGHVSAFLDEILVPVLSNKNNHKSWSCFTSQDMEYHIEVMKKKMYIFRGKMSRRTLLPIPTVAGKMDLDQNCSENKPPSNERIILHAIESVVIEWSHQIQEIIERDSVQRLLNGLHLSPQAELDFWMMRRENLSCIYDQLQAPVVLKMVKILTTKQSSYFPTLKDIFLAVENALLEAQDVELYLRPLRRHIQCLQETEFPQTRILIAPLFHTICLIWSHSKFYNTPARVIVLLQEFCNLFINQATAYLSPEDLLRGEIEESLEKVQVAVNILKTFKNSFFNYRKKLASYFMGRKLRPWDFQSHLVFCRFDKFLDRLIKIEDIFATTLEFEKLERLEFGGTKGAILNGQVHEMSEELMELCKLFKQSTYDPSDCTNMEFESDYVAFKSKTLEFDRRLGTIICEAFFNCNGLEAAFKLLTIFGNFLEKPVVMEIFSLHYSTLVHMFNTELDVCKQLYNEHMKQIECGHVVLNKNMPFTSGNMKWAQQVLQRLQMFWSNFASLRYLFLGNPDHALVYQKYVEMTTLLDQFESRIYNEWKSNVDEICEFNLNQPLVKFSAINGLLCVNFDPKLVAVLREVKYLLMLKKQDIPDSALAIFKKRNTILKYIGNLDLLVQGYNKLKQTLLEVEYPLIEDELRAIDEQLTAATTWLTWQDDCWGYIERVRAATSELEHRVERTQKNVKVIQQTMRGWARCVLPPRREHRREAAFTLEDKGDLFTKKYKLIQGDGCKIHNLVEENRKLFKANPSLDTWKIYVEFIDDIVVEGFFQAIMHDLDFFLKNTEKQLKPAPFFQAQMILLPPEIVFKPSLDREAGDGFYDLVEEMLCNSFRMSAQMNRIATHLEIKNYQNDMDNMLGLAEVRQEIMNRVVNVINKVLDFRNTLETHTYLWVDDRAEFMKHFLLYGHAVSSDEMDAHANEEIPEQPPTLEQFKEQIDIYEALYVQMSKFEDFRVFDSWFKVDMKPFKVSLLTIIKKWSWMFQEHLLRFVIDSLNELQEFIKETDSGLQRELNEGDHDGLVDIMVHLLAVRSRQRATDELFEPLKETITLLESYGQKMPEQVYIQLEELPERWETTKKIAATVRHEVSPLHNAEVTLIRKKCILFDAKQAEFRERFRHYAPLGFNAENPYTALDKANEELEALEEEMLQMQESTRLFEVALPEYKQMKQCRKEIKLLKGLWDVIIYVRRSIDNWTKTQWRQIHVEQMDVELRRFAKEIWSLNKEVRVWDAYTGLEGTVKDMTASLRAITELQSPALRDRHWHQLMKAIGVKFLINEATTLADLLALRLHRVEDDVRRIVDKAVKELGTEKVITEISQTWATMKFSYEVHYRTGIPLLKSDEQLFETLEHNQVQLQTLLQSKYVEYFIEQVLSWQNKLNIADLVIFTWMEVQRTWSHLESIFVCSEDIRIQLVKDARRFDGVDAEFKELMFKTAKVENVLEATCRPNLYEKLKDLQSRLSLCEKALAEYLETKRIAFPRFYFVSSADLLDILSKGAQPKQVTCHLAKLFDSIADLQFEDNQDVSAHRAVGMYSKEKEYVPFQAECECVGHVETWLLQLEQTMQETVRHSITEAIVAYEEKPRELWIFDFPAQVALTSSQIWWTTDVGIAFSRLEEGYETALKDFHKKQISQLNTLITLLLGELPPGDRQKIMTICTIDVHARDVVAKLISQKVVSPQAFTWLSQLRHRWEDTQKHCFVNICDAQFQYFYEYLGNSPRLVITPLTDRCYITLTQSLHLTMSGAPAGPAGTGKTETTKDLGRALGMMVYVFNCSEQMDYKSIGNIYKGLVQTGAWGCFDEFNRISVEVLSVVAVQVKMIHDAIRNRKKRFVFLGEAITLKPSVGIFITMNPGYAGRTELPENLKALFRPCAMVAPDIELICEILLVAEGFVDARALARKFITLYTLCKELLSKQDHYDWGLRAIKSVLVVAGSLKRGDKNRPEDQVLMRALRDFNMPKIVTDDIPVFLGLVGDLFPALDVPRRRKLHFEQMVRQSTLELRLQPEESFILKVVQLEELLAVRHSVFVVGNAGTGKSKILRTLNRTYVNMKQKPVWNDLNPKAVTTDELFGFIHHATREWKDGKIVYSYFIGLFSSILREQANLKHDGPKWIVLDGDIDPMWIESLNTVMDDNKVLTLASNERIALTPFMRLLFEIHHLRSATPATVSRAGILYVNPQDLGWNPYVASWIDRRRHQSEKANLTILFDKYVPACLDKLRTSFKTITSIPESSLVQTLCVLLECLLTPENVPSDSPKEVYEVYFVFACIWAFGGTLLQDQISDYQADFSRWWQKEMKAVKFPSQGTIFDYYVDHKTKKLLPWADKIAQFTMDPDVPLQTVLVHTTETARLRYFMELLLEKGKPLMLVGNAGVGKTVFVGDTLASLSEDYIVSRVPFNYYTTSTALQKILEKPLEKKAGHNYGPGGNKKLIYFIDDMNMPEVDLYGTVQPHTLIRQHIDYGHWYDRQKVMLKEIHNCQYVACMNPMVGSFTINPRLQRHFTVFAFNFPSLDALNTIYGQIFSFHFQQQAFAPSILRSGPTLIQATIAFHQTMMCNFLPTAIKFHYIFNLRDLSNVFQGILFASPECLKGPLDLIHLWLHESARVYGDKLIDKKDCDLFQRRMLETAYKYFEGIDSHMLLQQPLIYCHFADRGKDPHYMPVKDWEVLKTILTETLDNYNELNAAMHLVLFEDAMQHVCRISRILRTPQGCALLVGVGGSGKQSLSRLAAYLRGLEVFQITLTEGYGIQELRVDLANLYIRTGAKNMPTVFLLTDAQVLDESFLVLINDLLASGEIPDLFSDEDVDKIISGIHNEVHALGMVDSRENCWKFFMARVRLQLKIILCFSPVGRTLRVRARKFPAIVNCTAIDWFHAWPQEALVSVSRRFIEETKGIEPVHKDSISLFMAHVHTTVNEMSTRYYQNERRHNYTTPKSFLEQISLFKNLLKKKQNEVSEKKERLVNGIQKLKTTASQVGDLKARLASQEAELQLRNHDAEALITKIGLQTEKVSREKTIADAEERKVTAIQTEVFQKQRECEADLLKAEPALVAATAALNTLNRVNLSELKAFPNPPIAVTNVTAAVMVLLAPRGRVPKDRSWKAAKVFMGKVDDFLQALINYDKEHIPENCLKVVNEHYLKDPEFNPNLIRTKSFAAAGLCAWVINIIKFYEVYCDVEPKRQALAQANLELAAATEKLEAIRKKLVDLDRNLSRLTASFEKATAEKVRCQEEVNQTNKTIKLANRLVKELEAKKIRWGQSIKSFEAQEKTLCGDVLLTAAFVSYVGPFTRQYRQELVHCKWVPFLQQKVSIPLTEGLDLISMLTDDATIAAWNNEGLPSDRMSTENAAILTHCERWPLVIDPQQQGIKWIKNKYGMDLKVTHLGQKGFLNAIETALAFGDVILIENLEETIDPVLDPLLGRNTIKKGKYIRIGDKECEFNKNFRLILHTKLANPHYKPELQAQTTLLNFTVTEDGLEAQLLAEVVSIERPDLEKLKLVLTKHQNDFKIELKYLEDDLLLRLSAAEGSFLDDTKLVERLEATKTTVAEIEHKVIEAKENERKINEARECYRPVAARASLLYFVINDLQKINPLYQFSLKAFNVLFHRAIEQADKVEDMQGRISILMESITHAVFLYTSQALFEKDKLTFLSQMAFQILLRKKEIDPLELDFLLRFTVEHTHLSPVDFLTSQSWSAIKAIAVMEEFRGIDRDVEGSAKQWRKWVESECPEKEKLPQEWKKKSLIQKLILLRAMRPDRMTYALRNFVEEKLGAKYVERTRLDLVKAFEESSPATPIFFILSPGVDALKDLEILGKRLGFTIDSGKFHNVSLGQGQETVAEVALEKASKGGHWVILQNVHLVAKWLGTLEKLLERFSQGSHRDYRVFMSAESAPTPDEHIIPQGLLENSIKITNEPPTGMLANLHAALYNFDQDTLEICSKEQEFKSILFSLCYFHACVAGRLRFGPQGWSRSYPFNPGDLTICASVLYNYLEANSKVPWEDLRYLFGEIMYGGHITDDWDRKLCRVYLEEFMNPSLTEDELMLAPGFAAPPYLDYAGYHQYIEEMLPPESPALYGLHPNAEIEFLTVTSNTLFRTLLEMQPRNALSGDELGQSTEEKVKNVLDDILEKLPEEFNMAEIMQKNSNRSPYVLVCFQECERMNILIREIRISLEQLDLSLKGELALSPAVEAQQFALSYDTVPDTWSKLAYPSTYGLAQWFNDLLLRCRELDTWTQDLTLPAVVWLSGFFNPQSFLTAIMQTMARKNEWPLDKTRLTADVTKKTKEDYGHPPREGAYLHGLFMEGARWDTQAGTIVEARLKELACPMPVIFAKATPVDRQETKQTYECPVYRTKLRGPSYIWTFRLKSEEKTAKWVLAGVALLLEA</t>
  </si>
  <si>
    <t>MHYLALSPGFLCYTIKTLILAYLASVLVLAASQGVFPRLENVGAFRKVSTVPTHATCGFPGPSTFCRSPVAAEHVQLCTERLCIQDCPYRSASPLYTALLEGLRSCIPADDGDLHPYSRSSSVSFMFGSHQNCPSLRAPRLAAELTLAVWLKLEQGGTMCVIEKTVDGQIVFKVTISEKETMFYYRTVNGLQPPIKVMTPGRILMKKWIHLTVQVHQTAISFFVDGLEENSTAFDTRTLHDSVTDSVSSVIQVGQSLNGSEQFVGRMQDFRLYNVSLTNREILEVFSGDFPHLHIQPHCRCPGSHPRVHPSVQQYCIPNGAGDTPEHRMSRLNPEAHPLSFINDDDVATSWISHVFTNITQLYEGVAISIDLENGQYQVLKVITQFSSLQPVAIRIQRKKADSSPWEDWQYFARNCSVWGMKDNEDLENPNSVNCLQLPDFIPFSHGNVTFDLLTSGQKHRPGYNDFYNSSVLQEFMRATQIRLHFHGQYYPAGHTVDWRHQYYAVDEIIVSGRCQCHGHAETCDRTRRPYRCLCSPHSFTEGPQCDRCSPLYNDKPFRSGDNVNAFNCKPCQCHGHASSCHYDASVDPFPLEHNRGGGGVCDDCQHHTTGRHCESCQDYFYRPVGADPAAPDACKLCDCNRAGTRNGSLHCDPIGGQCDCKRRVSGRQCLQCQDGFYDLQALDPDGCRPCNCNPSGTVDGDITCHQNSGQCSCKANVIGLRCNRCNFGFKFLQSFNGDGCEPCQCNLHGSVNQLCDPLSGQCACKKEAKGLKCDSCRENFYGLPWSACEVCDCSKAGSQPGTVCDTETGQCVCKPNVGGRQCSQCKAGYFNLYQNDSHLCLTCNCEKMGTVNGSLRCDKSTGQCPCKLGVTGLRCHQCKPHRFNLTMDNPQGCQACDCDSLGTLPGSMCDPISGQCLCLPHRQGRRCEQCQPGFYSSPSNATGCLPCLCHTAGAVSHICNSVTGQCSCHDPSTTGRSCHQCQESYFRFDPLTGRCRPCHCHVAGASNGTCDAVTGQCFCKEFVTGSKCDTCVPGASHLDVNNLLGCSKTPSQQPPPRGWVQSSSTINVSWSPPECPNAHWLTYTLFRNGSEIYTTEDEHPYYTQYFLDTSLSPHTAYSYYIETSNVHSSTRSIPVIYETKPEVSEGHLNLTHIIPVGSDSITLTWTGLSNSSDPVAKYVLSCTPVDSTEPCVSYEGPETSATIWNLVPFTQYCFSVQGCTNESCFYSLPIIVTTAQAPPQTQGPPTVWKISPTELRIEWSPPVDSNGIIISYELYMRRWLSTEESLVFESHGLVSSHSALQSVNPSKNLLQQPQASTFISGLEPHTEYAFRVLAVNMAGRVSSAWASERTGESVPVFMAPPSVSPLSPHSLSVSWEKPAENFTRGEIIGYKISMVSEHFPLHDVPVMCSKMVHFAKSQDQSYIVRGLEPYRTYSFTVSLCDSVGCVTSALGSGQTLAAAPAQLRPPMVTGVNSTTVHIRWLPPAGVNGPPPLYHLERKKSSLPAATAAVTKGTRFVGHGYCRFPRTAHADFIGIKASFRTRVPEGLILLALSPGDQEEYFTLQLKNGRPYFLYNSQGTLVEVTPTDDPSQGYRDGEWHEIIAVRHQAFGQITLDGQYTGSSSSLNGSSVTGGYTGLFVGGVPQGHSVLQKRLEIIQRGFVGCLKDVFIMKGYSPSGTWLPLDWQSSEEQVNVHPSWEGCPTNLEEGVQFLGAGFLELPSDTFHAAKDFEISLKFQTDQLNGLLLFIHNTEGPDFLAVELKRGLLSFKFNSSLVFTRVDLRLGLADCDGKWNTVSIKKEGSVVSVRVNALKKSTSQAGGQPLLVNSPVYLGGIPRELQDAYRHLTLEPGFRGCVKEVAFARGVVVNLASVSSRAVRVNQDGCLSSDSTVNCGGNDSILVYRGSQQSVYESGLQPFTEYLYRVTASHEGGAVSSDWSRGRTLGTAPQSVPTPSRAQSINGSSVEVAWNEPAVVKGVLEKYVLKAYSEDSSQPRVPSASTELHDTSTHSGVLIGLHPFHSYTVTLTACSRAGCTESSQALSISTPQEAPQEVQAPVAVALPNSLSFFWSLPRQANGIITQYSLYVDGRLVYTGKGQNYTVTDLRVFAAYEIIVGACTQAGCTNSSQVILHTAQLPPEQVDPPGLTVLDSRTIHVRWKQPRQLNGILERYILYILNPIHNSTMWSVVYNSTEKLQAHVLHHLSPGGLYLIRLRVCTGGGCTTSEPSQALMEETIPEGVPAPRAHSYSPDSFNISWTEPEYPNGVITTYELYLDDTLIHNSSGLSCHAYGFDPGSLHTFQVQACTAKGCALGPLVGNRTLEAPPEGVVNVLVKPEGSREAHVRWDAPAHPNGRLTYSVHFTGSFYADQAGDNYTLLSGTKTIRGIEGSRLWVLVDGLVPCSHYMVQVNASNSRGSVLSDPVSVEMPPGAPDGLLSPRLAAAAPTSLQVVWSTPARNNAPGSPRYQLQMRPGPSTHGRLELFPIPSASLSYEVTGLQPFTVYEFRLVATNGFGTAYSAWTPLMTTEDKPGPIDAPILINVKARMLSVIWRQPAKCNGAITHYNIYLHGRLYLTVSGRVTNYTVVPLHPYKAYHFQVEACTSQGCSKSPSSETVWTLPGNPEGIPSPQLFPYTPTSIIVTWQPSAHLDLLVENVTIERRVKGKKEVRNLVTLARSQAMKFIDNDPALRPWTRYEYRVLGSTLDGGTNSSAWVEVTTRPCRPSGVQPPTVRVLAPDTVEVSWKAPLMQNGDILSYEIRMPEPLIKMTNMSSIMLSHLVKHLIPFTNYSVTIVACSGGNGYLAGCTESPPTLATTHPAPPQELAPLSVILLSESDVGISWQPPSKPNGPNLRYELLRCKIQQPLASNPPEDLNLWHNIYSGTRWFYKDKGLSRFTTYEYKLFVHNSVGFTPSREVTVTTLAGSPERGATVTASILNHTAIDVRWKKPTFQDLQGDVEYYTLFWSSGTSEESLKIFPDVDFHVIGQLSPNVEYQVFLLVFNGVHAINSTVVHVTMWEEEPQGMLPPEVVIINSTAVRVIWTSPSNPNAVVTESSVYVNNKLYKTGTDAPGSFVLEDLSPFTIYDIQVEVCTKDACVKSNGTQVSTAEDTPSDISIPVIRGITSRSLQIDWTTPANPNGIILGYDVLRKTWRPCSETQKLTDKPRDELCKAVKCQYPGKVCGHTCYSPGTKVCCDGLLYDPQPGYSCCEDKYIALSPNATGVCCGGRMWEAQPDHQCCSGHYARILPGEICCPDERHNRVSVGFGDACCGTMPYATSGSQVCCAGRLQDGYRQQCCGGEMVSQDFQCCGGGEEGMVYSYLPGMLCCGQDYVNMSETICCSASSGESKAHVRKDDPTPVKCCGTELSPESQRCCDGVGYNPLKYVCSDEISAGMAMKETRVCATICPATMKATAHCGRCDFNATTHICTVMRGPLNPTGKKAVEGLCSAAEEIVHSGDVNTHSFIDRDLKPSTVYEYRISAWNSYGRGFSQSVRASTREDVPEGVKAPRWARTGKHEDVIFLQWEEPMQSNGPIIHYILFRDGRERFQGTALSFTDTQGIQPLQEYSYQLKACTAAGCAVSCKVVAATTQRSPENVPPPNITAQSSETLHLSWSVPEKMKDAIKAYQLWLDGKGLIYTDTSDRRQHTVTGLQPYTNYSFTLAVCTSVGCTSSEPCVGQTLQAAPQGVWVTPRHIIINSTTVELYWNPPERPNGLISQYQLRRNGSLLLVGGRDNQSFTDSNLEPGSRYIYKLEARTGGGSSWSEDYLVQMPLWTPEDIHPPCNVTVLGSDSIFVAWPTPGNLLPKIPVEYSILLSGGSVTLLVFSVRHRQSAHLKNLSPFTQYEIRIQACQNGGCGVSPGTYVRTLEAAPVGLMPPLLKALGSSCIEVKWMPPTRPNGIITSYVVHRRPADTEEESLLFVWSEGALEFTDDTGTLRPFTLYEYRVRAWNSQGAVDSPWSTIQTLEAPPRGLPAPRVQATSAHSAMLNWTEPEAPNGLISQYHVIYQERPDAAAPGSSTVHAFTVTGTSRQAHLFGLEPFTTYHIGVVAVNSAGKVSSPWTLIKTLESAPSGLMNFTVEQREKGRALLLQWSEPVKTNGVIKAYNIFNDGVLEYSGLGRQFLFRRLAPFTLYTLILEACTTAGCAHSVPQPLWTEEAPPDTQMAPTIQSVGPTNVRLHWSQPASPNGKIIHYEVIRRRSEEEDWGNTTWQADGNTVFTEYNTQGNAWVYNDTGLQPWRQYAYRICAWNSAGHTCSSWNVVRTLQAPPDGLSPPEISYVSMSPLQLLISWLPPRHSNGVIQGYRLQRDGVLPALNFNASTFSYMDSQLLPFSTYSYAILACTGGGCCTSEPTNITTPEVPPSEVSPPVLWDISAHQMNVSWSPPSIPNGKIVKYLLQCDGEEHLAGQGLSFLLSNLQPSTQYNISLVACTSGGCTASRTTSAWTKEAPPENMDPPTLHITGPESIEITWTPPRNPHGLIRSYELRRDGAIVYVGLETRYHDFTLAPGVEYSYSVTATNSRGSVLSPLVKGQTSPSAPSGLQPPKLHSGDALELLADWDPPVRTNGKIINYTLFVREMFEGKTRAMSINTTHSSFGTRSLTVKHLKPFHRYEVRVQACTALGCTSSEWTSTQTSEVPPLRQPAPHLEVQTATGGFQPIVAVWWAGPLQPNGKIICFELYRRQVAAWPGTSSSLLIYNGSFRSFMDSELLPFTEYEYQVWAVNSAGKAASNWTRCRTGPAPPEGLQAPTFHTVSSTRAVVNISVPSRPNGNISLFRVFSNSSGTHVTLSEGTATQQTLHDLSPFTTYTIGVEACTCFNCCSRGPTAELRTHPAPPSGLSPPQVQTLGSRMASVHWTPPLLPNGVIHSYELQLQRACPPDSAPRCPPSHTERKYWGPGHRASLAGLQPNTAYGVQVVAYNEAGSTASGWTNFSTKKEMPQYQALFSVDSNASMVWVDWSGTFLLNGHLKEYVVTDGGRRVYSGLDTTLYIPRMVDKIFFFQVTCTTDIGSVKTPLVQYDAATGSGLVLTTPGEKKGAGTKSTEFYSELWFIMVMAVVGLILLAIFLSLILQRKIHKEPCIRERPPLVPLQKRMTPLSVYPPGETHVGLADTRLPRSGTPMSIRSSQSVSVLRIPSQSQLSHAYSQSSLHRSVSQLMDMADKKVVTEDSLWETIMGHSSGLYVDEEELMNAIKGFSSVTKEHTAFTDTHL</t>
  </si>
  <si>
    <t>MGVLKAWLGVALALAEFAVLPNCEGACLYQGSFLADATIWKPDSCQNCRCHGDIVICKPVVCKNPRCAFEKGEVLWIAPNQCCPQCAPRTPGSCHHEGKIHEHGTEWASAPCTVCSCTHGEVRCSHQQCTPLSCGPQELEFLAEGRCCPICVGTGKPCSYDGHVFQDGEDWQLSRCAKCVCRNGLTQCFAAQCQPLFCNQDEIVVRVPGKCCSQCSARSCSTAGQVYEHGEQWKEDACTLCMCDQGQVRCHKQVCPPLRCAKGQGRARHHGQCCEECATPDRSCSSGGVLRYQDEMWKGSACEFCMCDQGQVTCQTGECAKVACALGEELVHLEGKCCPECISRNGYCIYEQKAETMSSSAREIKHVPDGEKWEEGPCKLCECREAQVTCYEPSCPPCPVATLALVVKGQCCPDCTPVHCHPDCLTCSHSPDHCDLCQDPTKLLQNGRCVHSCGLGFYQAGSLCLACQPQCSTCTNGLECSSCLPPLLMQQGQCVSTCGDGFYQDHHSCAVCHESCAGCWGPTEKHCMACRDPLQVLRDSSCENTCGNGFYNRQGTCVACDQSCKSCGPSSPRCLSCAEKTILHDGKCISECPHGYYADSTGSCKVCHSSCASCSGPTAAHCIACIHPQTLRQGHCLPSCGEGFYPDHGICEACHASCHTCVGPQPSHCTQCKKPEAGLLVEQHSGENVPYGKCVSRCGTHFYLESTGLCEVCHPSCLTCEGKSPHNCTGCESTHALLAGCCVSQCPETHFNLEGTCTECHPSCRQCHGPLESDCVSCHPHLTLTSGHCKTSCKEEQFLNLVGYCADCHPLCQHCVANLQDTGSICLKCQHARHLLLGDHCVPECPPGHYKERGTCKTCHSSCRSCQNGGPFSCSSCDTGLVLTHIGTCSTACFPGHYLDDNQVCQPCNRHCRSCDSQGSCTSCRDPSKVLLFGECQYESCTPQYYLDIATKTCKECDWSCNACTGPLRTDCLQCMDGYVLQDGVCVEQCSPQHYRDSGSCKRCDSHCVECQGPHECTRCEEPFLLFQAQCVQECGKGYFADHAKHRCIACPQGCLRCSHKDRCHLCDHSFFLKSGLCMPTCVPGFSGHSSNENCTDKMYTPSLHVNGSLTLGIGSMKPLDFSLLNIQHQDGRVEDLLFHVVSTPTNGQLLLSRNGKEVQLEKAGHFSWKDVNEKKVRFVHSKEKLRKGYFSLKISDQQFFSEPQLINIQAFSTQAPYVLRNEVLHVSKGERATITTQLLDIRDDDNPQDVVVNVLDPPLHGQLLQMPPAPAASIYQFHLDELSRGLLLYAHDGSDSTSDIIVFQANDGHSFQNILFHVKNIPKNDRALRLVTNSMVWVPEGGMLKITNRILKAQAPGVRADDIIYKITHSRPQFGEVVLLMNLPADSPAGPAEEGHHLPDGRMATPISTFTQQDIDDGVVWYRHLGAPTQSDSFRFQVSSATSAQEHLESHMFNIAILPQAPEAPKLSLGTSLHMTAREDGLSVIQPQSLSFVKAESPSGKIIYNITVPLHPNQGIIEHRDRPHSPIQYFTQEDINQGQIMYRPPVAPPHLQEIMAFSFAGLPESVKFYFTVSDGQHTSPEMALTIHLLHSDLQPPAFQVKAPLLEVSPGGRTSLGLQLLVRDAQVVPEELFFQLQKSPQHGMLVKYTAKSSVTMAAGDTFTYDEVERNVLQYVHDGSSAWEDSLEISVTDGLTVTTSEVKVEVSPSENRGPRLAPGSSLSMTVASQHTAIITRSHLAYVDDSSSDPEIWIRLSSLPLYGVLFRSSGPDMDELSGDSNFTMEDINKKNIRYSAVFETDGHSVTDGFHFSVSDMDGNHVDNQVFTITVTPAENPPHIIAFADLITVDEGGRAPLSLHHFFATEDQDNLQDDAVIKLSALPKYGCIENTGTGDRFGPGANSELEASFPIQDVLENYIYYFQSVHESIEPTHDVFSFYVSDGSGRSEIHSINITIERKNDEPPRMTLRPLGVRLSSGVAISNSSLSLQDLDTPDNELIFVLMKKPDHGHLLRRSTASDPLENGTVLDQGSSFTYQDVLAGLVGYLPGDIYMAVDEFRFSLTDGLHVDTGRMEIYIELPSTNIPHLAINRGLQLSAGSVARITEQHLKATDTDSEAGQVVYIMKEDPGAGRLLMAKADNLEQISVRGPIRSFTQADVSQGQIEYSHGPGEPGGSFAFKFDVVDGEGNKLADQSFSIGVLEDKSPPVVITNRGLVLDENSVEKITTAQLSATDQDSKPTELIYRITTQPQLGHLEHVASPGIQISSFTQADLASRNVQYVRSSGTGKQSDAFSFVLSDGLHEVTQTFPITIHPVDDARPLVQNRGMRVQEGVRKTITEFELKAVDVDTEAESITFTIVQPPRHGTIERTARGQRFHQTSSFTMEDIYQNRVSYSHDGSNSLKDRFTFTVSDGTNPFFIIEEGGEEIMTAAPQQFHVDILPVDDGTPRIVTNLGLQWLEYMDGKATNLITKKELLTVDPDTEDSQLIYEVTTGPMHGYLENKLQPGRAAATFTQEHVNLGLIRYVLYEEKIQKVMDSFQFLVKDSKPNVVSDNVFHIQWSLISFKYTSYNVSEKAGSVSVTVQRTGNLNQYAIVLCRTEQGTASSSSHPGQQDYMEYAGQVQFDEGEGTKSCTVIINDDDVFENIESFTVGLSMPAYALLGEFTQAKVVINDTEDEPTLEFDKKTYRVNESAGFLFAPIKRQGDSSSTVSAVCYTVPKSAMGSSLYALESGSDFKSRGRSAESRVIFGPGVTVSTCDVMVIDDSEYEEEEEFEIALADASNNARIGRQAVAKVLISGPNDASTVSLGNTAFTISEDAGTVKIPVIRHGTDLSTFTSVWCATRPSDPASATPGVDYVPSSRKVEFGPGITEQYCTLTILDDTQYPVIEGLETFVVFLSSAQGAELTKPSQAVIAINDTFQDVPSMQFSKDLLLVKEKEGVLHIPIIRSGDLSYESSVRCYTQGHSAQVMEDFEERRNADSSRITFLKGQKTKNCTVYIHDDSMFEPEEQFRVYLGHPLGNHWSGARIGKNSVATVTISNDEDAPTIEFEEAAYQVREPAGPEAIAVLSIKVIRRGDQNRTSKIRCSTRDGSAQSGVDYYPKSRVLKFSPGVDHIFFKVEILSNEDREWHESFSLVLGPDDLVEAVLGDVTTATVTILDQEAAGSLILPAPPIVVTLADYDHVEELAKEGVKKAPSPGYPLVCVTPCDPRYPRYAVMKERCSEAGINQTSVQFSWEVAAPTDGNGARSPFETITDNTPFTSVNHKVLDSIYFSRRFHVRCVAKAVDKVGHVGTPLRSNVVTIGTDSAICHTPVVAGTARGFQAQSFIATLKYLDVKHKEHPNRIHISVQIPHQDGMLPLISTMPLHNLHFLLSESIYRHQHVCSNLVTAQDLRGLAEAGFLNDAGFHSTALGPGYDRPFQFDSSVREPKTIQLYRHLNLKSCVWTFDAYYDMTELIDVCGGSVTADFQVRDSAQSFLTVHVPLYVSYIYVTAPRGWASLEHHTEMEFSFFYDTVLWRTGIQTDSVLSARLQIIRIYIREDGRLVIEFKTHAKFRGQFVIEHHTLPDVKSFILTPDHLGGIQFDLQLLWSAQTFDSPHQLWRATSSYNRKDYSGEYTIYLIPCTVQPTQPWVDPGEKALACTAHAPERFLIPIAFQQTNRPVPVVYSLNTEFQLCNNEKVFLMDPNTSDMSLAEMDYKGAFSKGQILYGRVLWNPEQNLHSAYKLQLEKVYLCTGKDGYVPFFDPTGTIYNEGPQYGCIQPNKHLKHRFLLLDRSQPEVTDKYFHDVPFEAHFASELPDFQVVSSMPGVDGFTLKVDALYKVEAGHQWYLQVIYIIGPDSTSRPRVQRSLTVSLRRHQRDLVDPSGWLSLDDSLIYDNEGDQVKNGTNMKSLNLEMQEPVIAASLSQTGASIGSALAAIMLLLLLFLVACFVTRKCQKQKKKQPPEDTLEEYPLNTKVDVAKRNADKVEKNANRQYCTVRNVNILSDNEGYYTFKGAKVKKLNLEVRVHNNLQDGTEV</t>
  </si>
  <si>
    <t>MSLLMFTQLLLCGFLYVRVDGSRLRQEDFPPRIVEHPSDVIVSKGEPTTLNCKAEGRPTPTIEWYKDGERVETDKDDPRSHRMLLPSGSLFFLRIVHGRRSKPDEGSYVCVARNYLGEAVSRNASLEVALLRDDFRQNPTDVVVAAGEPAILECQPPRGHPEPTIYWKKDKVRIDDKEERISIRGGKLMISNTRKSDAGMYTCVGTNMVGERDSDPAELTVFERPTFLRRPINQVVLEEEAVEFRCQVQGDPQPTVRWKKDDADLPRGRYDIKDDYTLRIKKTMSTDEGTYMCIAENRVGKMEASATLTVRAPPQFVVRPRDQIVAQGRTVTFPCETKGNPQPAVFWQKEGSQNLLFPNQPQQPNSRCSVSPTGDLTITNIQRSDAGYYICQALTVAGSILAKAQLEVTDVLTDRPPPIILQGPANQTLAVDGTALLKCKATGDPLPVISWLKEGFTFPGRDPRATIQEQGTLQIKNLRISDTGTYTCVATSSSGETSWSAVLDVTESGATISKNYDLSDLPGPPSKPQVTDVTKNSVTLSWQPGTPGTLPASAYIIEAFSQSVSNSWQTVANHVKTTLYTVRGLRPNTIYLFMVRAINPQGLSDPSPMSDPVRTQDISPPAQGVDHRQVQKELGDVLVRLHNPVVLTPTTVQVTWTVDRQPQFIQGYRVMYRQTSGLQATSSWQNLDAKVPTERSAVLVNLKKGVTYEIKVRPYFNEFQGMDSESKTVRTTEEAPSAPPQSVTVLTVGSYNSTSISVSWDPPPPDHQNGIIQEYKIWCLGNETRFHINKTVDAAIRSVIIGGLFPGIQYRVEVAASTSAGVGVKSEPQPIIIGRRNEVVITENNNSITEQITDVVKQPAFIAGIGGACWVILMGFSIWLYWRRKKRKGLSNYAVTFQRGDGGLMSNGSRPGLLNAGDPSYPWLADSWPATSLPVNNSNSGPNEIGNFGRGDVLPPVPGQGDKTATMLSDGAIYSSIDFTTKTSYNSSSQITQATPYATTQILHSNSIHELAVDLPDPQWKSSIQQKTDLMGFGYSLPDQNKGNNGGKGGKKKKNKNSSKPQKNNGSTWANVPLPPPPVQPLPGTELEHYAVEQQENGYDSDSWCPPLPVQTYLHQGLEDELEEDDDRVPTPPVRGVASSPAISFGQQSTATLTPSPREEMQPMLQAHLDELTRAYQFDIAKQTWHIQSNNQPPQPPVPPLGYVSGALISDLETDVADDDADDEEEALEIPRPLRALDQTPGSSMDNLDSSVTGKAFTSSQRPRPTSPFSTDSNTSAALSQSQRPRPTKKHKGGRMDQQPALPHRREGMTDEEALVPYSKPSFPSPGGHSSSGTASSKGSTGPRKTEVLRAGHQRNASDLLDIGYMGSNSQGQFTGEL</t>
  </si>
  <si>
    <t>MTTQAPMFTQPLQSVVVLEGSTATFEAHVSGSPVPEVSWFRDGQVISTSTLPGVQISFSDGRARLMIPAVTKANSGRYSLRATNGSGQATSTAELLVTAETAPPNFSQRLQSMTVRQGSQVRLQVRVTGIPTPVVKFYRDGAEIQSSLDFQISQEGDLYSLLIAEAYPEDSGTYSVNATNSVGRATSTAELVVQGEEVVPAKKTKTIVSTAQISETRQTRIEKKIEAHFDARSIATVEMVIDGATGQLPHKTPPRIPPKPKSRSPTPPSIAAKAQLARQQSPSPIRHSPSPVRHVRAPTPSPVRSVSPAGRISTSPIRSVKSPLLIRKTQTTTMATGPEVPPPWKQEGYVASSTEAEMRETTMTSSTQIRREERWEGRYGVQEQVTISGAAAAAASASVSSSFTAGAITTGTKEVKQETDKSAAVATVVAAVDMARVREPAISAVEQTAQRTTTTAVHIQPAQEQARKEAEKTAVTKVVVAADKAKEQELKSRTREVMVTTQEQTHISHEQIRKETEKAFVPKVVISATKAKEQETRITGEITTKQEQKRITQETIRQETEEIAASMVVVATAKSTKLEAAVGVQEETAIQQDQMHLTHEQMMKETRKTVVPKVIVATPKIKEQDLVSRSREAITTKRDQVQITQEKKRKEVETTALSTIAVATAKAKEQETVLRSREAMATRQEHIQVTHGQVGVGKKAEAVATVVAAVDQARVREPREPTHVEESHSQQTTLEYGYKEHISTTKVPEQPRRPASEPHVVPQAVKPAVIQAPSETHIKTTDQMGMHISSQVKKTTDISTERLVHVDKRPRTASPHFTVSKISVPKTEHGYEASIAGSAIATLQKELSATSSTQKITKSVKAPTVKPGETRVRAEPTPSPQFPFADMPPPDTYKSQAGIEVKKEVGVSISGSTVREEHFEVLRGREAKVTETARVPAPAEVPVTPPTLVSGLKNVTVIEGESVTLECHISGYPSPKVTWYREDYQIESSIDFQITFQGGIARLMIREAFAEDSGRFTCSAVNEAGTVSTSCYLAVQVSEEFDKETTLTEKFATEEKRFVESRDVVMTDTSITEEQAGPGEPAAPFFISKPVVQKLVEGGSVVFECQIGGNPKPHVYWKKSGVPLTTGYRYKVSYNKQTGECRLVISMTFADDAGEYTIVIRNKHGETSASASLLEEADYEALVKTQQEMLYQTQMSTFIQEPKVGEIAPGFAYSEYEKEYEKEQALIRKKMAKDTVMVRTFVEDQEFHISSFEERLIKEIEYRIIKTTLEELLEEDGEEKMAVDISESEAIESGFDIRIKNYRILEGMGVTFHCKMSGYPLPKIAWYKDGKRIRHGERYQMDFLQDGRASLRIPVVLPEDEGIYTAFASNIKGNAICSGKLYVEPAAPFSAPTYMPTPEAVSRIRSVSPRSLSRSPIRMSPAMSPARMSPARMSPARMSPARMSPGRRLEETDESQLERLYKPVFVLKPASFKCLEGQTARFDLKVVGRPMPETFWFHNGQQIVNDYTHKVVIKEDGTQSLIIVPASPSDSGEWTVVAQNRAGKSTISVTLTVEAVEHQIKPAFVEKLKNVNIKEGSRLEMKVRATGNPNPDIVWLKNSDIIVPHKYPRIRIEGTRGEAALKIDSIISQDSAWYTATAINKAGRDTTRCKVNVEVEFAEPEPERKLIIPRGTYRAKEIAAPELEPLHLRYGQEQWEEGDLYDKEKQQKPFFKKKLTSLRLKRFGPAHFECRLTPIGDPTMVVEWLHDGKPLEAANRLRMINEFGYCSLDYGAAYSRDSGVITCRATNKYGTDHTSATLIVKDEKSLVEESQLPDGKKGLQRIEELERMAHEGALTGVTTDQKEKQKPDIVLFPEPVRVLEGETARFRCRVTGYPQPKVNWYLNGQLIRKSKRFRVRYDGIHYLDIVDCKSYDTGEVKVTAENPEGVTEHKVKLEIQQREDFRSVLRRAPEPKPEFHVHEPGKLQFEVQKVDRPVDTSETKEVVKLKRAERITHEKVSEESEELRSKFKRRTEEGYYEAITAVELKSRKKDESYEELLKKTKDELLHWTKELTEEEKKALAEEGKITIPTFKPERIELSPSMEAPKIFERIQSQTVGQGSDAHFRVRVVGKPDPECEWYKNGVKIERSDRIYWYWPEDNVCELVIRDVTAEDSASIMVKAINIAGETSSHAFLLVQAKQLITFTQELQDVVAKEKDTMATFECETSEPFIKVKWYKDGIEVHAGDKYRMHSDRKVHFLSVLTIDTSDAEDYSCVLVEDENIKTTAKLIVEGAVVEFVKELQDIEVPESYSGELECIISPENIEGKWYHNDVELKSNGKYSITSRRGRQNLTVKDVTKEDQGEYSFVVDGKKTTCKLKMKPRPIAILQGLSDQKVCEGDIVQLEVKVSLENVEGVWMKDGQEVQHSDRVHIVIDKQSHMLLIEDMTKEDAGNYSFTIPALGLSTSGNVSVYSVDVITPLKDVNVIEGTKAVLECKVSVPDVTSVKWYLNDEQIKPDDRVQSIVKGTKQRLVINRTHASDEGPYKLMVGRVETSCNLSVEKIKIIRGLRDLTCTETQNVVFEVELSHSGIDVVWNFKGKEIKPSSKYKIEAHGKIYKLTVLNMMKDDEGEYAFYAGENTTSGKLTVAGGAISTPLTDQTVAESQEAVFECEVANPESEGEWLKDGKHLALSNNFRGESDGHKRRLVIAAAKLDDAGEYTYKVATSKTSAKLKVEAVKIKKTLRNLTVTETQDAVFSVELTHPDVKGVQWIKNGVVLDSNDKYEISVKGTLYSLKIKNCAMADESVYGFKLGRLGASARLHVETVKIIKKPKDVTALENATVTFEVSVSHDTVPVKWFHKNVEIKPSDKHRLVSERKVHKLMLQSISPSDAGEYTAMVGQLECKAKLFVETLHITKTMKSIEVPETKAASFECEVSHFNVPSMWLKNGVEIEMSEKFKIVVQGKLHQLIIMNTSTEDSAEYTFVCGNDQVSATLTVTPIMITSMLKDINAEEKDTITFEVTVNYEGISYKWLKNGVEIKSTDRCQMRTKKLTHSLNIRNVHFGDAADYTFVAGKATSTATLYVEARHIEFRKHIKDIKVLEKKRAMFECEVSEPDITVQWMKDGQELQIADRIKIQKEKYVHRLLIPSTRMSDAGKYTVVAGGNMSTANLFVEGRDVRIRSIKKEVQVIEKQRAVVEFEVNEDDVDAHWYKDGIEINFQVQERHQYVVERRIHRMFISETRHSDAGEYTFVAGRNRSSVTLYVNAPEPPQVLQELQPVTVQSGKPARFCAVISGRPQPKISWYKEEQLLSTGFKCKFLHDGQEYTLLLIEAFPEDAAVYTCEAKNDYGVATTSASLSVEVPEVVSPDQEMPVYPPAIVTPLQDTVTSEGRPARFQCQVSGTDLKVSWYCKDKKIKPSRFFRMTQFEDTYQLEIAEAYPEDEGTYAFVANNAVGQVSSTATLRLEAPESILHERIGQQIEMEMKEIASLLSAEEDFQTYSSDLRLPNANETLELLSEPPARSTQFDSRQEGAAPVFIREISDVEISVEDVAKLSVTVTGCPKPKIQWFFNGMLLTPSADYKFVFDGDTHSLIILFTRFQDEGEYTCLASNEYGKAVCSAHLRISPRGERSTEMESGEKKALEKPKGPCPPYFFKELKPVHCGPGIPAVFEYSVHGEPAPTVLWFKEDMPLYTSVCYTIIHSPDGSGTFIVNDPQRGDSGLYLCKAQNLWGESTCAAELLVLPEDTDVPDASCKEESTLGVPGDFLETSARGPLVQGVDSRQEITAFAEGTISKAALIAEETLQLSYERSVDDSEVGTGVTIGAQKLPPVVLSTPQGTGELPSIDGAVHTQPGRGPPPTLNLQAVQAQTTLPKEATLQFEEPEGVFPGASSAAQVSPVTIKPLITLTAEPKGNYPQSSTAAPDHALLSSVAAETLQLGEKKIPEVDKAQRALLLSQSLAEGCVESLEVPDVAVSNMRSEPQVPFQHTCTEGKILMASADTLKSTGQDVALRTEEGKSLSFPLALEEKQVLLKEEQSEVVAVPTSQTSKSEKEPEAIKGVKEVREQELLSKETLFPSMPEEQRLHLKTQVRRALQAAVAREQANLFSEWLRNIDKVEVTAVNFTQEPKRILCTYLITSVSSLTEELTVTIEDIDPQMANLETGLKDALCSIVCEERNILMAEDPRIHEEDKIDVQGGRDHLSDAQKVETVIEAEADSKYLVSKEEVSWSKVESQLKDGDTNEVPQAETLKLAEESGTQKTSTEMSQEEAEGTLADLCPAVLKHLVDTISEEGDTVHLTSSISNAKEVHWYFKGNLVPSDGKFKCLKEQNAYTLVIEAVKTEDEGEYVCEASNDSGKAKTSAKLTVGERAAPVIKRRIEPLEVALGHLAKFTCEIQGAPNVRFQWFKAGREIYESDKCSIRSSNYVSSLEILRTQVVDCGEYTCKASNEYGSVSCTATLTVTEAYPPTFLSRPKALTTFVGKAAKFLCTVSGTPVIEIIWQKDGAALSPSPDCRVTDADNKHSLELSNLTVQDRGIYSCKASNKFGADICQAELTIIDKPHFIKELEAVQSAINKKIHLECQVDEDRKVTITWSKDGQKLPAGKDYKIYFEDKIASLEIPLAKLKDSGTYTCTASNEAGSSSSSAAVAVREPPSFVKKVDPSYLMLPGESARLHCKLKGSPVIQVTWFKNNKELSESNTVRMSFVNSEAILDITDVKVDDSGTYSCEATNDVGSDSCSTEVVIKEPPSFIKTLEPADIVRGANALLQCEIAGTGPFEVNWFKDKKQIRSSKKYRLFTQKTFVYLEISSFNSADVGDYECVVANEVGKCGCVATHLLKEPPTFVKKVDDFTALAGQTVTLQAAVRGSEPISVMWMKGQEVIKEDGKIKMSFSNGVAVLTIPDVQISLGGKYTCLAENEAGSQTSVGELIVKEPAKIIERAELIQVTAGDPATLEYTVSGTPELKPKWYKDGRPLVASKKYRISFKNNIAQLKFYSAELHDSGQYTFEISNEVGSSSCETTFTVLDRDIAPLFTKPLRNVDSVVGGACRLDCKIAGSLPMRVSWFKDGKELTASDRYQIAFVEGTASLEISRVDMNDAGNFTCRATNSVGSKDSSGALIVQEPPSFVTKPGSRDVLPGSAVCLKSAFQGSAPLTIKWFKGDKELVSGGSCYITKETSESSLELYAVKTSDSGTYTCKVSNVAGSVECSADLFVKEPATFIEKLEPSQLLKKGDGTQLACKVTGTPPIKITWFANDRELRESSKHKMSFAESTAVLRLTDVAIEDSGEYMCEAQNEAGSDHCTGIVIVKESPYFTKEFKSIEVLKEYDVMLLAEVAGTPPFEITWFKDNTTLRSGRKYKTFLQDQLVSLQVLKFVAADAGEYQCRVTNEVGSSTCSARVTLREPPSFIKKIEATSSLRGGTAAFQATLKGSLPITVTWLKDNDEITEDDNIRMTFENNVASLYLSGIEVKHDGKYVCQAKNDAGIQRCSALLSVKEPATIMEEAVSIDVTQGDPATLQVKFSGTKEISAKWFKDGQELTLGPKYKISVTDTVSILKIISTEKKDSGEYTFEVQNDVGRSSCKASINVLDLIIPPSFTKKLRKMDSIKGSFIDLECIVAGSHPISIQWFKDDQEISASDKHKFSFHDNTAFLEISQLEGTDSGTYTCSATNKAGHSQCSGHLTVKEPPYFVEKPQSQDVNPGTRVQLKALVGGTAPMTIKWFKDNKELHPGAARSVWKDDTSTILELFSAKAADSGTYICQLSNDVGTTSSKATIFVKEPPQFIKKPSPVLVLRNGQSTTFECQVTGTPEIRVSWYLDGNEITDLRKYGISFVDGLATFQISNARVENSGTYVCEARNDAGTASCSIELKVKEPPIFIRELEPVEVVKDSDVELECEVMGTTPFEVTWLKNNKEIRSGKKYTMSEKMSVFYLHITKCDPSDVGEYQCIIANEGGSCACSARVALKEPPSFIKKIENVTTVLKSSATFQSTVAGSPPISITWLKDDQILEENDNVHISFEDSVATLQVRSVDNGHSGRYTCQAKNESGIERCYAFLLVQEPAQIIEKAKSVDVTEKDPVTLECVVAGTPELKVKWLKDGKQIVPSRYFSMSFENNVASFRIQSVMKQDSGQYTFKVENDFGSSSCDAYLRVLDQDIPPSFTKKLTKMDKVLGSSIHMECKVSGSLPISAQWFKDGKEISTSAKYRLVCHENTVSLEVSNLELEDTANYTCKVSNVAGDNACSGILTVKEPPSFLVKPERQQAIPDSTVEFKAVLKGTPPFKIKWLKDDVELVSGPKCFIGLEGSTSFLNLYSVDSSKTGQYTCQVTNDVGSDSCTTMLLVTEPPKFVKKLEASKIIKAGDSARLECKITGSPEIQVVWYRNEHELTASDKYQMTFIDSVAVIQMNSLGTEDSGDFICEAQNPAGSTSCSTKVIVKEPPVFSSFPPIVETLKNTEVSLECELSGTPPFEVVWYKDKRQLRSSKKYKVASKNFHASIHILNVESTDIGEYHCKAQNEVGSDACVCAVKLKEPPKFISKLNSLTVVAGEPAELQASIEGAQPISVQWLKEKEEVIRESENIRISFVNNVATLQFAKVEPANAGKYICQVKNDGGVRENMATLTVLEPAVIIEKAGSMTVTVGETCALECKVAGTPELSVEWYKDGKLLTSSQKHKFSFYNKISSLKILSVEKEDAGTYTFQVQNNVGKSSCTAVVDVSDRMVPPSFTRRLKDTGGVLGTSCILECKVAGSSPISIAWFHEKTKIVSGAKYQTTFSDNVCTLQLNSLDSSDMGSYTCVAANVAGSDECRALLTVQEPPSFVKEPEPLEVLPGKNITFTSVIRGTPPFKVGWFRGARELVKGNRCNIYFEDTVAELELFNIDISQSGEYTCVVSNNAGQASCTTRLFVKEPATFVKKLSDHSVEPGKSIILEGTYTGTLPISVTWKKDGVSITPSERCNIVTTEKTCILEILSSTKGDAGHYSCEIENEAGRDACDALVSTLEPPYFVTELEPLEASVGDSVSLQCQVAGTPEITVSWFKGDTKLRSTPEYRTYFTNNVATLVFNKVSINDSGEYTCMAENSIGTAASKTIFRIQERQLPPSFARQLKDIEQTVGLPVTLTCRLNGSAPIQVCWYRDGVLLRDDENLQMSFVDNVATLKILQTDLSHSGQYSCSASNPLGTASSTARLTAREPKKSPFFDIKPVSIDVIAGESADFECHVTGAQPMRVTWSKDNKEIRPGGNYTITCVGNTPHLRILKVGKGDSGQYTCQATNDVGKDMCSAQLSVKEPPKFIKKLDASKVAKQGESIQLECKISGSPEIKVVWFRNDSELHESWKYNMSFVNSVALLTINEASAEDTGDYICEAHNGVGDASCSTALKVKAPPVFTQKPPPVGALKGSDVILQCEISGTPPFEVVWVKDRKQVRSSKKFKITSKNFDTSLHIFNLEAPDIGEYHCKATNEVGSDTCACTVKFKEPPRFVKKLSDASTLIGDPVELQAVVEGFQPISVVWLKDKGEVIRESENVRISFVDNIATLQLGSPEASQSGKYVCQIKNDAGMRECSAVLTVLEPATIVEKPEPMTVTTGNPFTLECVVAGTPELSAKWFKDGRELSSGSRHHITFVRNLASLKIPSAEMNDKGLYTFEVENRVGKSSCTVSVHVSDRVVPPSFVRRLKDTSATLGASVVLECRVSGSAPISVGWFLDGNEIISSPKCQSSFADNVCTLTLSSLEPSDTGAYTCVAANVAGQDESSAVLTVQEPPSFEQTPDSVEVLPGMSLTFTSVIRGTPPFKVKWFKGSRELVSGEACTISLEDFVTELELLEVEPGQSGDYSCLVTNDAGSASCTTHLFVKEPATFVKRLADTSVETGSPIVLEATYSGTPPISVSWMKNEYPLSQSPNCGITTTEKSSILEILESTIEDYAQYACLIENEAGQDICEALVSVLEPPYFIEPLEHVEAAIGEPITLQCKVDGTPEIRISWYKEHTKLRSAPAYKMQFKNNVASLVINKVDHSDVGEYTCKAENSVGAVASSAVLVIKERKLPPSFARKLKDVHETLGFPVAFECRINGSEPLQVSWYKDGELLKDDANLQMSFVHHVATLQILQTDQSHVGQYNCSASNPLGTASSSAKLILSEHEVPPFFDLKPVSVDLALGESGSFKCHVTGTAPIKITWAKDNREIRPGGNYKMTLVENTATLTVLKVAKGDAGQYTCYASNVAGKDSCSAQLGVQEPPRFIKKLDQSRIVKQDEYTRYECKIGGSPEIKVLWYKDEVEIQESSKFRMSFEDSVAILEMHSLSVEDSGDYTCEARNAAGSASSSTSLKVKEPPVFRKKPFPVETLKGADVHLECELQGTPPFQVSWHKDKRELRSGKKYKIMSENLLTSIHILNVDTADIGEYQCKATNDVGSDTCVGSVTMKAPPQFVKKLTDISTIIGKEVQLQTTIEGAEPISVAWFKDKGEIVRESDNIWISYSENIATLQFSRAEPANAGKYTCQIKNDAGMQECYATLSVLEPAAIVEKPESIKVTTGDTCTLECTVSGTPELSTKWFKDGKELTSDNKYKISFFNKVSGLKIINVVPGDSGVYSFEVQNPVGKDSCKVSIQVSDRIIPPSFTRKLKETNGLSGSSVVMECKVYGSPPISVLWFHDGNEISSGRKYQTTLTDNTCALTVNMLEEADAGDYTCIATNVAGSDECSAPLTVREPPSFVQKPDPMDVLTGSNVTFTSIVKGSPPFTVSWFKGSTELVPGARCNVSLQDSVGELELFDVDTSQSGEYTCIVSNEAGRASCTTRLFVKAPAIFVKRLNDYSIEKGKPLILEGTFSGTPPISVTWKKNGINVIASQRCNITTTEKSAILEILSSTVEDSGQYNCYIENASGKDSCSAQILILEPPYFVKQLEPVKVTVGDSASLQCQLAGTPEIGVSWYKGDTKLRPTATCKMHFKNNVATLVFTQVDSSDSGEYICRAENSVGEVSSSTFLTVQEQKLPPSFSRQLRDVQETVGLPVVFECAVSGSEPISVSWYKDGKPLKDSPNIQTSFLDNIATLNIFKTDRSLSGQYSCTATNPIGSASSGAKLILTEGKNPPFFDIPLAPMDAVVGESADLECHVTGTQPIKVTWAKDNREIRSGGNYQISYLENSAHLTIVKVDKGDSGQYTCYAVNEVGKDSCTAQLNIKERLIPPSFTKKLSETVEETEGNSFKLEGRVAGSQPITVAWYKNNVEIHPTSNCEIMFKNNALLLQVKRASMADAGLYTCKATNDAGSALCTSSIVIKEPKKPPVFDQHLAPVTASEGDSVQLSCHVQGSEPIRIQWLKAGREVKPSDRCSFSFASGTAMLELKETAKADSGDYVCKASNVAGSDTSKCKVTIKEKPAAAPAAKKAAVDGKLFFVSEPQSIRVVEKTTATFIAKVGGDPIPNVKWTKGKWRQLNQGGRILIHQKGDEAKLEIRDTTKTDSGLYRCVAFNKHGEIESNVNLQVDERKKQEKIEGDLRAMLKKTPALKKGSGEEEEIDIMELLKNVDPKEYEKYARMYGITDFRGLLQAFELLKQSQEEETHRLEIEELEKSERDEKEFEELVAFIQQRLTQTEPVTLIKDIENQTVLKDNDAIFEIDIKINYPEIKLSWYKGTEKLEPSNKYEISIDGDRHTLRVKNCQPKDQGNYRLVCGPHIASAKLTVIEPAWERHLQDVTLKEGQTCTMTCQFSVPNVKSEWFRNGRVLKPQGRVKTEVEHKVHKLTIADVRAEDQGQYTCKHEDLETSAELRIEAEPIQFTKRIQNIVVSEHQSATFECEVSFDDAIVTWYKGPTELTESQKYNFRNDGRCHYMTIHNVTPDDEGVYSVIARLEPRGEARSTAELYLTTKEIKLEMKPPDIPDSRVPIPTMPIRAVPPEEIPPAVAPSIPLLLPLPEEKKPPAKRIEVTKKGVKKDTKKVVTKPKEEAPPPPVAKKPPPPTPMIPAKASEIIDVSSKAEEVKITTITRKKEVHKEKEAVYEREEAVYEKKVHIEPWEEPYEELETEPYTEPYEEPYYEEPDEDYEEIKVEAKKQVHEEWEEDFEEGQEYYEREEGYDEGEEEWEEIYHEREIIQVQKEVHEELHEKKIPAKVPEKKVPPPKVVKKPVVEKVEKTTRRMEEEKVQVIKVPEVSKKIVPQKPSRTPVQEEIIEVKVPAVHTKKMVISEEKMFFASHTEEEVSVSVPEVQKKTVTEEKIHVAVSKKIEPPPKVPEPPKKPVPEEVVPVPIPKKVEPPAAKVPEAPKKPVPEEKKPVPIPKKKEPAAPPQVPEAPKKPAPEEKIPVPVTKKKEAPPAKVPEVQKKVVTEEKIAIITQREESPPPAVPEIPKKKVPEEKRPVPRKEEVPPPKVPVPPKKAVPEAVVPAPIPKKAPPRAEVSKKTVVEEKRFAAEEKLSVAVPQRVELMRHEEEEWTYSEEEERVSVSVYREEERDEEEAEITEYEVLEEPEEYVVEEKMHFISKKVEVEPAKVPEKKIIPKPKVPAKIEEPPPTKVPEPPKKIVPEKKVPAPAPKKVPPAKAPEESKRPVPEKRAPAEEVGIEEPPPTKVAERHMKITQEEKVLVAVTKKEAPPRARVPEEPKKVAPEERFPKLKPRREEEPPAKVTEVRKRAVKEEKVSIEVPKREPRPTKEVTVTEEKKWSYTREEETVSEHREEEYEDYEDYEEYKEFEEYEPTEEYDQYDEYAEREVEHYEEHEEYVTEPKKPVPVKPAQEPVPAKPKAPPPKVLKKAVPEEKAPLPIQKKLKPLPPKAPEEPKKVVEEKIQISITKREKQQVTEPVAKVPMKPKRVVPEAKIPAPTKEVAVPVRVPGVPKKRELEEVVVFKEEVEAHEEYIVEEEEEYVHEEEYVHKEEYVHEEEYVHKEEYIHEEEEHLHEEEETIAEEEVVPVAPVKVPVVPKKPVPEEKKPVPVPKKKEAPPAKVPEIPKKPEEKVPVPIPKKEKAPPAKVPEVPKKPVPEEKPPVPVPKKVEPPPAKVPEVPKKPVPEKKVPAPTPKKVEAPPAKVPEVPKKPIPEEKKPTALLKKMEAPPPKAPKKREVVPVPVALPREEEEEEVPFEEVPEEEILPEEEVPSEEEAPPEEVPPEEEEVLPEEEEVLPEEEEVLPEEEEVQPEEEALPEIKPKVPKPAPVPKKTVPEKKVPVPVPKKVEPPPPPKVPEIKKKVPEKKVVVPKKEEAPPTKVPEVSKKVEERRIIPPKEEEVPPAEVYEEAEEPTPEEIPEEPPSIEEEEIVEEEEEEEEVLPPRAPEVVKKAVPEAPTPVPKKAEAPPAKVPKKIPEEKVPVPVQKKEAPPAKVPEKKKIPEKKVPVPKKEAVPPAKGKAVFEEKISVAYQQEELVQERIELELVEAKVEEAFEEEEFHEVQEYFEEEEFHEVEEFIRVEERRFQEEHKVEEVHRVIEFLEAEEVEVYEKPKIPPKKGPEVSEKVIPPKKPPTKVIPRKEPPAKVPEVTKKTVVEEKIRAPEEPKVPAPKAPEVPKKITPEEKVREAVPKKPEVPPPKVPEVPKKIIQEEKLPVVLPEDTEIYMYEASEETVIEEEHVTLPQKARLKVAKVPAPPQTVVTEEKTYVTIRKTRETLALKESETTREAFPELKSYKAVPEIPEPPSPEDLEIIEDVLPEKRPPASKRRKTQLPTAPEAPREMPPEMNTFEEISVEPEMLPTQVLDTYQEATVEKKTLRISRKKPELPSDEEVPEAPREVVAKKKVLPPQVPEVVPVKVPGAPKEVVSERKSLEEPPKKPAVRPVTVPEEPKEVIPEKKVSLVPPKKPAAPPVTVPEAPEEVFSEDEETLAPPQEPEAPPAKVPEAPKEVVPEKKVSVVPPKKPEAPPAKVPEAPKEAAPEKKVPVAPKKKPEAPPVKVPEAPKKVVPEKKLPVAAPKKPEAPAAEVPEVPKTAVPQKKIPEAIPPKPESPPLEVPEVPPKEVTPEKKVPAAPPTKPEIPPPKVPEAPQAAVVEEKTPEALPKKAEAAPVPVPQVQETVPEKTRPVGPPKKPEATTVPVPKVQKTIPEKTRPEAPPKRPEARTVPETVPEKTRPMAPPKKPEATTLPVPEVQETVPEKTRPVGPPKKPEATTVPVPEVQETIPEKTRPPKKPEATPVPVPEVQETVPEKTRPVGPPKKPEATTVSVPEVQETIPEKTRPAAPPKKPEATAVPETIPEKTRPEAPPKRPEATTVPVPEADQAVVPEKKVPRVPPKKVEAPPITVPEEPKEVIPEKKVSLVPPKKPAAPPVTVPEAPEEVFSEDEETLAPPQEPEAPPAKVPEAPKEVVPEKKVSVVPPKKPEAPPAKVPEAPKEAAPEKKVPVAPKKKPEAPPVKVPEAPKKVVPEKKLPVAAPKKPEAPAAEVPEVPKAAVPQKKIPEAIPPKPESPPPEVYEEPEEEIVPEEPPEEAVEEPVPAPPPKVTEPPKKPVPEKKAPPAVVKKPEPPPAKVPEVPKEAPPEKKVPPKKPEAPPAKVPEVPKEVVTEKKVAVPKKPEVPPAKVPEVPKKPVIEEKPAIPVVEKVASPPAEVYEEPEEVTAEEEEPAPAVEEEEYEAPPPPAPVPEEPKKVVPEKKFPVIKKPEAPPPKVPEVPKKAVPVKKVPVVKKPEPPEAEVPEVPKKLVPVKKEPVPVTKKTEVLPEKVPEAPKKITPEKKESVPVPEEPEAPPASVEETPEETIYEEKATITIGRKETPPVEEREIEKFIQPEEPELEPEPEEIPVQEPEPEKKVIEKPKLKPRPPARPPSPPKEDVKEKMFQLKAVSKKKVPEKPEVVEKVEPAPLKVPTAEKKVRKLLPEPKPQPKEEVVLKSVLRKKPEEEEPKVEPKKVEKAKKPEEPQPPPKAVEVEAPPEPTPKERKVPEPAKVPEIKPAIPLPGPEPKPKPEPEVKTMKAPPIEPAPTPIAAPVTAPVVGKKAEAKPKDEAAKPKGPIKGVAKKTPSPIEAERKKLRPGSGGEKPPDEAPFTYQLKAVPLKFVKEIKDIVLTEAESVGSSAIFECLVSPSTAITTWMKDGSNIRESPKHRFIADGKDRKLHIIDVQLSDAGEYTCVLRLGNKEKTSTAKLIVEELPVRFVKTLEEEVTVVKGQPLYLSCELNKERDVVWRKDGKIVVEKPGRIVPGVIGLMRALTINDADDTDAGTYTVTVENANNLECSSCVKVVEIIREWLVKPIRDQHVKPKGTAVFTCDIAKDTPNIKWFKGYDEIPLEPNDKTEILKEGNHLFLKVKNAMPEDIDEYAVEIEGKRYPAKLTLGEREVELLKPIEDVTIYEKESASFDAEISEEDIPGEWKLKGELLRPSPTCEIKAEGGKRFLTLHKVKLDQAGEVLYQACNAITTAILTVKEIELDFAVPLKDVTVPEKRQARFECVLTREANVIWSKGPDIIKASDKFDIIADGKKHILVINDSQFDDEGVYTAEVEGKKTSAQLFVTGIRLKFISPLEDQTVKEGQTATFVCELSHEKMHVVWFKNDVKLHTTRTVLMSSEGKTYKLEIRETTLDDISQIKAQVKNLSSTANLKVLEADPYFTVKLHDKTGVEKDEIILKCEVSKDVPVKWFKDGEEIVPSPKHSVKTDGLRRILKIKKAELKDKGEYVCDCGTDTTKANVTVEARLIKVEKPLYGVEVFVGETARFEIELSEPDVHGQWKLKGEPLTASPDCEIIEDGKKHVLVLYNCQLDMTGEISFQAANAKSAANLKVKELPLIFITPLSDVKVFEKDEAKFECEVSREPKTFRWLKGTQEITGDDRFELIKDGTRHSLVIKSAAFEDEAKYMFEAEDKRTSGKLIIEGIRLKFLTPLKDVTAKERENAVFTVELSHDNIPVSWFKNDQRLHTSKRVSMHDEGKTHSITFKDLSIDDTSQIRVEAMGISSEAKLTVLEGDPYFTGKLQDYTGVEKDEVILQCEISKADAPVKWFKDGKEIKPSKNVVIKADGKKRMLILKKALKSDIGQYTCDCGTDQTSGKLDIEDREIKLVRPLYSVEVMETETARFETEISEDDIHANWKLKGEALLQTPECEIKEEGKIHVLILHNCRLDQTGGVDFQAANVKSSAHLRVKPRVIGLLRPLKDVTVTAGETATFDCELSYEDIPVEWYLKGKKLEPNDKVVTRSEGRVHTLTLRDVKLEDAGEVQLTAKDFKTQANLFVKEPPVEFTKPLEDQTVEEEATAVLECEVSRENAKVKWFKNGTEILKSKKYEIVADGRVRKLIIHGCTPEDIKTYTCDAKDFKTSCNLNVVPPHVEFLRPLTDLQVKEKETARFECEISKENEKVQWFKDGAEIKKGKKYDIISKGAVRILVINKCLLNDEAEYSCEVRTARTSGMLTVLEEEAVFTKNLANLEVSEGDTIKLVCEVSKPGAEVIWYKGDEEIIETGRFEILTDGRKRILIIQNAQLEDAGSYNCRLPSSRTDSKVKVHELAAEFISKPQNLEILEGEKAEFVCTISKESFEVQWKRDDQTLESGDKYDIIADGKKRVLVVKDATLQDMGTYVVMVGAARAAAHLTVIEKLRIIVPLKDTKVKEQQEVVFNCEVNTEGAKAKWFRNEEAIFDSSKYIILQKDLVYTLRIRDARLDDQANFNVSLTNHRGENVKSAANLIVEEEDLRIVEPLKDIETMEKKSVTFWCKVNRLNVTLKWTKNGEEVAFDNRISYRIDKYKHSLIIKDCGFPDEGEYVVTAGQDKSVAELLIIEAPTEFVEHLEDQTVTEFDDAVFSCQLSREKANVKWYRNGREIKEGKKYKFEKDGSIHRLIIKDCRLEDECEYACGVEDRKSRARLFVEEIPVEIIRPPQDILEAPGADVIFLAELNKDKVEVQWLRNNMIVVQGDKHQMMSEGKIHRLQICDIKPRDQGEYRFIAKDKEARAKLELAAAPKIKTADQDLVVDAGQPLTMVVPYDAYPKAEAEWFKENEPLSTKTVDTTAEQTSFRISEAKKDDKGRYKIVLQNKHGKAEGFINLQVIDVPGPVRNLEVTETFDGEVSLAWEEPLTDGGSKIIGYVVERRDIKRKTWVLVTDRADSCEFTVTGLQKGGVEYLFRVSARNRVGTGEPVETDSPVEARSKYDVPGPPLNVTITDVNRFGVSLTWEPPEYDGGAEITNYVIELRDKTSIRWDTAMTVRAEDLSATVTDVVEGQEYSFRVRAQNRIGVGKPSAATPFVKVADPIERPSPPVNLNASEQTQSSVQLTWEPPLKDGGSPILGYIIERREEGKDNWIRCNMKPVPELTYKVTGLQKGNKYLYRVSAENAAGVSDPSEILGPLTADDAFVEPTMDLSAFKDGLEVIVPNPIKILVPSTGYPRPKATWTFGDQVLEEGDRVKMKTISAYAELVISPSERTDKGIYTLTLENPVKSISGEINVNVIAPPSAPKELKFSDITKDSVHLTWEPPDDDGGSPLTGYVVEKRDMSRKTWTKVMDFVTDLEFTVPDLVQGKEYLFKVCARNKCGPGEPAYTDEPVNMSAPATVPDPPENVKWRDRTANSIFLTWDPPKNDGGSRIKGYIVEKCPRGSDKWVACGEPVPDTKMEVTGLEEGKWYAYRVKALNRQGASKPSKPTEEIQAVDTQEAPEIFLDVKLLAGITVKAGTKIELPATVTGKPEPKITWTKADTLLKPDQRITIENVPKKSTVTITDSKRSDTGTYIIEAVNVCGRATAVVEVNVLDKPGPPAAFDITDVTNESCLLTWNPPRDDGGSKITNYVVERKATDSDVWHKLSSTVKDTNFKATKLTPNKEYIFRVAAENMYGVGEPVQAAPIIAKYQFDPPGPPTRLEPSDITKDAVTLTWCEPDDDGGSPITGYWVERLDPDTDKWVRCNKMPVKDTTYRVKGLTNKKKYRFRVLAENLAGPGKPSRSTEPILIKDPIDPPWPPGKPTVKDIGKTSLVLNWTKPEHDGGAKIESYVIEMLKTGTDEWVRVAEGVPTTEHLLTGLMEGQEYSFRVRAVNKAGESEPSEPSDPVLCREKLYPPSPPRWLEVINITKNTADLKWTVPEKDGGSPITNYIVEKRDVRRKGWQTVDTTVKDTKCTVTPLTEGSLYVFRVAAENAIGQSDYTEIGDSVLAKDTFTTPGPPYALTVVDVTKRHVDLKWEPPKNDGGRPIQRYIIEKKEKLGTRWVKAGKTSGPDCNFRVTDVIEGTEVQFQVRAENEAGVGHPSEPTEILSIEDPTSPPSPPLDLHVTDAGRKHIAIAWKPPEKNGGSPIIGYHVEMCPVGTEKWMRVNSRPIKDLKFKVEEGIVPDKEYVLRVRAVNAVGVSEPSEISENVVAKDPDCKPTIDLETHDIVVIEGEKLNIPVPFRAVPVPTVSWHKDGKEVKASDRLTMKNDHISAHLEVPKSVHADAGVYTITLENKLGSATASINVKVIGLPGPCKDIKASDITKSSCKLTWEPPEFDGGSPILHYVLERREAGRRTYIPVMSGENKLSWTVKDLIPNGEYFFRVKAVNKIGGGEYIELKNPVIAQDPKQPPDPPVDVEVHNPTAKAMTITWKPPLYDGGSKIMGYIIEKITKGEDRWKRCNEHLVPVLTYTAKGLEEGKEYQFRVRAENAAGIGEPSRATPPTKAVDPIDAPKVILRTSLEVKRGDEIALDATISGSPYPTITWIKDENVIVPEEIKKRAAPPVRRKKGEAEEEEPFSLPLTERLSINNSKQGESQLRIRDSLRPDHGQYMIKVENDHGVAKAPCSVSVLDTPGPPINFVFEDIRKDSVLCKWEPPLDDGGSEIINYTLEKKDKTKPDSDWIVITSTLRNCKYSVTKLIEGKEYLFRVRAENRFGPGPPCVSKPLLAKDPFEPPDAPDKPIVEDVTSNSMLVKWNEPKDNGSPILGYWLEKREVNSTHWSRVNKTLLSSLKTKVDGLLEGLTYVFRVCAENAAGPGKFSPPSDPKTARDPISPPGPPVPRVADTSSTTIELEWEPPAFNGGGEIMGYFVDKQLVGTNEWSRCTEKMIKVRQFTVKEIREGADYKLRVSAVNAAGEGPPGETEPVTVAEPQEPPTVELDVSVKGGIQIMAGKTLRIPAEVTGRPVPTKVWTIEEGELDKERVIIENVGTKSELIIKNALRKDHGRYVITATNSCGSKFAAVRVEVFDVPGPVLDLKPVVTNRKMCLLNWSDPADDGGSDITGFIIERKDAKMHTWRQPIETERSKCDITGLIEGQEYKFRVIAKNKFGCGPPVEIGPILAVDPLGPPTSPERLTYTERTKSTITLDWKEPRSDGGSPIQGYIIEKRRHDKPDFERVNKRLCPTTSFLVENLDEHQMYEFRVKAVNDVGESEPSLPLNVVIQDDEVPPTIKLRLAVRGDTIKVKAGEPVNIPADVTGLPMPKIEWSKNEKVIDKPTDTLNITKEEVSRSEAKTELSIPKAAREDKGTYTITASNRLGSVFRNVHVEVYDRPSPPRNLAVTDIKAESCYLTWDAPLDNGGSEITHYIIDKRDASRKKSEWEEVTNTAVERRYGIWKLIPNGQYEFRVRAVNKYGISDECKSDKVVIQDPYRLPGPPGKPKVLERTKGSMLVSWTPPLDNGGSPITGYWLEKREEGGTYWSRVSRAPITKVGLKGVEFNVPRLIEGVKYQFRAMAINAAGIGPPSEPSDPAVAGDPIYPPGPPSCPEVKDKTKSSISLAWKPPAKDGGSPIKGYIVEMQEEGTTDWKPVNEPDKLLTACECVVPNLKELRKYRFRVKAVNEAGESEPSDTTGEIPATDIQEVPEVFIDIGAQDCLVCKAGSQVKIPAVIKGRPTPKSSWEFDGKAKKAMKDGVHDIPEDAQLETAENSSVIIIPECTRAHSGKYSITAKNKAGQKTANCRVKVMDAPGPPKDLKVSDITRGSCRLSWKMPDDDGGDRIKGYVIEKKTIDGKAWTKVNPNCGSTTFVVPDLISEQQYFFRVRAENRFGIGPPAETIQRTTARDPIYPPDPPIKLKIGLITKNTVHLSWKPPKNDGGSPVTHYIVECLAWDPTGKKKEAWRQCNRRDVEELEFTVEDLIEGGEYEFRVKAVNEAGVSKPSATVGPVIVKDQTCPPAIELKEFMEVEEGTDVNIVAKIKGVPFPTLTWFKAPPKKPDSKEPVVYDTHVNKQVVDDTCTLVIPQSRRSDTGLYSITAVNNLGTASKEMRLNVLGRPGPPVGPIKFESISADQMTLSWLPPKDDGGSKITNYVIEKREANRKTWVRVSSEPKECMYTIPKLLEGHEYVFRIMAQNKYGIGEPLDSEPETARNLFSVPGAPDKPTVSSVTRNSMTVNWEEPEYDGGSPVTGYWLEMKDTTSKRWKRVNRDPIKAMTLGVSYKVTGLIEGSDYQFRVYAINAAGVGPASLPSDPVTARDPVAPPGPPFPKVTDWTKSSVDLEWSPPLKDGGSKITGYIVEYKEEGKEEWEKGKDKEVRGTKLVVTGLKEGAFYKFRVRAVNVAGVGEPGEVTDVIEMKDRIVSPDLQLDASVRDRIVVHAGGVIRIIAYVSGKPPPTVTWSMNERALPQEAAIETTAISSSMVIKNCQRSHQGVYSLLAKNEGGERKKTIIVDVLDVPGPVGIPFLSDNLTNDSCKLTWFSPEDDGGSPITNYVIQKREADRRAWTPVTYTVTRQNATVQGLIQGKSYFFRIAAENSIGMGPFVETPNALVIRDPITVPERPEDLEVKEVTKNTVSLTWNPPKYDGGSEIINYVLESRLIGTEKFHKVTNDNLLSRKYTVKGLKEGDTYEYRVSAVNIVGQGKPSFCTKPITCKDELAPPTLDLDFRDKLTVRVGESFALTGRYSGKPKPKIDWFKDEADVLEDDRTHIKTTPTTLALEKTKAKRSDSGKYCVVVENSTGSRKGFCQVNVVDRPGPPVGPVIFDEVTKEYMVISWKPPLDDGGSEITNYIIEKKELGKDIWMPVTSASAKTTCKVPKLLEGKDYIFRIHAENLYGISDPLVSDSMKAKDRFRVPDAPEQPVVTEVTKDSALVTWNKPNDGGKPITNYILEKRETMSKRWVRVTKEPIHPYTKYRVPDLLEGCQYEFRVSAENEIGIGDPSPPSKPVFARDPIAKPSPPINPEAIDTTCNSVELTWQPPRHDGGSKILGYIVEYQKVGDEEWRRANHTPESCPETKYKVTGLRDGQSYKFRVLAVNEAGESDPAHVPEPVLVKDRLEPPELILDANMAREQHIRVGDTLRLSAIIKGVPFPKVTWKKEDREAPTKAQIDVTPVGSKLEIRNAAHEDGGIYSLTVENPAGTKTVSVKVLVLDKPGPPRDLEVSEIRKDSCYLTWKEPLDDGGSVVTNYVVERKDVATAQWSPLSTTSKKKSHMAKHLTEGNQYLFRVAAENQYGRGPFVETPKPIKALDPLHPPGPPKDLHHVDVDKTEVSLVWNKPDRDGGSPITGYLVEYQEEGDKDWIKFKTVKNLDCVVTGLQQGKTYRFRVKAENIIGLGLPDTTIPIECQEKLVPPSVELDVKLIEGLVVKAGTTVRFPAIIRGVPVPTAKWTTDGTEIKTDDHYTVETDSFSSVLTIKNCLRKDTGEYQLTVSNAAGTKTVAVHLTVLDVPGPPTGPINILDVTPEYMTISWQPPKDDGGSPVINYIVEKQDTRKGTWGVVSAGSSKLKLKVPHLQKGCEYVFRVKAENKMGVGPPLDSIPTVAKHKFSPPSPPGKPVVTDITENAATVSWTLPKSDGGSPITGYYVERREITGKWVRVNKTPIADLKFRVTGLYEGNTYEFRVFAENLAGLSNPSPSSDPIKACRPIKPPGPPINPKLKDKSKESADLVWTKPLSDGGSPILGYVVEYQKPGTAQWDRINKDELIRQCAFRVPGLIEGNEYRFRIRAANIVGEGEPRELAESVIAKDILHPPEVELDVTCRDVITVRVGQTIRILARVKGRPEPDITWSKEGKVLVKDKRVDLIHDLPRVELQIKEAVRADHGKYIISAKNSSGHAQGSAIVNVLDRPGPCQNLKVSNVTKENCTISWENPLDNGGSEITNFIVEYRKPNQKGWSIVASDVTKRLVKANLLANNEYYFRVCAENKVGVGPTIETKTPILAINPIDRPGEPENLHIADKGKTFVYLKWRRPDYDGGSPNLSYHVERRLKGSADWERVHKGSIKETHYMVDKCVENQIYEFRVQTKNEGGESDWVRTEEVVVKEDLQKPVLDLKLSGVLTVKAGDTIRLEAGVRGKPFPEVAWTKDKDATDLTRSPRVKIDTSAESSKFSLTKAKRSDGGKYVITATNPAGSFVAYATVNVLDKPGPVRNLKITDVSSDRCTIRWDPPEDDGGCEIQNYILEKCESKRMVWSTYSANVLTPSATVTRLIEGNEYIFRVRAENKIGTGPPTESKPVIAKTKYDRPGRPDPPEVTKVSKEEMTVVWNAPEYDGGKSITGYYLEKKEKHAVRWVPVNKSAIPERRLKVQNLLPGHEYQFRVKAENEVGIGEPSLPSRPVVAKDPIEPPGPPTNFKVVDTTKSSITLAWGKPVYDGGAPIIGYVVEMRPKIADASPDEGWKRCNAAAQLIRMEFTVTSLDENQEYEFRVCAQNQVGIGRPAELKEAIKPKEILEPPEIDLDASMRKLVVVRAGCPIRLFAIVRGRPAPKVTWRKVGIDNVVRKGQVDLVDTMAFLVIPNSTRDDSGKYSLTLVNPAGEKAVFVNVKVLDTPGPVADLKVSDVTKTSCHVSWAPPENDGGSQVTHYIVEKREAERKTWSTVTPEVKKTSFNVTNLVPGNEYFFRVTAVNEYGPGVPTDIPKPVLASDPLSEPDPPRKLEVTEMTKNSATLAWLPPLRDGGAKIDGYIISYREEDQPADRWTEYSVVKDLSLIVTGLKEGKKYKFRVAARNAVGVSMPREAEGVYEAKEQLLPPKILMPEQITIKAGKKLRVEAHVYGKPNPICKWKKGDDEVVTSSHLAIHKADGSSVLIIKDVTRKDSGYYSLTAENSSGSDTQKIKVTVMDAPGPPQPPFDISEIDADACSLSWHIPLEDGGSNITNYIVEKCDVSRGDWVTALASVTKTSCRVGKLIPGQEYIFRVRAENRFGISEPLTSPKMLAKFPFDVPSEPKNARVTKVNKDCIFVAWDRPDSDGGSPITGYLIERKERNSLLWVKANDTIVRSTEYPCAGLVEGLEYSFRIYALNKAGSSPPSKPTEYVTARMPVDPPGKPEVVDVTKNSASLIWARPKHDGGSRIIGYFVEACKLPGDKWVRCNTTPHQIPQEEYTATGLEENAQYQFRAIAKTAVNISQPSEPSDPVTILAENVPPRIELSVEMKSLLTVKAGTNVCLDATVFGKPMPTVSWKKDTTPIKQAEGIKMAMKRNLCTLELFSVNRKDSGDYTITAENSSGSKSATIKLKVLDKPGPPASVKINKMYADRAMLSWEPPLEDGGSEITNYIIDKRETSRPNWAQVSATVPITSCTVEKLIEGHEYQFRICAENKYGVGDPILTEPAIAKNPYDPPGRCDPPVISNITKDHMTVSWKAPADDGGSPITGYLVEKRETQAVNWTKVNRKPVIERTLKATGLQEGTEYEFRVTAINKAGPGKPSDASKAVYAQDPLYPPGPPAFPKVYDTTRSSVSLSWGKPAYDGGSPIIGYLVEVKRADSDHWVRCNLPEKLQKTRFEVTGLMENTEYQFRVYAVNKIGYSDPSDVPDKHCPKDILIPPEGELDAELRKTLILRAGVTMRLYVPVKGRPPPKITWSKPNVNLRERIGLDIKSTDFDTFLRCENVNKYDAGKYILTLENSCGKKEYTIVVKVLDTPGPPVNVTVKEVSKDSAYVTWDPPIIDGGSPIINYVVEKRDAERKSWSTVTTECSKTSFRVSNLEEGKSYFFRVFAENEYGIGDPGETRDAVKASETPGPVVDLKALAITKSSCTIGWKKPRSDGGSRITGYVVDFLTEENKWQRVMKSLSLQYSTKDLKEGKEYTFRVSAENENGEGTPSEIVVVAKDDVVAPDLDLKDLPDLCYLAKENSNFRLKIPIKGKPAPSVSWKKGEDPLATDTRVSVESTAVNTTLVVYDCQKSDAGKYTITLKNVAGTKEGTLSIKVVGKPGIPTGPIKFDEVTAEAMTLKWGPPKDDGGSEITNYVLEKRDSVNNKWVTCASAVQKTTFRVTRLHEGIEYTFRVSAENKYGVGEGLKSEPIVAKHPFDVPDAPPPPNIVDVRHDSVSLTWTDPKKTGGSPITGYHIEFKERNSLLWKRANKTPIRMKDFKVTGLTEGLEYEFRVMAINLAGVGKPSLPSEPVVALDPIDPPGKPEVISVTRNSVTLIWTEPKYDGGHKLTGYIVEKRDLPSKSWMKANHVNVPDCAFTVTDLVEGGKYEFRIRAKNTAGAISAPSESTGTIICKDEYEAPTIVLDPTIKDGLTVKAGDSIVLSAISILGKPLPKSSWSRAGKDIRPSDIAQITSTPTSSMLTVKYATRKDAGEYTITATNPFGTKEEHVKVSVLDVPGPPGPIEISNVSAEKATLTWTPPLEDGGSPIKAYVLEKRETSRLLWTVVSEDIQACRHVVTKLIQGNEYLFRVSAVNHYGKGEPVQSEPVKMVDRFGPPGPPGKPEISNVTKNTATVSWKRPTDDGGSEITGYHVERREKKGLRWVRATKTPVSDLRCKVTGLQEGNTYEFRVSAENRAGIGPPSDASNPVLMKDVAYPPGPPSNAHVTDTTKKSASLAWGKPHYDGGLEITGYVVEHQKVGDDAWIKDTTGTALRITQFVVPDLQTKEKYNFRISAINDAGVGEPAVIPNVEIVEKEVAPDFELDAELRRTLVVRAGLSIRIFVPIKGRPAPEVTWTKDNINLKHRANIENTESFTLLIIPECNRYDTGKFVMTIENPAGKKSGFVNVRVLDTPGPVLNLRPTDITKDSVTLHWDLPLIDGGSRITNYIVEKREATRKSYSTVTTKCHKCTYKVTGLTEGCEYFFRVMAENEYGVGEPTETTEPVRASEAPLPPDSLNIMDITKNTVSLAWPKPRHDGGSKITGYVIEAQRKGSDQWTHISTVKGLECVVRNLTEGEEYTFQVMAVNSAGRSAPRESRPVIVKEQTMLPELDLRGIYQKLVIARAGDNIKVEIPVLGRPKPTVTWKKGDQILKQTQRVNVENTATSTILNINECVRSDSGPYPLTAKNTVGEVGDVITIQVHDIPGPPTGPIKFDEVSSDFVTFSWEPPENDGGVPISNYVVEMRQTDSTTWVELATTVIRTTYKATRLTTGVEYQFRVRAQNRYGVGPGITSASVVANYPFKVPGPPGTPQVTAVTKDSMTISWHEPLSDGGSPILGYHIERKERNGILWQTVSKALVPGNIFKSTGLTDGIAYEFRVIAENMAGKSKPSKPSEPMFALDPIDPPGKPVPLNITRHTVALKWAKPEYTGGFKITSYVVEKRDLPNGRWLKANFSNILENEFTVSGLTEDAAYEFRVIAKNAAGAISPPSEPSDAITCRDDLEAPRIMVDVRFKDTITLKAGEAFKLEADVSGRPPPTMEWTKDGKELEGTGKLEIKIADFSTHLINKDSSRTDSGAYILTATNPGGFAKHIFNVKVLDRPGPPEGPLAVSDVTSEKCVLSWLPPLDDGGAKIDHYIVQKRETSRLAWTNVATEVQVTKLKVTKLLKGNEYIFRVMAVNKYGVGEPLESEPVLAVDPYGPPDPPKNPEVTTITKDSMVVCWGHPDSDGGSEIINYIVERRDKAGQRWVKCNKKALTDLRFKVSGLTEGHEYEFRIMAENAAGISAPSATSPFYKACDTVFKPGPPGNPRVLDTSRSSISIAWNKPIYDGGSEITGYMVEIALPEEDEWQVVTPPAGLKATSYTITSLIENQEYKIRIYAMNSEGLGEPALVPGTPKAEERMLPPEIELDADLRKVVTIRACCTLRLFVPIKGRPAPEVKWAREHGESLDKASIESTSSYTLLVVGNVNRFDSGKYILTVENSSGSKSAFVNVRVLDTPGPPQNLKIKEVTKTSVTLTWEPPLLDGGSKIKNYIVEKRESTRKAYSTVATNCHKTSWKVDQLQEGCSYYFRVLAENEYGIGLPAETAESVKASERPLPPGKITLTDVTRNSVSLSWEKPEHDGGSRILGYIVEMQSKGSDRWATCATVKVTEATITGLIQGEEYSFRVSAQNEKGISDPRQLSVPVIAKDLVIPPAFKLLFNTFTVLAGEDLKIDVPFIGRPPPAVTWHKDDIPLKQTTRVNAESTENNSLLTIKEACREDVGHYTVKLTNSAGEATETLNVIVLDKPGPPTGPVKMDEVTADSVTLSWEPPKYDGGSSINNYIVEKRDTSTTAWQIVSATVARTTIKACRLKTGCEYQFRIAAENRYGKSTYLNSEPVVAQYPFKVPGPPGTPFVTLASKDSMEVQWHEPVSDGGSKVIGYHLERKERNSILWVKLNKTPIPQTKFKTTGLEEGIEYEFRVSAENIVGIGKPSKPSECYAAHDPCDPPGRPEAIIVTRNSVTLQWKKPTYDGGSKITGYIVEKKELPDGRWMKASFTNIIDTQFEVTGLLEDHRYEFRVIARNAAGVFSEPSESTGAITARDEVEPPRISMDPKYRDTVVVQAGESFKIDADIYGKPIPTTQWVKGDQELSSTARLEIKSTDFATSLSVKDAVRVDSGNYILKAKNVAGEKSVTINVKVLDRPGPPEGPVAISGVTAEKCTLAWKPPLQDGGSDITNYIVERRETSRLVWTLVDANVQTLSCKVLKLLEGNEYIFRIMAVNKYGVGEPLESESLIAKNPFVVPDAPKAPEVTAVTKDSMIVVWERPASDGGSEILGYVLEKRDKEGIRWTRCHKRLIGELRLRVTGLLENHNYEFRVSAENAAGLSEPSPPSAYQKACDPIYKPGPPNNPKVMDVTRSSVFLSWTKPIYDGGCEIQGYIVEKCDVSVGEWTMCTPPTGINKTNLEVEKLLEKHEYNFRICAINKAGVGEHADVPGPVMVEEKLEAPDIDLDLELRKVINIRAGGSLRLFVPIKGRPTPEVKWGKVDGDIRDAAIIDVTSSFTSLVLDNVNRYDSGKYTLTLENSSGTKSAFVTVRVLDTPSPPVNLKVTEITKDSVSITWEPPLLDGGSKIKNYIVEKREATRKSYAAVVTNCHKNSWKIDQLQEGCSYYFRVTAENEYGIGLPARTADPIKVAEVPQPPGKITVDDVTRNSVSLSWTKPEHDGGSKIIQYIVEMQAKNTDKWSECARVKSLDAVITNLTQGEEYLFRVIAVNEKGRSDPRSLAVPIIAKDLVIEPDVRPAFSSYSVQVGQDLKIEVPISGRPKPSISWTKDGMPLKQTTRINVTDSLDLTTLSIKETHKDDGGQYGITVSNVVGQKTAAIEIITLDKPDPPKGPVKFDEISAESITLSWNPPLYTGGCQITNYIVQKRDTTTTVWDVVSATVARTTLKVTKLKTGTEYQFRIFAENRYGQSFALESEPVVAQYPYKEPGPPGTPFVTAISKESMVVQWHEPINNGGSPVIGYHLERKERNSILWTKVNKTIIHDTQFKALNLEEGIEYEFRVYAENIVGVGKASKNSECYVARDPCDPPGTPEAIIVKRNEITLQWTKPVYDGGSMITGYIVEKRDLPEGRWMKASFTNVIETQFTVSGLTEDQRYEFRVIAKNAAGAISKPSDSTGPITAKDEVELPRISMDPKFRDTIVVNAGETFRLEADVHGKPLPTIEWLRGDKEIEESARCEIKNTDFKALLIVKDAIRIDGGQYILRASNVAGSKSFPVNVKVLDRPGPPEGPVQVTGVTAEKCTLAWSPPLQDGGSDISHYVVEKRETSRLAWTVVASEVVTNSLKVTKLLEGNKYIFRIMAVNKYGVGEPLESAPVLMKNPFVLPGPPKSLEVTNIAKDSMTVCWNRPDSDGGSEIIGYIVEKRDRSGIRWIKCNKRRITDLRLRVTGLTEDHEYEFRVSAENAAGVGEPSPATVYYKACDPVFKPGPPTNAHVVDTTKNSITLAWSKPIYDGGSEILGYVVEICKADEEEWQIVTPQTGLRVTRFEIAKLIEHQEYKIRVCALNKVGLGEAASVPGTVKPEDKLEAPELDLDSELRKGIVVRAGGSARIHIPFKGRPTPEITWSKEEGEFTDKVQIEKGINFTQLSIDNCDRNDAGKYILKLENSSGSKSAFVTVKVLDTPGPPQNLAVKEVRKDSVLLVWEPPIIDGGAKVKNYVIDKRESTRKAYANVSSKCNKTSFRVENLTEGAIYYFRVMAENEFGVGVPTETSDAVKASEPPSPPGKVTLTDVSQTSASLMWEKPEHDGGSRILGYVVEMQPKGTEKWSVVAESKVCNAVVSGLSSGQEYQFRVKAYNEKGKSDPRVLGIPVIAKDLTIQPSFKLPFNTYSVQAGEDLKIEIPVIGRPRPKISWVKDGEPLKQTTRVNVEETATSTILHIKESSKDDFGKYSVTATNSAGTATENLSVIVLEKPGPPVGPVKFDEVSADFVVISWEPPAYTGGCQISNYIVEKRDTTTTNWQMVSATVARTTIKISKLKTGTEYQFRIFAENRYGKSTPLDSKPVVVQYPFKEPGPPGTPFVTSISKDQMLVQWHEPVNDGGSKVTGYHLEQKEKNSILWVKLNKIPIQDTKFKTTGLDEGLEYEFRVSAENIVGIGKPSKVSECYVARDPCDPPGRPEAIVITRNSVTLKWKKPVYDGGSKITGYIVEKKDLPDGRWMKASFTNVVETEFTVTGLVEDQRYEFRVIARNAADNFSEPSESSGAITARDEIDAPNASLDPKYRDVIIVHAGETFVLEADIRGKPIPDIIWSKDGNELEETAARMEIKSTLQKTTLIVKDCIRTDGGQYTLKLSNVGGTKTIPITVKVLDRPGPPEGPLKVTGVTAEKCYLAWNPPLQDGGASISHYIIEKRETSRLSWTQVSNEVQALNYKVTKLLPGNEYIFRVMAVNKYGIGEALESEPVIACNPYKRPGPPSTPEASAITKDSMVLTWTRPVDDGGAEIEGYILEKRDKEGIRWTKCNKKTLTDLRFRVTGLTEGHSYEFRVAAENAAGVGEPSEPSVFYRACDALYPPGPPSNPKVTDTSRSSVSLAWNKPIYDGGAPVRGYVIELKKAAADEWTTCTPPSGLQGKQFTVTKLKENTEYNFRICAFNTEGVGEPATIPGSVVAQERMEAPEIELDADLRKVVTLRASATLRLFVTIKGRPEPEVKWEKAEGILTERAQIEVTSSYTMLVIDNVTRFDSGRYNLTLENNSGSKTAFVNVRVLDSPSAPVNLTIREVKKDSVTLSWEPPLIDGGAKITNYIVEKRETTRKAYATITNNCTKNTFKIENLQEGCSYYFRVLASNEYGIGLPAETAEPVKVSEPPLPPGRVTLVDVTRNTATIKWEKPESDGGSKITGYVVEMQTKGSEKWSACTQVKTLETTISGLTAGEEYVFRVAAVNEKGRSDPRQLGVPVIAKDIEIKPSVELPFNTFNVKANDQLKIDIPFKGRPQATVAWKKDGQVLRETTRVNVASSKTVTTLSIKEASREDVGTYELCVSNTAGSITVPITVIVLDRPGPPGPIRIDEVSCDNVSISWNPPEYDGGCQISNYIVEKRETTSTTWQVVSQAVARTSIKIVRLTTGSEYQFRVCAENRYGKSSYSESSAVVAEYPFSPPGPPGTPKVVHATKSTMVVSWQVPVNDGGSQVIGYHLEYKERSSILWSKANKVLIADTQMKVSGLDEGLMYEYRVYAENIAGIGKCSKACEPVPARDPCDPPGQPEVTNITRKSVSLKWSKPRYDGGAKITGYIVERRELPDGRWLKCNFTNVQETYFEVTELTEDQRYEFRVFARNAADSVSEPSESTGPITVKDDVEAPRIMMDVKFRDVIIVKAGEVLKINADIAGRPLPVISWAKDGVEIEERAKTEIVSTDYTTTLTVKDCVRRDTGQYVLTLKNVAGTRTMAVNCKVLDKPGPPAGPLEINGLTAEKCSLSWGRPQEDGGADIDYYIVEKRETSRLAWTICEAELRTTSCKVTKLLKGNEYIFRVTGVNKYGVGEPLESMAVKALDPFTTPSPPTSLEITSVTKDSMTLCWSRPETDGGSDISGYIIERREKNSLRWMRVNKKPVYDLRVKSTGLREGCEYEYRVFAENAAGLSLPSETSPLVRAEDPVFLPSPPSKPKIVDSGKTTITIGWVKPLFDGGAPITGYTVEYKKSEETDWKVAIQSFRGTEYTMSGLTTGDEYVFRVRSLNKMGASDPSDSSDPQVAKEREEEPVFDVDSEMRKTLIVKAGSSFTMTVPFRGRPIPNVSWSKPDTDLRTRAYIDSTDSRTLLTIENANRNDSGKYTLTIQNVLSAASMTFVVKVLDSPGPPANITVREVTKETAMLSWDVPENDGGAPVKNYHIEKREASKKAWVSVTNNCNRLSYKVTNLQEGAIYYFRVSGENEFGVGVPAETKEGVKITEKPSPPEKLGVTSVSKDSVSLSWLKPEHDGGSRIIHYVVEALEKGQKTWVKCAVVKTTHHVVSGLRESHEYFFRVFAENQAGLSDPRELLLPVLIKDQLEPPEIDMKNFPSHTVYVRAGSNLKVDIPISGKPLPKVTLSRDGVPLKATMRFNTEITAENLTINLKESVTTDAGRYEITAANSSGTTKTFINIIVLDRPGPPTGPVAISDITEESVTLKWEPPKYDGGSHVTNYIVLKRETSTAVWSEVSATVARTMIKVMKLTTGEEYQFRIKAENRFGISDHIDSVCVVVKLPYTTPGPPSTPWVSNVTRESITVGWHEPVSNGGSAVTGYHLEMKDRNSILWQKANKMIIRTTHFKVTTISAGLIYEFRVYAENAAGIGKPSHPSEPVLAIDACEPPRNVRITDISKNSVNLSWQQPAFDGGSKITGYIVERRDLPDGRWTKASFTNVIETQFTVSGLTQNSQYEFRVFARNAVGSVSNPSEVVGPITCIDSYGGPVIDLPLEYTEVVKYRAGTSVKLRAGISGKPEPTIEWYKDDKELQTNALVCVENSTDLASILIKDANRLNSGSYELKLRNAMGSASATIRVQILDKPGPPGGPIEFKTVTAEKITLLWRPPADDGGAKITHYIVEKRETSRVVWSMVAENLEECIVTTTKIIKGNEYVFRVRAVNKYGIGEPLESEPVVAKNAFVTPGPPSIPEVTKITKNSMTVVWDRPTVDGGSEINGYFLERRDKKSLAWLKVLKETIRDTRQKVTGLTENSDYQYRVCAVNAAGVGPFSEPSDFYKAADPIDPPGPPAKIRIADSTKSSITLGWSKPVYDGGSDVTGYVVEMKQGDEEEWTIVSTRGEVRTTEYVVSNLKPGVNYYFQVSAVNCAGQGEPITMTEPAQAKDVLEEPEIDLDVALRTSVIAKAGEDVQLLIPFKGRPPPTVTWRKDEKNLGSDTRYSIQNTDSSSLLVIPQVTRNDTGKYILTIENGVGQPKSSTVSVKVLDTPAACQKLQVKHVSLGTVTLLWDPPLIDGGSPIINYVIEKRDATKRTWSVVSHKCSGTSFKVTDLSEKTPFFFRVLAENEIGIGEPCETTEPVKAAEVPAPIRDLSMKDSTKTSVVLSWTKPDFDGGSIITDYLVERKGKGEQAWSHAGISKTCEIEIGQLKEQSVLEFRVSARNEKGQSDPVTIGPLTVKELVITPEVDLSEIPGAQISVRIGHNVHLELPYKGKPKPSISWLKDGLPLKESEYVRFSKTENKITLSIKNSKKEHGGKYTVILDNAVCRNSFPITIITLGPPSKPKGPIRFDEIKADSAIMSWDIPEDDGGGEITCYSIEKREASQTNWKMVCSSVARTTFKVSNLVKDSEYQFRVRAENRYGVSEPLASNIIVAKHQFRIPGPPGKPVIYNVTSDGMSLTWDAPVYDGGSEVTGFHVEKKERNSILWQRVNTSPISGREYRATGLIEGLDYQFRVYAENSAGLSSPSDPSKFTLAVSPVDPPGTPDYIDVTRETITLKWNPPLRDGGSKIVAYSIEKRQGSDRWVRCNFTDVSECQYTVTGLSPGDRYEFRIIARNAVGTISPPSQSSGLIMTRDENVPPTVEFGPEYFDGLVIKSGDSLRIKALVQGRPVPRVTWFKDGVEIERRMNMEITDVLGSTSLFVRDATRDHRGVYTVEAKNVSGSTKAEVTVKVQDTPGKVVGPIRFTNITGEKMTLWWEAPLNDGCAPVTHYIIEKRETSRLAWALIEDNCEALSYTAIKLITGNEYQFRISAVNKFGVGRPLESDPVVAQIQYTIPDAPGVPEPSNVTGNSITLTWTRPESDGGSEIQHYILERREKKSTRWVKVISKRPISETRFKVTGLVEGNEYEFHVMAENAAGIGPASGISRLIKCREPVNPPSAPSVVKVTDTSKTTVSLEWARPVFDGGMEIIGYIIEMCKADLGDWHKVNTEPCVKTRYTVTDLQAGEEYKFRVSAVNGAGKGDSCEVTGTIKAVDRLSAPELDIDANFKQTHIVRAGVSIRLFIAYQGRPTPTAVWSKPDSNLSIRADIHTTDSFSTLTVENCNRNDAGKYTLTVENNSGKKSITFTVKVLDSPGPPGPITFKDVTRGSATLMWDAPLLDGGARIHHYVIEKREASRRSWQVVSEKCTRQILKVSELTEGVPYYFRVSAENEYGVGEPYEMPEPIVATEQPAPPRRLDVVDTSKSSAVLAWLKPDHDGGSRITSYLLEMRQKGSDFWVEAGHTKQLTFTVERLVENTEYEFRVKAKNDAGYSEPREAFSSVIIKEPQIEPTADLTGITNQLITCKAGSTFTIDVPISGRPAPKVTWKLEEMRLKETDRMSIATTKDRTTLTVKDSMRGDSGRYFLTLENTAGVKTFTITVVVIGRPGPVTGPIEVSSVSAESCVLSWTEPKDDGGTEITNYIVEKRESGTTAWQLINSSVKRTQIKVTHLTKYKEYCFRVSSENRFGVSKPLESVPIVAEHPFVPPSAPTRPEVYYVSANAMSIRWEEPYHDGGSKIVGYWVEKKERNTILWVKENKVPCLECNYKVTGLVEGLEYQFRTYALNAAGVSKASEASRPIMAQNPVDPPGRPEVTDVTRSTVSLIWSAPVYDGGSKVVGYIIERKPVSEVGDGRWLKCNYTIVSDNFFTVTALSEGDTYEFRVLAKNAAGVISKGSESTGPVTCRDEYAPPKAELDARLQGDLVTIRAGSDLVLDAAVGGKPEPKIIWTKGDKELDLCEKISLQYTGKRATAVIKYCDRSDSGKYTLTVKNASGTKSVSVMVKVLDSPGPCGKLTVSRVTEEKCTLAWSLPQEDGGAEITHYIVERRETSRLNWVIVEGECLTASYVVTRLIKNNEYTFRVRAVNKYGLGVPVESEPIVARNSFTIPSQPGIPEEVGAGKEHIIIQWTKPESDGGNEISNYLVDKREKKSLRWTRVNKDYVVYDTRLKVTSLMEGCDYQFRVTAVNAAGNSEPSEASNFISCREPSYTPGPPSAPRVVDTTKRSISLAWTKPMYDGGTDIIGYVLEMQEKDTDQWCRVHTNATIRNNEFTVPDLKMGQKYSFRVAAVNAKGMSDYSETTAEIEPVERLEIPDLELADDLKKTVIVRAGASLRLMVSVSGRPSPVITWSKKGIDLANRAIIDNTESYSLLIVDKVNRYDAGKYTIEAENQSGKKSATVLVKVYDTPGPCPSVSVKEVSRDSVTITWEIPTIDGGAPVNNYIIEKREAAMRAFKTVTTKCSKTLYRISGLVEGTMYYFRVLPENIYGIGEPCETSDAVLVSEVPLVPTKLEVVDVTKSTVTLAWEKPLYDGGSRLTGYVLEACKAGTERWMKVVTLKPTVLEHTVISLNEGEQYLFRVRAQNEKGVSEPREIVTPVTVQDLRVLPTIDLSTMPQKTIHVPAGRPIELVIPITGRPPPTASWFFAGSKLRESERVTVETHTKVTKLTIRETTIRDTGEYTLELKNVTGTTSETIKVIILDKPGPPTGPIKIDEIDATSVTISWEPPELDGGAPLSGYVVEQRDAHRPGWLPVSESVTRPTFKFTRLTEGNEYVFRVAATNRFGIGSYLQSEVIECRSSISIPGPPETLQIFDVSRDGMTLTWYPPEDDGGSQVTGYIVERKEVRADRWVRVNKVPVTMTRYRSTGLIEGLEYEHRVTAINARGTGKPSRPSKPTVAMDPIAPPGKPQNPRVTDTTRTSVSLAWSVPEDEGGSKVTGYLIEMQKVDQREWTKCNTTPTKIREYTLTHLPQGAEYRFRVLACNAGGPGEPAEVPGTVKVTEMLEYPDYELDERYQEGVFVRQGGVIRLTIPIKGKPFPVCKWTKEGQDISKRAMIATSETHTELVIKEADRNDSGTYDLVLENKCGKKTVYIKVKVIGSPNTPEGPLEYDDIQARSVRVSWRPPADDGGADILGYILERREVPKAAWYTIDSRVRGTSLVVKGLKENVEYHFRVSAENQFGISKPLKSEEPVIPKTPLNPPEPPSNPPEVLDVTKSSVSLSWSRPKDDGGSRVTGYYIERKETSTDKWVRHNKTQITTTMYTVTGLVPDAEYQFRIIAQNDVGLSETSPASEPVVCKDPFDKPSQPGELEILSISKDSVTLQWEKPECDGGKEILGYWVEYRQSGDSAWKKSNKERIKDRQFTIGGLLEATEYEFRVFAENETGLSRPRRTAMSVKTKLTSGEAPGVRKEMADVTTKLGEAAQLSCQIVGRPLPDIKWYRFGKELIQSRKYKMSSDGRTHTLTVMTDEQEDEGVYTCVATNEVGEVESSSKLLLQAAPQFHPGYPLKEKYYGAVGSTLRLHVMYIGRPVPAMTWFHGQKLLQNSEKITIENTEHYTHLVMKNVQRKTHAGKYKVQLSNAFGTVDATLDVEIQDKPDKPTGPIVIEALLKNSVVISWKPPADDGGSWITNYVVEKCEAKEGAEWQLVSSAISVTTCRIVNLTENAGYYFRVSAQNTFGISEPLEVASIVIIKSPFEKPGVPGKPTITAVTKDSCVVAWKPPASDGGAKIRNYYLERREKKQNKWIAVTTEEIRETVFSVQNLIEGLEYEFRVKCENLGGESEWSEISEPVTPKSDVPIQAPHFKEELRNLNVRYQSNATLVCKVTGHPKPIVKWYRQGKEIIA</t>
  </si>
  <si>
    <t>DGLKYRIQEFKGGYHQLIIASVTDDDATVYQVRATNQGGSVSGTASLEVEVPAKIHLPKTLEGMGAVHALRGEVVSIKIPFSGKPDPVITWQKGQDLIDNNGHYQVIVTRSFTSLVFSNGVERKDAGFYVVCAKNRFGIDQKTVELDVADVPDPPRGVKVSDVSRDSVNLTWTEPASDGGSKVTNYIVEKCATTAERWLRVGQARETRYTVINLFGKTSYQFRVIAENKFGLSKPSEPSEPTVTKEDKTRAMNYDDEVDETREVTTTKASHSKTKELYEKYMIAEDLGRGEFGIVHRCVETSSKRTFMAKFVKVKGTDQVLVKKEISILNIARHRNILYLHESFESMEELVMIFEFISGLDIFERINTSAFELNEREIVSYVRQVCEALEFLHSQNIGHFDIRPENIIYQTRKNSTIKIIEFGQARQLKPGDNFRLLFTAPEYYAPEVHQHDVVSTATDMWSLGTLVYVLLSGINPFLAETNQQMIENIMNAEYTFDEEAFKEISLEAMDFVDRLLVKERKSRMTASEALQHPWLKQRIDRVSTKVIRTLKHRRYYHTLIKKDLNMVVSAARISCGGAIRSQRGVSVAKVKVASIEIGPVSGQIMHAIGEEGGYVKYVCKIENYDQSTQVTWYFGVRQLENSEKYEITYEDGVATMYVKDITKFDDGTYRCKVVNDYGEDSSYAELFVKGVREVYDYYCRRTKKVKRRTDAMRLLERPPEFTLPLYNKTAYVGENVRFGVTITVHPEPRVTWYKSGQKIKPGDDEKKYTFESDKGLYQLTINSVTTDDDAEYTVVARNKHGEDSCKAKLTVTLHPPPTETTLRPMFKRLLANAECHEGQSVCFEIRVSGIPAPTLKWEKDGQPLSLGPHIEIVHEGLDYYALHIRDTLPEDTGYYRVTATNTAGSTSCQAHLQVERLRYVKQEFQSKEERERHVQKQIDKTLRMAEILSGTETVPLTPVAQEALREAAILYKPAVSTKTVKGEYRLQTEEKKEERKLRMPYEVPEPRRFKQATVEEDQRIKQFVPMSDMKWYKKIRDQYEMPGKLDRVVQKRPKRIRLSRWEQFYVMPLPRITDQYRPKWRIPKLTQDDLEMVRPARRRTPSPDYDLYYYRRRRRSLGDMSDEELLLPIDDYLAMKRTEEERLRLEEELELGFSASPPSRSPPRFELSSLRYSSPPAHVKVEDRRRDFRYSTYHVPTKEETSTSYAELRERHAQASYRQPKLRQRIMAEKEEEELLRPVTTTQRLSEYKSELDYMSKEEKSKKKSKRQRQVTEITEIEEEYEISRRAQRESSSSVSRLLRRRRSLSPTYIELMRPVSELIRSHPRPAEEYEDDAERRSPTPERTRPRSPSPVSSERSLSRFERSARFDIFSRYESMKAALKTQKTSERKYEVLSQQPFTLDHAPRITLRMRSHRVPCGQNTRFILNVQSKPTAEVKWYHNGVELQESSKIHYTNTSGVLTLEILDCQTEDGGTYRAVCTNYKGEASDYATLDVTGGAYTTYASQRRDEEVPKSVFPELTKTEAYAVSSFKRTSELEAASSVREVKSQMTETRESLSTYEHYASAEMKSATSEEKSLEEKATVRKIKTTLAARILTKPRSITVHEGESARFSCDTDGEPVPTVTWLREGQVVSTSARHQVTTTKYKSTFEISSVQASDEGNYSVVVENSDGKQEAQFTLTVQKARVIEKAVTSPPRVKSPEPRVKSPETVKSPKRVKSPEPVTSHPKAVSPTETKPTEKGQHLPVSAPPKITQSLKAEASKDIAKLTCAVESSALCAKEVAWYKDGKKLKENGHFQFHYSADGTYELKIHNLSESDCGEYVCEVSGEGGTSKTSFQFTGQSFKSIHEQVSSISETTKSVQKTAESPEAKKQEPIAPESISSKPVIVTGLRDTTVSSDSVAKFTIKVTGEPQPTITWTKDGKAIAQGSKYKLSSNKEEFILEILKTETSDGGLYACTVTNSAGSVSSSCKLTIKAVKDTEAQKVSTQKTSEVTSQKKASAQEEISQKALTSEEIKMSEVKSHETLAIKEEASKVLIAEEVKRSAAASLEKSIVHEEVTKTSQASEEVKTHAEIKTLSTQMNITKGQRATLKANIAGATDVKWVLNGTELPNSEEYRYGVSGSDQTLTIKQASHREEGILSCIGKTSQGVVKCQFDLTLSEELSDAPSFITQPRSQNINEGQNVLFSCEVSGEPSPEIEWFKNNLPISISSNISVSRSRNVYTLEIRNAAVSDSGKYTIKAKNFHGQCSATASLTVLPLVEEPPREVVLKTSSDVSLHGSVSSQSVQMSASKQEASFSSFSSSSASSMTEMKFASMSAQSMSSMQESFVEMSSSSFMGKSSMTQLESSTSRMLKAGGRGIPPKIEALPSDISIDEGKVLTVACAFTGEPTPEITWSCGGRKIQNQEQQGRFHIENTDDLTTLIIMDVQKQDGGLYTLSLGNEFGSDSATVNINIRSM</t>
  </si>
  <si>
    <t>MERGAAAAAWMLLLAIAACLEPVSSQECGSGNFRCDNGYCIPASWRCDGTRDCLDDTDEIGCPPRSCESGLFLCPAEGTCIPSSWVCDEDKDCSDGADEQQNCAGTTCSAQQMTCSNGQCIPSEYRCDHVSDCPDGSDERNCHYPTCDQLTCANGACYNTSQRCDQKVDCRDSSDEANCTTLCSQKEFECGSGECILRAYVCDHDNDCEDNSDERNCNYDTCGGHQFTCSNGQCINQNWVCDGDDDCQDSGDEDGCESNQSHHRCYPREWACPGSGRCISIDKVCDGVPDCPEGDDENNVTSGRTCGMGVCSVLNCEYQCHQTPFGGECFCPPGHIINSNDSRTCIDFDDCQIWGICDQKCENRQGRHQCLCEEGYILERGQHCKSSDSFSAASVIFSNGRDLLVGDLHGRNFRILAESKNRGMVMGVDFHYQKHRVFWTDPMQEKVFSTDINGLNTQEILNVSVDTPENLAVDWINNKLYLVETKVNRIDVVNLEGNQRVTLITENLGHPRGIALDPTVGYLFFSDWGSLSGQPKVERAFMDGSNRKDLVTTKVGWPAGITLDLVSKRVYWVDSRYDYIETVTYDGIQRKTVARGGSLVPHPFGISLFEEHVFFTDWTKMAVMKASKFTETNPQVYHQSSLRPHGVTVYHALRQPNATNPCGSNNGGCAQVCVLSHRTDNGGLGYRCKCEFGFELDDDEHRCVAVKNFLLFSSKTAVRGIPFTLSTQEDVMVPVTGSPSFFVGIDFDAQHSTVFYSDLSKDIIYKQKIDGTGKEVITANRLESVECLTFDWISRNLYWTDGGLKSVTVLRLADKSRRQIISNLNNPRSIVVHPTAGYMFLSDWFRPAKIMRAWSDGSHLMPIVNTSLGWPNGLAIDWSASRLYWVDAFFDKIEHSTLDGLDRKRLGHVDQMTHPFGLTVFKDNVFITDWRLGAIIRVRKSDGGDMTVIRRGISSVMHVKAYDADLQTGSNYCSQTTHANGDCSHFCFPVPNFQRVCGCPYGMKLQRDQMTCEGDPAREPPTQQCGSLSFPCNNGKCVPSFFRCDGVDDCHDNSDEHQCGVFNNTCSPSAFACVRGGQCIPGQWHCDRQNDCLDGSDEQNCPTHATSSTCPSTSFTCDNHVCIPKDWVCDTDNDCSDGSDEKNCQASGTCQPTQFRCPDHRCISPLYVCDGDKDCADGSDEAGCVLNCTSAQFKCADGSSCINSRYRCDGVYDCRDNSDEAGCPTRPPGMCHPDEFQCQGDGTCIPNTWECDGHPDCIHGSDEHTGCVPKTCSPTHFLCDNGNCIYKAWICDGDNDCRDMSDEKDCPTQPFHCPSTQWQCPGYSTCINLSALCDGVFDCPNGTDESPLCNQDSCSHFNGGCTHQCMQGPFGATCLCPLGYQLANDTKTCEDINECDIPGFCSQHCVNMRGSFRCACDPEYTLESDGRTCKVTGSENPLLVVASRDKIIVDNITAHTHNLYSLVQDVSFVVALDFDSVTGRVFWSDLLQGKTWSVFQNGTDKRVVHDSGLSVTEMIAVDWIGRNLYWTDYALETIEVSKIDGSHRTVLISKNVTKPRGLALDPRMGDNVMFWSDWGHHPRIERASMDGTMRTVIVQEKIYWPCGLSIDYPNRLIYFMDAYLDYIEFCDYDGHNRRQVIASDLVLHHPHALTLFEDFVYWTDRGTRQVMQANKWHGGNQSVVMYSVHQPLGITAIHPSRQPPSRNPCASASCSHLCLLSAQAPRHYSCACPSGWNLSDDSVNCVRGDQPFLMSVRDNIIFGISLDPEVKSNDAMVPISGIQHGYDVEFDDSEQFIYWVENPGEIHRVKTDGSNRTVFAPLSLLGSSLGLALDWVSRNIYYTTPASRSIEVLTLKGDTRYGKTLIANDGTPLGVGFPVGIAVDPARGKLYWSDHGTDSGVPAKIASANMDGTSLKILFTGNLQHLEVVTLDIQEQKLYWAVTSRGVIERGNVDGTERMILVHHLAHPWGLVVYGSFLYYSDEQYEVIERVDKSSGNNKVVLRDNVPYLRGLRVYHRRNAADSSNGCSNNPNACQQICLPVPGGMFSCACASGFKLSPDGRSCSPYNSFMVVSMLPAVRGFSLELSDHSEAMVPVAGQGRNVLHADVDVANGFIYWCDFSSSVRSSNGIRRIKPDGSNFTNVVTYGIGANGIRGVALDWAAGNLYFTNAFVYETLIEVLRINTTYRRVLLKVSVDMPRHIIVDPKHRYLFWADYGQKPKIERSFLDCTNRTVLVSEGIVTPRGLAMDHDTGYIYWVDDSLDLIARIHLDGGESQVVRYGSRYPTPYGITVFGESIIWVDRNLKKVFQASKQPGNTDPPVVIRDKINLLRDVTIFDEHAQPLSPAELNNNPCLQSNGGCSHFCFALPELPTPRCGCAFGTLGNDGKSCATSQEDFLIYSLNNSLRSLHFDPRDHSLPFQVISVAGTAIALDYDRRNNRIFFTQKLNSLRGQISYVSLYSGSSSPTVLLSNIGVTDGIAFDWINRRIYYSDFSNQTINSMAEDGSNRAVIARVSKPRAIVLDPCRGYMYWTDWGTNAKIERATLGGNFRVPIVNTSLVWPNGLALDLETDLLYWADASLQKIERSTLTGTNREVVVSTAFHSFGLTVYGQYIYWTDLYTRKIYRANKYDGSDLVAMTTRLPTQPSGISTVVKTQRQQCSNPCDQFNGGCSHICAPGPNGAECQCPHEGNWYLANDNKYCVVDTGTRCNQLQFTCLNGHCINQDWKCDNDNDCGDGSDELPTVCAFHTCRSTAFTCGNGRCVPYHYRCDYYNDCGDNSDEAGCLFRNCNSTTEFTCSNGRCIPLSYVCNGINNCHDNDTSDEKNCPPHTCPPDFTKCQTTNICVPRAFLCDGDNDCGDGSDENPIYCASHTCRSNEFQCLSPQRCIPSYWFCDGEADCADGSDEPDTCGHSVNTCRASQFQCDNGRCISGNWVCDGDNDCGDMSDEDQRHHCELQNCSSTQFTCVNSRPPNRRCIPQYWVCDGDADCSDALDELQNCTMRTCSAGEFSCANGRCVRQSFRCDRRNDCGDYSDERGCSYPPCHANQFTCQNGRCIPRFFVCDEDNDCGDGSDEQEHLCHTPEPTCPLHQFRCDNGHCIEMGRVCNHVDDCSDNSDEKGCGINECLDSSISRCDHNCTDTITSFYCSCLPGYKLMSDKRSCVDIDECKESPQLCSQKCENVVGSYICKCAPGYIREPDGKSCRQNSNIEPYLIFSNRYYIRNLTTDGSSYSLILQGLGNVVALDFDRVEKRLYWIDAEKQIIERMFLNKTNRETIINHRLRRAESLAVDWVSRKLYWLDAILDCLFVSDLEGRHRKMIAQHCVDANNTFCFEHPRGIVLHPQRGHVYWADWGVHAYIGRIGMDGTNKSVIISTKIEWPNAITIDYTNDLLYWADAHLGYIEFSDLEGHHRHTVYDGSLPHPFALTIFEDTVFWTDWNTRTVEKGNKYDGSGRVVLVNTTHKPFDIHVYHPYRQPIMSNPCGTNNGGCSHLCLIKAGGRGFTCACPDDFQTVQLRDRTLCMPMCSSTQFLCGNNEKCIPIWWKCDGQKDCSDGSDEPDLCPHRFCRLGQFQCRDGNCTSPQALCNARQDCADGSDEDRVLCEHHRCESNEWQCANKRCIPQSWQCDSVNDCLDNSDEDTSHCASRTCRPGQFKCNNGRCIPQSWKCDVDNDCGDYSDEPIDECTTAAYNCDNHTEFSCKTNYRCIPQWAVCNGFDDCRDNSDEQGCESVPCHPSGDFRCANHHCIPLRWKCDGTDDCGDNSDEENCVPRECSESEFRCADQQCIPSRWVCDQENDCGDNSDERDCEMKTCHPEHFQCTSGHCVPKALACDGRADCLDASDESACPTRFPNGTYCPAAMFECKNHVCIQSFWICDGENDCVDGSDEEIHLCFNIPCESPQRFRCDNSRCVYGHQLCNGVDDCGDGSDEKEEHCRKPTHKPCTDTEYKCSNGNCISQHYVCDNVNDCGDLSDETGCNLGDNRTCAENICEQNCTQLSSGGFICSCRPGFKPSTSDKNSCQDINECEEFGICPQSCRNSKGSYECFCVDGFKSMSTHYGERCAADGSPPLLLLPENVRIRKYNTSSEKFSEYLEEEEHIQTIDYDWDPEHIGLSVVYYTVLAQGSQFGAIKRAYIPNFESGSNNPIREVDLGLKYLMQPDGLAVDWVGRHIYWSDAKSQRIEVATLDGRYRKWLITTQLDQPAAIAVNPKLGLMFWTDQGKQPKIESAWMNGEHRSVLVSENLGWPNGLSIDYLNDDRVYWSDSKEDVIEAIKYDGTDRRLIINEAMKPFSLDIFEDKLYWVAKEKGEVWRQNKFGKENKEKVLVVNPWLTQVRIFHQLRYNQSVSNPCKQVCSHLCLLRPGGYSCACPQGSDFVTGSTVQCDAASELPVTMPPPCRCMHGGNCYFDENELPKCKCSSGYSGEYCEVGLSRGIPPGTTMAVLLTFVIVIIVGALVLVGLFHYRKTGSLLPTLPKLPSLSSLAKPSENGNGVTFRSGADVNMDIGVSPFGPETIIDRSMAMNEHFVMEVGKQPVIFENPMYAAKDNTSKVALAVQGPSTGAQVTVPENVENQNYGRPIDPSEIVPEPKPASPGADEIQGKKWNIFKRKPKQTTNFENPIYAEMDSEVKDAVAVAPPPSPSLPAKASKRNLTPGYTATEDTFKDTANLVKEDSDV</t>
  </si>
  <si>
    <t>MENILCFLNSYTETGLSPDSHWLDIDPNFICLSGLGLFILYLFYVVLTLYSSPTEKNNDIQKHQGRAKRRRKGGTFKGFPDWKSFQREEEEERKLLSLLKSFGPPVSCSPRGQHHDTNHFRRLLCPDPVCRVCKRATADIQQLLSWESLKDAAPSVSPLASSASATESSFTLASTPSATPPEDLILSPRPKASPPPPLILSPDLITTLADLFSPSPLRDPLPPQPVSPLDSKFPIDHSPPQQLPFPLLPPHHIERVESSLQPEASLSLNTIFSFGSTLCQDISQAMNPIDSCARHHGPPIPSALPPEDCTVTQSKSSLTILKTFPEMLSLGGSGGSSTSAPTIKGIDHSHLASSEFTWWQPHAKDSFSSNFVPSDFMEELLTLHSSEAFLGGHSVANLIEPVNISFLSHDILALLERQVKKRGDFLMWKENGKKPGSFPKQLRPNYQLNSSRNMLTSIAVKHDLAESFPFWASKGKLEWQHIHQQPPHSKCFEDHLEQKYVQLFWGLPSLHSESLHPTVLVQRGHSSMFVFFNGITNTSISHESPVLPPPQPLSLPSTQPLPLPQTLPQGQSPHLTQVKSLAQPQSPFRALLPSPLFLIRICGVCFHRPQNEARSLLPSEINHLEWNVLQKVQESLWGLPSVVQKSQEDFCPPAPNPELVRKSFKVHVPISIIPGDFPLSSEVRKKLEQHIRRRLIQRRWGLPRRIHESLSLLRPQSKISELSVSERIHGPLNISLVEGQRCNVLKKSASSFPRSFHERSSNMLSMENVGNYQGYSQETVPKDHLLHGPETSSDKDLRSNSERDLETHMMHLSGNDSGVRLGQKQLENALTVRLSKKFEEINEGRMPGTVHSSWHSVKQTMSLPEKSHSQIKHRNLVTLVSEDHCVDTSQEISFLSSNKQKMLEAHIKTFRMRMLWGLPLKVLESIEIFKSKADLSTSFSHFDLPSSATFISQGDSKDGVSKSRSRSTFQGEKLGTTSSVPILDRPHPVSSPVVQEGQGTLRRQFSDTDHDLIETDSKDGASTSLRRGTTDFQSEKLDSTSSFPILGHSYLVTSPVNQEKQGTLRREFSDTDNDLTESVRTTEDGRQTFLPPPHSIVDEVSQKQTVLASRCSAELPIMQAGAGCESWDKRKSSFHNVDRLQGSRKTFPVTNALQSQTRNNLTTSKSGSCSLTNVKASTSNETEIFPPRISVPQDPKSSYLKNQMLSQLKLVQRKHSQPQSHFTDMSFALDNLSSKDLLTNSQGISSGDMGTSQVVHVHLEDSGIRVAQKQEPRVPTCVLQKCQVTNFPPAVNRVSPVRPKGGELDGGDAGLGTSQRRRKSLPVHNKTSGEVLGSKSSPTLKTQPPPENLFRKWMKTSLQWFNKPSISYEEQESSWEKGSSLSSCVQNIGRVIRAAFTGTTEAQKIRKDTREFLEEKLGHRHGIDITCPQEPLSFPVGLGKAQHNPEVHVRAEPVQGCPCNYRAPSCKVTRTKSCSQQAIFVGQNYPTRIRQIIDKDRQPQKVEAFKGKILCQSHPQSMPHRKPVPHPNPTCRRQVSLVCPAVPTSAKSPVFSDVPFLTGQKMLPKHLQGGKFPPTK</t>
  </si>
  <si>
    <t>MESEEGNAEPPPPSEEAPPPVVEEAPPPLPPEDTAPPPPEEQAPPPEGDAAPPPTGDAFQLTVEGEAPHPEDPKLLSEQGPATSVTDYRSLIPSDEEVTLPEDEESGQARVRARHTPRPAQSVLSDGISQSSRRPSKFRRSMTGIPNLQETLKEKQARFREARENRKMKIGPSHKYIFEVLGEKLGLDLVTVEELILDCPSLDPFTSFFEKGGCKTLKFLYQEGEVPGFECGRTITGVPKGGKMMRIYVDNAAPDKLKGLCLFFVRCRNDVAINSKTIHEDVLFSFLDASKGLLEGIKHMLKSIFLPAILATSNWGALNQSKQGESEKHIFIETIHRYLASLDDATISIEGTVMLKKVDNIDFSKLHTFEEVTAAASSSEMVHQLEEVLMVWYKQIEQVLIESEQMRKEADDSGPLTELEHWKRMSAKFNFIIEQIKGSNCKAVINVLNVAHSKLLKNWRDLDARITDSANESKDNVRYLYTLEKVCQPLYNYDLVSMAHGIQNLINAIRMIHSVSRYYNTSERMTSLFIKVTNQMVTACKAYITDGGTNHVWDQETPAVLKKIQDCIFLFKEYQASFHKTRKQILESSGEKSFEVSEMYIFGKFEAFCKRLEKITEMITIVQTYSALSNSTIEGIDILGIKFKNIYQGIKKNQYDILDPRRTEFDTDFTEFMGKINILEIQIQAFMNSTFGKILSSQQALQLLQRFQKLNIPCLHLEINHTIERILQCYVAELEFTKKLYLSQKDDPPLARNMPPIAGKILWVRQLFRRINEPINYFFKNSDILSSTEGKAVIRQYNRIAYVLVEFEVAYHTAWFKEVSQLQYALQATLFVRHPETGKLLVNFDPKILEVVRETKCMIKMKLDVPEQAKNLLKLESKLKADKLYLQGLLQYYDDLCQEVPSVFVNLMTPKMKKVESVLRQGLTVLTWSSLMLESFFKEVESVLDMFNQLLKKVNDLCEMHIDTVLKEIAKTLLISLSDSGTTKVEDMLTLNETYTKECADILNHKSRHVEEAVKELILIFEQIYEVKYTGKAAKSVKEQRKRVVFGSEAEETEGLDFESTTMEVDTNDKEDEFKKECKEVYAFFSHQLLDSLQKATRLSLDTMKRRIFVGSQGRRRSEDIVSFIKTEVHLAIPNVVMVPSLDDIQQAINRMIQLTLEVSRGVAHWGQQQVRQIKSFQNNSRGSDQPPASGKPLKKEERSFEETIPARKLKNFYPGVAEHKDISKLVLLLSSSVNSLRKAATEALQDFQKYKTLWIEDRHVKVKEFLANNPSLTEIRSEILHYATLEQEIKELKPIIVVGSLELHTEPMKLALSIEAKAWKMLLCRYLNEEYKKKMSDMITFINEYLKKLSRPIRDLDDVRFAMEALSCIRDNEIQMDMTLGPIEEAYGILNRFEVKVTKEESEGVDTLRYSFNKLQSKAVSVQGELVKVQPKFKSNLLESVKVFCEDVINFTEAYETEGPMVPNIPPQEASNRLQIFQANFDDLWRKFVTYSSGEQLFGLPVTDYEVLHKTRKELNLLQKLYGLYDTVMGSISGYYEILWGDVDIEKINAELQEFQNRCRKLPRALKDWQAFLDLKKRIDDFSESCPLLEMMTNKAMKQRHWDRISELTGTPFDVESDTFCLRNIMEAPLLKNKDDIEDICISAIKEKDIEAKLTQVIENWTYQNLSFAAFKGKGELLLKGTESGEIITLMEDSLMVLGSLLSNRYNTPFKKNIQNWVFKLSTSSDIIEEWLIVQNLWVYLEAVFVGGDIAKQLPQEAKRFQNIDKSWIKIMQRAHENPNVISCCVGDETMGQLLPHLHEQLEVCQKSLTGYLEKKRLLFPRFFFVSDPVLLEILGQASDSHTIQPHLPAVSDNINEVTFHAKDYDRMTAVISREGEKIMLDTPVMAKGPVEIWLLDLLKVQMSSLHNIIRSAFYQISDSGFLLLPFLNHFPAQVGLLGIQMLWTHDSEEALNNAKDDRKIMQITNQKFLDILNTLISQTTHDLTKFDRVKFETLITIHVHQRDIFDDLVKMHIKSVTDFEWLKQSRFYFKEDLDQTVVSITDVDFIYQNEFLGCTDRLVITPLTDRCYITLAQALGMNMGGAPAGPAGTGKTETTKDMGRCLGKYVVVFNCSDQMDFRGLGRIFKGLAQSGSWGCFDEFNRIELPVLSVAAQQIYIVLTARKERKKQFIFSDGDCVDLNPEFGIFLTMNPGYAGRQELPENLKIQFRTVAMMVPDRQIIMRVKLASCGFLENVILAQKFYVLYKLCEEQLTKQVHYDFGLRNILSVLRTLGSQKRARPEDSELSTVMRGLRDMNLSKLVDEDEPLFLSLINDLFPGLQLDSSTYAELQSAVDNQVNLEGLINHPPWNLKLVQLYETSLVRHGLMTLGPSGSGKTTVITILMKSLTECGRPHREMRMNPKAITAPQMFGRLDTATNDWTDGIFSTLWRKTLKAKKGENIFLILDGPVDAIWIENLNSVLDDNKTLTLANGDRIPMAPTCKLLFEVHNIENASPATVSRMGMVYISSSALSWRPILQAWLKKRSQQEASVFLSLYDKVFEDAYTYMKLSLNPKMQLLECNYIMQSLNLLEGLIPSKEEGGVSSGDHLHKLFVFGLMWSLGALLELDSREKLEVFLRGHGSKLNLPEIPKGSQQTMYEFYVTDYGDWEHWNKRIQPYFYPTDSIPEYSSILVPNVDNIRTNFLIDTIAKQHKAVLLTGEQGTAKTVMVKAYLKKYDPEVQLSKSLNFSSATEPMMFQRTIESYVDKRMGSTYGPPGGRKMTVFIDDINMPVINEWGDQITNEIVRQMMEMEGMYSLDKPGDFTTIVDVQLIAAMIHPGGGRNDIPQRLKRQFTVFNCTLPSNTSIDKIFGIIGCGYFDPCRKFRPEICDMVGNLVSVSRVLWQWTKVKMLPTPSKFHYIFNLRDLSRIWQGMLTVKAEECSSIPILLSLFKHECNRVIADRFITPDDEQWFNSQLIRAVEENISPEVAANILPEPYFVDFLRDMPEPTGDEPEDTMFEVPKIYELVPSFEFLSEKLQFYQRQFNEIIRGTSLDLVFFKDAMTHLVKISRIIRTSCGNALLVGVGGSGKQSLSKLASFIAGYQIFQITLTRSYNVSNLIEDLKNLYKVAGAEGKGITFIFTDNEIKDEAFLEYLNNLLSSGEISNLFARDEMDEITQGLISVMKRELPRHPPTFDNLYEYFITRSRKNLHVVLCFSPVGEKFRARSLKFPGLISGCTMDWFSRWPKEALIAVASYFLLDYNIVCSIETKRHVVETMGLFHDMVSESCENYFQRYRRRAHVTPKSYLSFINGYKSIYTDKVKYINEQAERMNIGLDKLMEASESVAKLSQDLAVKEKELAVASIKADEVLAEVTVSAQASAKVKNEVQEVKDKAQKIVDEIDSEKVKAETKLEAAKPALEEAEAALNTIKPNDIATVRKLAKPPHLIMRIMDCVLLLFQKKIDPVTMDPEKPCCKPSWGESLKLMSATGFLFSLQQFPKDTINEETVELLQPYFNMDDYTFESAKKVCGNVAGLLSWTLAMVIFYGINREVLPLKANLAKQEGRLAVANVELGKAQALLDEKQAELDKVQAKFDAAMKEKMDLLNDADMCRKKMQAASTLIDGLSGEKVRWTQQSKEFKTQINRLVGDVLLCTGFLSYLGPFNQIFRNYLLKDQWELELKARKIPFTENLNLIAMLVDPPTIGEWGLQGLPGDDLSIQNGIIVTKATRYPLLIDPQTQGKTWIKSKEKENDLQVTSLNHKYFRTHLEDSLSLGRPLLIEDIREELDPALDNVLEKNFIKSGTAFKVKVGDKECDIMDTFKLYITTKLPNPAFTPEINAKTSVIDFTVTMKGLENQLLRRVILTEKQELESERVKLLEDVTFNKRKMKELEDNLLYKLSATKGSLVDDESLIGVLRITKQTAAEVSEKLHVAAETEIKINTAQEEFRPAATRGSILYFLITEMSMVNIMYQTSLAQFLKLFDQSMARSEKSPLPQKRITNIIEYLTYEVFTYSVRGLYENHKFLFVLLMTLKIDLQRGTVKHKEFQALIKGGAALDLKACPPKPFRWILDMTWLNLVELSKLPQFAEIMNQISRNEKGWKNWFDKDAPEEEIIPDGYNDSLDTCRKLLLIRSWCPDRTVFQARKYIADSLEEKYTEPVILNLEKTWEESDTHTPLICFLSMGSDPTIQIDALAKKLKLECRTISMGQGQEVHARKLIQLSMQQGGWVLLQNCHLGLEFMEELLEMLMVTETTEDSFRVWITTEPHDRFPITLLQTSIKFTNEPPQGVRAGLKRTFAGINQDLLDISNLPMWKPMLYTVAFLHSTVQERRKFGPLGWNIPYEFNSADFSASVQFIQNHLDECDIKKGVSWSTVRYMIGEVQYGGRVTDDFDKRLLNCFARVWFSEKMFEPSFCFYTGYKIPICKTLDQYFEFIQSLPSLDNPEVFGLHPNADITYQSNTASDVLETITNIQPKESGGGVGETREAIVYRLSEDMLSKLPPNYVPHEVKARLMKMGHLNSMNIFLRQEIDRMQKVISILRSSLSDLKLAIEGTIIMSENLRDALDNMYDARIPQLWKRVSWDSSTLGFWFTELLERNAQFSTWIFEGRPNVFWMTGFFNPQGFLTAMRQEVTRAHKGWALDTVTIHNEVLRQTKEEIITPPAEGVYIYGLYMDGASWDRRNGKLTESTPKVLFTQLPVLHIFAINSTAPKDPKLYVCPIYKKPRRTDLTFITVVYLRTVLSPDHWILRGVALLCDIK</t>
  </si>
  <si>
    <t>MADAGEGEDEIQFLRTDDEVVLQCTATIHKEQQKLCLAAEGFGNRLCFLESTSNSKNVPPDLSICTFVLEQSLSVRALQEMLANTVEKSEGQVDVEKWKFMMKTAQGGGHRTLLYGHAILLRHSYSGMYLCCLSTSRSSTDKLAFDVGLQEDTTGEACWWTIHPASKQRSEGEKVRVGDDLILVSVSSERYLHLSYGNSSWHVDAAFQQTLWSVAPISSGSEAAQGYLIGGDVLRLLHGHMDECLTVPSGEHGEEQRRTVHYEGGAVSVHARSLWRLETLRVAWSGSHIRWGQPFRLRHVTTGKYLSLMEDKNLLLMDKEKADVKSTAFAFRSSKEKLDVGVRKEVDGMGTSEIKYGDSICYIQHVDTGLWLTYQAVDVKSARMGSIQRKAIMHHEGHMDDGLNLSRSQHEESRTARVIRSTVFLFNRFIRGLDALSKKVKLPTIDLPIESVSLSLQDLIGYFHPPDEHLEHEDKQNRLRALKNRQNLFQEEGMINLVLECIDRLHVYSSAAHFADVAGREAGESWKSILNSLYELLAALIRGNRKNCAQFSGSLDWLISRLERLEASSGILEVLHCVLVESPEALNIIKEGHIKSIISLLDKHGRNHKVLDVLCSLCVCHGVAVRSNQHLICDNLLPGRDLLLQTRLVNHVSSMRPNIFLGVSEGSAQYKKWYYELMVDHTEPFVTAEATHLRVGWASTEGYSPYPGGGEEWGGNGVGDDLFSYGFDGLHLWSGCIARTVSSPNQHLLRTDDVISCCLDLSAPSISFRINGQPVQGMFENFNIDGLFFPVVSFSAGIKVRFLLGGRHGEFKFLPPPGYAACYEAVLPKEKLKVEHSREYKQERTYTRDLLGPTVSLTQAAFTPVPVDTSQIVLPPHLERIRERLAENIHELWVMNKIELGWQYGPVRDDNKRQHPCLVEFCKLPEQERNYNLQMSLETLKTLLALGCHVGIADEHAEEKVKKMKLPKNYQLTSGYKPAPMDLSFIKLTPSQEAMVDKLAENAHNVWARDRIRQGWTYGIQQDVKNRRNPRLVPYTLLDDRTKKSNKDSLREAVRTLLGYGYHLEAPDQDHASRAEVCSGTGERFRIFRAEKTYAVKAGRWYFEFEAVTAGDMRVGWSRPGCQPDLELGSDDRAFAFDGFKAQRWHQGNEHYGRSWQAGDVVGCMVDMNEHTMMFTLNGEILLDDSGSELAFKDFDVGDGFIPVCSLGVAQVGRMNFGKDVSTLKYFTICGLQEGYEPFAVNTNRDITMWLSKRLPQFLQVPSNHEHIEVTRIDGTIDSSPCLKVTQKSFGSQNNNTDIMFYRLSMPIECAEVFSKSVAGGLPGAGFYGPKNDLEDFDVDSDFEVLMKTAHGHLVPDRIDKDKETPKPEFNNHKDYAQEKPSRLKQRFLLRRTKPDYSTGHSARLTEDVLADDRDDYEYLMQTSTYYYSVRIFPGQEPANVWVGWITSDFHQYDTGFDLDRVRTVTVTLGDEKGKVHESIKRSNCYMVCAGESMSPGQGRNNSNGLEIGCVVDAASGLLTFIANGKELSTYYQVEPSTKLFPAVFAQATSPNVFQFELGRIKNVMPLSAGLFKSEHKNPVPQCPPRLHVQFLSHVLWSRMPNQFLKVDVSRISERQGWLVQCLDPLQFMSLHIPEENRSVDILELTEQEELLQFHYHTLRLYSAVCALGNHRVAHALCSHVDEPQLLYAIENKYMPGLLRAGYYDLLIDIHLSSYATARLMMNNEFIVPMTEETKSITLFPDENKKHGLPGIGLSTSLRPRMRFSSPSFVSISNDCYQYSPEFPLDILKAKTIQMLTEAVKEGSLHARDPVGGTTEFLFVPLIKLFYTLLIMGIFHNEDLKHILQLIEPSVFKEAAVPEEEGGTPEKEISIEDAKLEGEEEAKGGKRPKEGLLQMKLPEPVKLQMCLLLQYLCDCQVRHRIEAIVAFSDDFVAKLQDNQRFRYNEVMQALNMSAALTARKTREFRSPPQEQINMLLNFKDDKSECPCPEEIRDQLLDFHEDLMTHCGIELDEDGSLDGSNDLTIRGRLLSLVEKVTYLKKKQAEKPVASDSRKCSSLQQLISETMVRWAQESVIEDPELVRAMFVLLHRQYDGIGGLVRALPKTYTINGVSVEDTINLLASLGQIRSLLSVRMGKEEEKLMIRGLGDIMNNKVFYQHPNLMRALGMHETVMEVMVNVLGGGESKEITFPKMVANCCRFLCYFCRISRQNQKAMFDHLSYLLENSSVGLASPAMRGSTPLDVAAASVMDNNELALALREPDLEKVVRYLAGCGLQSCQMLVSKGYPDIGWNPVEGERYLDFLRFAVFCNGESVEENANVVVRLLIRRPECFGPALRGEGGNGLLAAMEEAIKIAEDPSRDGPSPTSGSSKTLDIEEEEDDTIHMGNAIMTFYAALIDLLGRCAPEMHLIHAGKGEAIRIRSILRSLIPLGDLVGVISIAFQMPTIAKDGKVVEPDMSAGFCPDHKAAMVLFLDRVYGIEVQDFLLHLLEVGFLPDLRAAASLDTAALSATDMALALNRYLCTAVLPLLTRCAPLFAGTEHHASLIDSLLHTVYRLSKGCSLTKAQRDSIEVCLLSICGQLRPSMMQHLLRRLVFDVPLLNEHAKMPLKLLTNHYERCWKYYCLPGGWGNFGAASEEELHLSRKLFWGIFDALSQKKYEQELFKLALPCLSAVAGALPPDYMESNYVSMMEKQSSMDSEGNFNPQPVDTSNITIPEKLEYFINKYAEHSHDKWSMDKLANGWIYGEIYSDSSKIQPLMKPYKLLSEKEKEIYRWPIKESLKTMLAWGWRIERTREGDSMALYNRTRRISQTSQVSIDAAHGYSPRAIDMSNVTLSRDLHAMAEMMAENYHNIWAKKKKLELESKGGGNHPLLVPYDTLTAKEKAKDREKAQDIFKFLQISGYVVSRGFKDLDLDTPSIEKRFAYSFLQQLIRYVDEAHQYILEFDGGSRSKGEHFPYEQEIKFFAKVVLPLIDQYFKNHRLYFLSAASRPLCTGGHASNKEKEMVTSLFCKLGVLVRHRISLFGNDATSIVNCLHILGQTLDARTVMKTGLDSVKSALRAFLDNAAEDLEKTMENLKQGQFTHTRSQPKGVTQIINYTTVALLPMLSSLFEHIGQHQFGEDLILEDVQVSCYRILTSLYALGTSKSIYVERQRSALGECLAAFAGAFPIAFLETHLDKHNVYSIYNTRSSRERAALSLPANVEDVCPNIPSLEKLMTEIIELAESGIRYTQMPYMMEVVLPMLCSYMSRWWEHGPENHPERAEMCCTALNSEHMNTLLGNILKIIYNNLGIDEGAWMKRLAVFSQPIINKVKPQLLKTHFLPLMEKLKKKAAMVVSEEDHLKAEARGDMSEAELLILDEFTTLARDLYAFYPLLIRFVDYNRAKWLKEPNPEAEELFRMVAEVFIYWSKSHNFKREEQNFVVQNEINNMSFLITDTKSKMSKAAISDQERKKMKRKGDRYSMQTSLIVAALKRLLPIGLNICAPGDQELIALAKNRFSLKDTEEEVRDIIRSNIHLQGKLEDPAIRWQMALYKDLPNRTEDPSDPERTVERVLGIANVLFHLEQKSKYTGRGYFSLVEHPQRSKKAVWHKLLSKQRKRAVVACFRMAPLYNLPRHRAVNLFLQGYEKSWIETEEHYFEDKLIEDLAKPGAELPEEDEAMKRVDPLHQLILLFSRTALTEKCKLEEDFLYMAYADIMAKSCHDEEDDDGEEEVKSFEEKEMEKQKLLYQQARLHDRGAAEMVLQTISASKGETGPMVAATLKLGIAILNGGNSTVQQKMLDYLKEKKDVGFFQSLAGLMQSCSVLDLNAFERQNKAEGLGMVTEEGSGEKVLQDDEFTCDLFRFLQLLCEGHNSDFQNYLRTQTGNNTTVNIIISTVDYLLRVQESISDFYWYYSGKDIIDEQGQRNFSKAIQVAKQVFNTLTEYIQGPCTGNQQSLAHSRLWDAVVGFLHVFAHMQMKLSQDSSQIELLKELMDLQKDMVVMLLSMLEGNVVNGTIGKQMVDMLVESSNNVEMILKFFDMFLKLKDLTSSDTFKEYDPDGKGVISKRDFHKAMESHKHYTQSETEFLLSCAETDENETLDYEEFVKRFHEPAKDIGFNVAVLLTNLSEHMPNDTRLQTFLELAESVLNYFQPFLGRIEIMGSAKRIERVYFEISESSRTQWEKPQVKESKRQFIFDVVNEGGEKEKMELFVNFCEDTIFEMQLAAQISESDLNERLANKEESEKERPEEQAPRMGFFSLLTIQSALFALRYNVLTLVRMLSLKSLKKQMKRMKKMTVKDMVLAFFSSYWSVFVTLLHFVASVCRGFFRIVSSLLLGGSLVEGAKKIKVAELLANMPDPTQDEVRGDEEEGERKPLESALPSEDLTDLKELTEESDLLSDIFGLDLKREGGQYKLIPHNPNAGLSDLMTNPVPVPEVQEKFQEQKAKEEKEEKEETKSEPEKAEGEDGEKEEKAKDEKSKQKLRQLHTHRYGEPEVPESAFWKKIIAYQQKLLNYFARNFYNMRMLALFVAFAINFILLFYKVSTSSVVEGKELPTRTSSDTAKVTNSLDSSPHRIIAVHYVLEESSGYMEPTLRILAILHTIISFFCIIGYYCLKVPLVIFKREKEVARKLEFDGLYITEQPSEDDIKGQWDRLVINTQSFPNNYWDKFVKRKVMDKYGEFYGRDRISELLGMDKAALDFSDAREKKKPKKDSSLSAVLNSIDVKYQMWKLGVVFTDNSFLYLAWYMTMSVLGHYNNFFFAAHLLDIAMGFKTLRTILSSVTHNGKQLVLTVGLLAVVVYLYTVVAFNFFRKFYNKSEDGDTPDMKCDDMLTCYMFHMYVGVRAGGGIGDEIEDPAGDEYEIYRIIFDITFFFFVIVILLAIIQGLIIDAFGELRDQQEQVKEDMETKCFICGIGNDYFDTVPHGFETHTLQEHNLANYLFFLMYLINKDETEHTGQESYVWKMYQERCWEFFPAGDCFRKQYEDQLN</t>
  </si>
  <si>
    <t>MSIAIPLGVDTTETSYLEMAAGSEPESVEASPVVVEKSNSFPHQLYTSSSHHSHSYIGLPYADHNYGARPPPTPPASPPPSGLISKNEVGIFTTPNFDETSSATTISTSEDGSYGTDVTRCICGFTHDDGYMICCDKCSVWQHIDCMGIDRQHIPDTYLCERCQPRSLDKERAVLLQRRKRENMSDGDTSATESGDEVPVELYTAFQHTPTSITLTASRVPKVTDKRRKKSGEKEQNFSKCKKAFREGSRKSSRVKGSAPEIDPSSDSSNFVWETKIKAWMDRYEEANNNQYSEGVQREAQRLAQRLGSGNDSKDMNKSELSTNNSLFRPPVESHIQKNKKILKSAKDLPPDALIIEYRGKFMLREQFEANGYFFKRPYPFVLFYSKFHGLEMCVDARTFGNEARFIRRSCTPNAEVRHEIEEGTIHLYIYSIQSIPKGTEITIAFDFDYGNCKYKVDCACLKENPECPVLKRSSESTENINSGYETRRKKGKKEKDTSKEKDIQNQNMTLDCEGTNNKIRSPETKQRKLSPLRLSVSNNQEPDFIDDMEEKTPISNEVEMESEEQIAERKRKMTREERKMEAILQAFARLEKREKRREQALERISTAKTEVKPECKESQVIADAEVVQEQVKEETAIKPAAAKVNRTKQRKSFSRSRTHIGQQRRRHRTVSMCSDIPPSSPDIEVLSQQNEIENTVLAIEPETETAVAEIIPEAEVPALNKCPTKYPKTKKHLVNEWLSEKNEKTGKPSDSLSERPLRITTDPEVLATQLNSLPGLTYSPHVYSTPKHYIRFTSPFLSEKKRRKETTENISGSCKKRWLKQALEEENSTILHRYHSPCQERSRSPTVNGENKSPLLLSDSCSLPDLTTPLKKRRLYQLLDTAYSESSTPTPSPYATPTHTDITPTDPAFATPPRIKSDDETYRNGYKPIYSPVTPVTPGTPGNTMHFENISSPESSPEIKRCTYNQEGYDRPSNMLTLGPFRNSNLTELGLQEIKTIGYTSPRSRTEVNRPCPGEKESVSDLQLGLDAVEPAALQKSMETPAHDRTEPSNQLDSTHSGRGTMYSSWVKSPDRTGVNFSVNSNLRDLTPSHQLETGGGFRVSESKCLIQQDDTRGMFLGAAVFCTSEDGLASGFGRTVNDNLIDGSCTPQNPPQKKKVSLLEYRKRQREARKSGSKPENFALISVSPHPSGSLSSSGDGCVHSSENGEQAENQASLPLPPPAAAAAATAAAAYSASSEEGSSNCPVKDANSSEKKDPEVQWTASTSVEQVRERSYQRALLLSDHRKDKDSGGESPCVSCSPSHVQSPPSSHSNHIPQVHAQSLAPSLSELMADPDAEGTEATSTSECPSPDTSQSPSKTSKPGSPGPINPAQSHGKILTKPDSHWEATATVSEADNSVHQNPEPQHRQLSSNTPALSQNHAPQAHALSANDQLPQKLPSAPTKLHCPPSPHTENPPKSSTPHTPVQHGYLSPKPPSQHLGSPFRPHHSQSPQVGTPQRETQRNFYAAAQNLQANPQQATSGALFTQTPSGQSSATYSQFNQQSLNSTAPPPPPPPPPSSYYQNQQPSANFQNYNQLKGSLSQQTVFTSGPNQALPGSTSQQSVPGHHVTPGHFLPSQNPTIHHQPAAAAVVPPPPPPPPAPGPHLIQQPSSHQQHSVAHGVGPVHAVTPGSHIHSQTAGHHLPPPPPPPGPAPHHHPPPHPTTGLQSLQAQHQHVVNSAPPPPPPPPPPPPASVLVSGHHSASGQALHHPPHQGPPLFPASAHPAVPPYPSQATHHTTLGPGPQHQPSGTGPHCPLPVAGPHLQPQGPNSIPTPTASGFCPHPHPGSVALPHGVQGPQQASPVPAQIPIHRAQVPPTFQNNYHGSGWH</t>
  </si>
  <si>
    <t>MARRAAGGAPPSARAAAAVPLRPRPHSRGPGLLPLPLLLLLGAARAGALEIQRRFPSPTPTNNFALDGTAGTVYLAAVNRLYQLSSANLSLEAEATVGPVPDSPLCHAPQLPQASCEHPRRLTDNYNKILQLDPGQGLVVACGSIYQGLCQLRRRGNISALAVSFPPAAPTAEPVTVFPSMLNVAANHPNASTVGLVLPPTSGTGGSRLLVGATYTGFGSAFFPRNRSLEDHRFENTPEIAIRSLDARGDLAKLFTFDLNPSDDNILKIKQGAKEQHKLGFVRAFLHPAVPPHSAQPYAYLALNSEARAGDKDSQARSLLARICLPRGAGGDAKKLTESYIQLGLQCAGGAGRGDLYSRLVSVFPAREQFFAVFERPQGAPGARNAPAALCAFRFDDVQAAIRAARTACFVEPAPDVVAVLDSVVQGTGPACESKRNIQLQPEQLDCGAAHLQHPLTILQPLRASPVFRAPGLTAVAVASANNYTAVFLGTATGRLLKISLNESMQVVSRRVLTVAYGEPVHHVMQFDPMDPGYLYLMTSHQMARVKVAACEVHSTCGDCVGAADAYCGWCTLETRCTLQQDCTNSSQPHFWTSASEGPSRCPAMTVLPSEIDVHRDYTGMILQISGSLPSLSGMEMACDYGNGVRTVARVPGPAYDHQIAYCNLLPRAQFPSFPAGQDHVTVEMSVRVKGHNIVSANFTIYDCSRIGQVYPHTACTSCLSTQWPCSWCIQLHSCVSNQSQCQDSPNPTSPQDCPQILPSPLAPVPTGGSQDILVPLTKATFFHGSSLECSFGLEESFEAVWANNSLVRCNQVVLHTTQKSQVFPLSLKLKGPPDRFLDSPNPMTVVVYNCAMGSPDCSQCLGREDLGHLCVWNDGCRLRGPLQPLPGTCPAPEIRAIEPLSGPLDGGTLLTIRGRNLGRRLSDVAHGVWIGSVACEPLADRYTVSEEIVCATGPAAGAFSDVVTVNVSKEGRSREQFSYVLPTVHSLEPSMGPKAGGTRITIHGSDLNVGSMLQVLVNDTDPCTDLTRTATSITCTVPGGTLPSPVPVCVRFESRGCVHGNLTFWYMQNPVITAISPGRSPVSGGRTITVAGERFHMVQNVSMAVHHIGREPTFCKVLNSTLITCPSPGALSNASAPVDFFINGRAYADEAAEELLDPAEAQRGSRFRLDYLPNPQFSTAKREKWIKHHPGEPLTLVIHKEQDSLGLESHEYHIKIGQVSCDIQIISDRVIHCSVNESLGTAEGQLPITIQVGNFNQTIATLQLGGSETAIVVSIVICSVLLLLSVVALFVFCTKSRRAERYWQKTLLQMEEMESQIREEIRKGFAELQTDMTDLTKELNRSQGIPFLEYKHFVTRTFFPKCSSLYEERYVLPSKTLNSQGGSPPQETHPLLGEWNIPEHCRPSMEEGISLFSSLLNNKHFLIVFVHALEQQKDFAVRDRCSLASLLTIALHGKLEYYTSIMKELLVDLIDASAAKNPKLMLRRTESVVEKMLTNWMSICMYGCLRETVGEPFFLLLCAIKQQINKGSIDAITGKARYTLNEEWLLRENIEAKPRNLNVSFQGCGMDSLSVRAMDTDTLTQVKEKILEAFCKNVPYSQWPRAEDVDLEWFASSTQSYVLRDLDDTSVVEDGRKKLNTLAHYKIPEGASLAMSLTDKKDSTLGRVKDLDTEKYFHLVLPTDELVEPKKSHRQSHRKKVLPEIYLTRLLSTKGTLQKFLDDLFKAILSIREDKPPLAVKYFFDFLEEQAEKRGISDPDTLHIWKTNSLPLRFWVNILKNPQFVFDIEKTDHIDACLSVIAQAFIDACSISDLQLGKDSPTNKLLYAKEIPEYRKTVQRYYKQIQDMTPLSEQEMNAHLAEESRKYQNEFNTNVAMAEIYKYAKRYRPQIMAALEANPTARRTQLQHKFEQVVALMENNIYECYSEA</t>
  </si>
  <si>
    <t>MSGRQRTLFQTWGPSLVRGSGDSGCGQPRSPAMAEALPEEDDEVLLVAAYEAERQLDPGDGGFCAAAGALWIYPTNCPVRDYQLDISRSALFCNTLVCLPTGLGKTFIAAVVMYNFYRWFPSGKVVFMAPTKPLVTQQMEACFHVMGIPQSHMAEMTGSTQAVNRKEIWSSRRVLFLTPQVMVNDLTRGAVPATHVKCLVVDEAHKALGNYAYCQVVRELVKYTTHFRILALSATPGSDIKAVQQVITNLLIGKIELRSEESPDILPYSHERRVEKLVVPLGEELGAIQKTYIQILETFASSLIHRNVLMKRDIPNLTKYQIILARDQFRKNPSPNIVGIQQGIIEGEFALCISLYHGYELLQQMGMRSLYFFLSGIMDGTKGMTRARNELSRNEDFMKLYTHLQSAFAPASTSDASAFQRGNKEKKFVYSHPKLKKLEEVILEHFKSWNAKATTEKKCHESRVMIFSSFRDSVEEIAEMLLQHRPVIRVMTFVGHASGKNTKGFTQKEQLQVVRQFRDGGYNTLVSTCVGEEGLDIGEVDLIICFDAQKSPIRLIQRMGRTGRKRQGRIVVILAEGREERTYNQSQSNKKNIYKAISGNRQVLRLYQGSPRMVPDKINPELHKMYITHGVYEPEKARSVQRRPFSSRGGIKASKSNKDGLLSEEEFNLWSRLYRLGDSDQVKGVALPQSHFPSLQEDRVIQDPTTRIHQLSLSEWSLWQDRPLPTHQVDHSDRCHHFISIMKMIEGMRHEEGECSYELKIRPFLQMEDVCSKYHAPRNGYNNVASVASSAHQKSSFRPSVDAGGSLTVIESEEEHADTVKQRDSKWTKITSLREKPCRAGRKGQTCEHSEGEGEDGDAGSSDADGQSPAEADSQVDPPSGERMADVGGISILGAVTEEDNHPGTLQMECQVTNKSCARYSLDSGYSSFSDEKSVSSNLFLPLEEELFTDRAAEQFYNCRPMTEDVLANVERFLSRSPPSLSGLSDLVYDVTQGCEFDNASCSPYPEHEHSPRPVSPASHSAGNSQQNLESNSAKRISHPTEKYCLPGTTHNKVSDRPSFCESDSEGHNIKYQNSGSNSCAQIQADLENNFVDKNSHDDSEPPVLFTDEDESLLLFEDDFKNIEDGPEELNGASLPPFNSISQPLRVSGKTLTSEMPPVSHFLISDELLLDDDSEPEDQIVCGAKSWKCQEGVEDGQEELRTDGQTFDCSVDLFSVTFDLGFRCSSGSDDEMLAGASDRTRTLGAADVSGRHSDKEIKDAGGASGPLGRAISPIPTETAQWSPWAQNKEYASFHVASSSPVKQRVRSTPLSKSHASSKTGAHMLKTLDSTKEKAGGQGFKMALNPRLGHLGFSVEETKSSDQVFVHQSPRRTEVEHLTSESEDDVFLRKTKKPKRNVLKSPEDQKNNEVDSPIHAVKKPRVLRSELASSDDESENFGRTCPRLEHFKGRNRNIRKGSAAQKNRSQVKTMARRFLDDEAEVSGEDVDCVSADEEDESENEQDSSLLDFVNDRTQLSQAINDSEMRAIYMKSVRSPLMSTKYRMVREKRPNMNIFSQIPEQDENYLEDSFCVDEEESCKSQSSEEEISVDFNLTKDSFTDEDIRYKTRYAVKIKQMNKKQNYTRPRKKLSRIILPDDDSSEEENIPKDREHSVAGGHAAAEHTQQGQLWASGPSGSSVPPQVLSDPSWNQSSRQRLQVQPSITDAVPRTLNVKAQSHNKIKSASPPCTGVESRKEYGNHPVQLKADSQEHSDTSAAPCSTSLLHVAEGHTAPRHLQEGNRACILVDSREITTGLEVISSLRTVHGLQVEICPLNGCDYIVSSRMVVVRRSQSEMLSNTSKNKFIEQMQRLQSMFQRICVIVEKDREKAGDTSKKFRRTKCYDSLLTALVGAGIRILFSSGQEETADLLKELSLVEQRKNAGIHIPAVLNTSKLEALPFYLSIPGISYITALNMCHQFSSVKKMANSSPEEISTCAQVNHQKAEEIYKYIHYIFDMQMLPNDLNQERQKPDTCLTLGVAMKELS</t>
  </si>
  <si>
    <t>MLSSAHVVPTSVRRAPSWICSSSRSFMDLKALLSSLNDFASLSFAESWDNVGLLVEPSPPHTVNTLFLTNDLTEEVMEEALQKKADLILSYHPPIFRPMKHITWKTWKERLVIRALENRVAIYSPHTAYDAAPQGVNSWLAKGLGTCTTRPIHPSKAPNYPTEGTHRLEFSANHSQDLDKVMSAVKGVGGVSVTSFPARCDGEEQTRVSLNCTQKALMQVLAFLSQDRQLYQKTEILSLEKPLLLHTGMGRLCTLDESVSLATMIERIKRHLKLPHLRLALGVGRTLESPVKVVALCAGSGGSVLQGVEADLYLTGEMSHHDVLDAASKGINVILCEHSNTERGFLSDLQEMLGVHLENKINIILSETDRDPLRVV</t>
  </si>
  <si>
    <t>Weighted frequency</t>
  </si>
  <si>
    <t>Normalised frequency</t>
  </si>
  <si>
    <t>Individual Aac MW</t>
  </si>
  <si>
    <t>From Aac Data</t>
  </si>
  <si>
    <t>From ST1</t>
  </si>
  <si>
    <t>Difference</t>
  </si>
  <si>
    <r>
      <t>Weighted protein length (mol</t>
    </r>
    <r>
      <rPr>
        <b/>
        <vertAlign val="subscript"/>
        <sz val="11"/>
        <color theme="1"/>
        <rFont val="Calibri"/>
        <family val="2"/>
        <scheme val="minor"/>
      </rPr>
      <t>aac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protein</t>
    </r>
    <r>
      <rPr>
        <b/>
        <sz val="11"/>
        <color theme="1"/>
        <rFont val="Calibri"/>
        <family val="2"/>
        <scheme val="minor"/>
      </rPr>
      <t>)</t>
    </r>
  </si>
  <si>
    <t>Individual Aac MW (g/mol)</t>
  </si>
  <si>
    <t>Weighted MW (g/mol)</t>
  </si>
  <si>
    <t>(g/mol)</t>
  </si>
  <si>
    <t>Weighted protein length</t>
  </si>
  <si>
    <t>Weighted Aac. MW</t>
  </si>
  <si>
    <t>Weighted protein MW</t>
  </si>
  <si>
    <t>From aac Data</t>
  </si>
  <si>
    <t>Difference (%)</t>
  </si>
  <si>
    <r>
      <t>(number</t>
    </r>
    <r>
      <rPr>
        <vertAlign val="subscript"/>
        <sz val="9"/>
        <color theme="1"/>
        <rFont val="Calibri"/>
        <family val="2"/>
        <scheme val="minor"/>
      </rPr>
      <t>acc,i</t>
    </r>
    <r>
      <rPr>
        <sz val="9"/>
        <color theme="1"/>
        <rFont val="Calibri"/>
        <family val="2"/>
        <scheme val="minor"/>
      </rPr>
      <t>/protein)</t>
    </r>
  </si>
  <si>
    <r>
      <t>(mol</t>
    </r>
    <r>
      <rPr>
        <vertAlign val="subscript"/>
        <sz val="9"/>
        <color theme="1"/>
        <rFont val="Calibri"/>
        <family val="2"/>
        <scheme val="minor"/>
      </rPr>
      <t>acc,i</t>
    </r>
    <r>
      <rPr>
        <sz val="9"/>
        <color theme="1"/>
        <rFont val="Calibri"/>
        <family val="2"/>
        <scheme val="minor"/>
      </rPr>
      <t>/mol</t>
    </r>
    <r>
      <rPr>
        <vertAlign val="subscript"/>
        <sz val="9"/>
        <color theme="1"/>
        <rFont val="Calibri"/>
        <family val="2"/>
        <scheme val="minor"/>
      </rPr>
      <t>protein</t>
    </r>
    <r>
      <rPr>
        <sz val="9"/>
        <color theme="1"/>
        <rFont val="Calibri"/>
        <family val="2"/>
        <scheme val="minor"/>
      </rPr>
      <t>)</t>
    </r>
  </si>
  <si>
    <t>Proteome</t>
  </si>
  <si>
    <t>Selvarasu et al. (2012)</t>
  </si>
  <si>
    <t>Column1</t>
  </si>
  <si>
    <t>Column2</t>
  </si>
  <si>
    <t>Column3</t>
  </si>
  <si>
    <t>mAb MW (g/mol)</t>
  </si>
  <si>
    <t>Weighted average protein length (aac/prot)</t>
  </si>
  <si>
    <t>Weighted average protein MW (g/mol)</t>
  </si>
  <si>
    <r>
      <t>Avg. aac per prot. (mol</t>
    </r>
    <r>
      <rPr>
        <b/>
        <vertAlign val="subscript"/>
        <sz val="11"/>
        <color theme="1"/>
        <rFont val="Calibri"/>
        <family val="2"/>
        <scheme val="minor"/>
      </rPr>
      <t>aac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prot</t>
    </r>
    <r>
      <rPr>
        <b/>
        <sz val="11"/>
        <color theme="1"/>
        <rFont val="Calibri"/>
        <family val="2"/>
        <scheme val="minor"/>
      </rPr>
      <t>)</t>
    </r>
  </si>
  <si>
    <r>
      <t>Cell protein content (pg</t>
    </r>
    <r>
      <rPr>
        <b/>
        <vertAlign val="subscript"/>
        <sz val="11"/>
        <color theme="1"/>
        <rFont val="Calibri"/>
        <family val="2"/>
        <scheme val="minor"/>
      </rPr>
      <t>prot</t>
    </r>
    <r>
      <rPr>
        <b/>
        <sz val="11"/>
        <color theme="1"/>
        <rFont val="Calibri"/>
        <family val="2"/>
        <scheme val="minor"/>
      </rPr>
      <t>/pg</t>
    </r>
    <r>
      <rPr>
        <b/>
        <vertAlign val="subscript"/>
        <sz val="11"/>
        <color theme="1"/>
        <rFont val="Calibri"/>
        <family val="2"/>
        <scheme val="minor"/>
      </rPr>
      <t>cell</t>
    </r>
    <r>
      <rPr>
        <b/>
        <sz val="11"/>
        <color theme="1"/>
        <rFont val="Calibri"/>
        <family val="2"/>
        <scheme val="minor"/>
      </rPr>
      <t xml:space="preserve">)
</t>
    </r>
    <r>
      <rPr>
        <sz val="11"/>
        <color theme="1"/>
        <rFont val="Calibri"/>
        <family val="2"/>
        <scheme val="minor"/>
      </rPr>
      <t>Sheikh et al. (2005) Biotechnol Prog 21(1):112-121</t>
    </r>
  </si>
  <si>
    <t>Summary</t>
  </si>
  <si>
    <t>HCP</t>
  </si>
  <si>
    <t>mAb</t>
  </si>
  <si>
    <t>Total</t>
  </si>
  <si>
    <t>Dry cell weight (pg/cell)
Carinhas et al. (2013) Biotechnol Bioeng 110(12):3244-3257</t>
  </si>
  <si>
    <t>Cell protein content (pgprot/pgcell)
Sheikh et al. (2005) Biotechnol Prog 21(1):112-121</t>
  </si>
  <si>
    <r>
      <t>Doolan et al.</t>
    </r>
    <r>
      <rPr>
        <vertAlign val="superscript"/>
        <sz val="11"/>
        <color theme="1"/>
        <rFont val="Calibri"/>
        <family val="2"/>
        <scheme val="minor"/>
      </rPr>
      <t>27</t>
    </r>
  </si>
  <si>
    <r>
      <t>Chusainow et al.</t>
    </r>
    <r>
      <rPr>
        <vertAlign val="superscript"/>
        <sz val="11"/>
        <color theme="1"/>
        <rFont val="Calibri"/>
        <family val="2"/>
        <scheme val="minor"/>
      </rPr>
      <t>28</t>
    </r>
  </si>
  <si>
    <r>
      <t>Kantardjieff et al.</t>
    </r>
    <r>
      <rPr>
        <vertAlign val="superscript"/>
        <sz val="11"/>
        <color theme="1"/>
        <rFont val="Calibri"/>
        <family val="2"/>
        <scheme val="minor"/>
      </rPr>
      <t>29</t>
    </r>
  </si>
  <si>
    <r>
      <t>Low (pg</t>
    </r>
    <r>
      <rPr>
        <vertAlign val="subscript"/>
        <sz val="11"/>
        <color theme="1"/>
        <rFont val="Calibri"/>
        <family val="2"/>
        <scheme val="minor"/>
      </rPr>
      <t>prot</t>
    </r>
    <r>
      <rPr>
        <sz val="11"/>
        <color theme="1"/>
        <rFont val="Calibri"/>
        <family val="2"/>
        <scheme val="minor"/>
      </rPr>
      <t>/cell/h)</t>
    </r>
  </si>
  <si>
    <r>
      <t>High (pg</t>
    </r>
    <r>
      <rPr>
        <vertAlign val="subscript"/>
        <sz val="11"/>
        <color theme="1"/>
        <rFont val="Calibri"/>
        <family val="2"/>
        <scheme val="minor"/>
      </rPr>
      <t>prot</t>
    </r>
    <r>
      <rPr>
        <sz val="11"/>
        <color theme="1"/>
        <rFont val="Calibri"/>
        <family val="2"/>
        <scheme val="minor"/>
      </rPr>
      <t>/cell/h)</t>
    </r>
  </si>
  <si>
    <t>% to mAb</t>
  </si>
  <si>
    <t>HCP and mAb protein synthesis rates</t>
  </si>
  <si>
    <t>Peak Intensity</t>
  </si>
  <si>
    <t>Relative Peak Intensity</t>
  </si>
  <si>
    <t>NetNGlyc 1.0 (+++ &amp; ++)</t>
  </si>
  <si>
    <t>Sites/100 HCPs</t>
  </si>
  <si>
    <t>Relative quantification (%mol/mol)</t>
  </si>
  <si>
    <t>NSAF Column</t>
  </si>
  <si>
    <t>All potential sites (UniProtKB)</t>
  </si>
  <si>
    <t>Reported sites (UniProtKB)</t>
  </si>
  <si>
    <t>Sites using Yang et al. (2014)</t>
  </si>
  <si>
    <t>NS per HCP N-glycan</t>
  </si>
  <si>
    <t>GalNAc4</t>
  </si>
  <si>
    <t>Gal5</t>
  </si>
  <si>
    <t>Neu5Ac6</t>
  </si>
  <si>
    <t>NS per HCP O-glycan</t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L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31.1</t>
    </r>
    <r>
      <rPr>
        <b/>
        <sz val="14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H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89.8</t>
    </r>
    <r>
      <rPr>
        <b/>
        <sz val="14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L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56.2</t>
    </r>
    <r>
      <rPr>
        <b/>
        <sz val="14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H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192.0</t>
    </r>
    <r>
      <rPr>
        <b/>
        <sz val="14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L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78.2</t>
    </r>
    <r>
      <rPr>
        <b/>
        <sz val="14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H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359.5</t>
    </r>
    <r>
      <rPr>
        <b/>
        <sz val="14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H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89.8</t>
    </r>
    <r>
      <rPr>
        <b/>
        <sz val="11"/>
        <color theme="1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H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192.0</t>
    </r>
    <r>
      <rPr>
        <b/>
        <sz val="11"/>
        <color theme="1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H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359.5</t>
    </r>
    <r>
      <rPr>
        <b/>
        <sz val="11"/>
        <color theme="1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L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78.2</t>
    </r>
    <r>
      <rPr>
        <b/>
        <sz val="11"/>
        <color theme="1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L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56.2</t>
    </r>
    <r>
      <rPr>
        <b/>
        <sz val="11"/>
        <color theme="1"/>
        <rFont val="Calibri"/>
        <family val="2"/>
        <scheme val="minor"/>
      </rPr>
      <t>pg/cell</t>
    </r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bscript"/>
        <sz val="11"/>
        <color theme="1"/>
        <rFont val="Calibri"/>
        <family val="2"/>
        <scheme val="minor"/>
      </rPr>
      <t>L</t>
    </r>
    <r>
      <rPr>
        <b/>
        <sz val="11"/>
        <color theme="1"/>
        <rFont val="Calibri"/>
        <family val="2"/>
        <scheme val="minor"/>
      </rPr>
      <t>=</t>
    </r>
    <r>
      <rPr>
        <b/>
        <sz val="14"/>
        <color theme="4" tint="-0.499984740745262"/>
        <rFont val="Calibri"/>
        <family val="2"/>
        <scheme val="minor"/>
      </rPr>
      <t>31.1</t>
    </r>
    <r>
      <rPr>
        <b/>
        <sz val="11"/>
        <color theme="1"/>
        <rFont val="Calibri"/>
        <family val="2"/>
        <scheme val="minor"/>
      </rPr>
      <t>pg/cell</t>
    </r>
  </si>
  <si>
    <t>Low</t>
  </si>
  <si>
    <t>High</t>
  </si>
  <si>
    <r>
      <t>(q</t>
    </r>
    <r>
      <rPr>
        <b/>
        <vertAlign val="subscript"/>
        <sz val="11"/>
        <color theme="1"/>
        <rFont val="Calibri"/>
        <family val="2"/>
        <scheme val="minor"/>
      </rPr>
      <t>p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Symbol"/>
        <family val="1"/>
        <charset val="2"/>
      </rPr>
      <t>m</t>
    </r>
    <r>
      <rPr>
        <b/>
        <vertAlign val="subscript"/>
        <sz val="11"/>
        <color theme="1"/>
        <rFont val="Calibri"/>
        <family val="2"/>
        <scheme val="minor"/>
      </rPr>
      <t>g</t>
    </r>
    <r>
      <rPr>
        <b/>
        <sz val="11"/>
        <color theme="1"/>
        <rFont val="Calibri"/>
        <family val="2"/>
        <scheme val="minor"/>
      </rPr>
      <t>)</t>
    </r>
    <r>
      <rPr>
        <b/>
        <sz val="11"/>
        <color theme="1"/>
        <rFont val="Calibri"/>
        <family val="2"/>
        <scheme val="minor"/>
      </rPr>
      <t/>
    </r>
  </si>
  <si>
    <t>Doolan et al.</t>
  </si>
  <si>
    <t>Chusainow et al.</t>
  </si>
  <si>
    <t>Kantardjieff et al.</t>
  </si>
  <si>
    <t>Bonarius et al. (1996)</t>
  </si>
  <si>
    <r>
      <t>NSAF (Z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</si>
  <si>
    <t>Weighted Aac Length</t>
  </si>
  <si>
    <t>Calculated from the amino acid sequence of Herceptin® and including the weighted average glycan composition</t>
  </si>
  <si>
    <r>
      <t>N-glycans per mol of recombinant protein (mol</t>
    </r>
    <r>
      <rPr>
        <b/>
        <vertAlign val="subscript"/>
        <sz val="11"/>
        <color theme="1"/>
        <rFont val="Calibri"/>
        <family val="2"/>
        <scheme val="minor"/>
      </rPr>
      <t>N-glycan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product</t>
    </r>
    <r>
      <rPr>
        <b/>
        <sz val="11"/>
        <color theme="1"/>
        <rFont val="Calibri"/>
        <family val="2"/>
        <scheme val="minor"/>
      </rPr>
      <t>)</t>
    </r>
  </si>
  <si>
    <t>Two N-linked glycans at Asn297 on the Fc of mAbs (Walsh &amp; Jefferis, 2006. Nat Biotechnol 24(10):1241-1252</t>
  </si>
  <si>
    <t>Calculated here</t>
  </si>
  <si>
    <t>From Briles et al. (1977) J Biol Chem 252(3):1107-1116</t>
  </si>
  <si>
    <r>
      <t>G</t>
    </r>
    <r>
      <rPr>
        <vertAlign val="subscript"/>
        <sz val="11"/>
        <color theme="1"/>
        <rFont val="Calibri"/>
        <family val="2"/>
        <scheme val="minor"/>
      </rPr>
      <t>M3</t>
    </r>
  </si>
  <si>
    <t>Ganglioside M3</t>
  </si>
  <si>
    <t>Name</t>
  </si>
  <si>
    <t>LacCer</t>
  </si>
  <si>
    <t>Ceramide monohexose</t>
  </si>
  <si>
    <t>CMH</t>
  </si>
  <si>
    <t>Abbreviation</t>
  </si>
  <si>
    <r>
      <t>Sugar content of total cellular lipids (nmol/mg</t>
    </r>
    <r>
      <rPr>
        <b/>
        <vertAlign val="subscript"/>
        <sz val="11"/>
        <color theme="1"/>
        <rFont val="Calibri"/>
        <family val="2"/>
        <scheme val="minor"/>
      </rPr>
      <t>prot</t>
    </r>
    <r>
      <rPr>
        <b/>
        <sz val="11"/>
        <color theme="1"/>
        <rFont val="Calibri"/>
        <family val="2"/>
        <scheme val="minor"/>
      </rPr>
      <t>)</t>
    </r>
  </si>
  <si>
    <r>
      <t>Abundance
(nmol/mg</t>
    </r>
    <r>
      <rPr>
        <b/>
        <vertAlign val="subscript"/>
        <sz val="11"/>
        <color theme="1"/>
        <rFont val="Calibri"/>
        <family val="2"/>
        <scheme val="minor"/>
      </rPr>
      <t>prot</t>
    </r>
    <r>
      <rPr>
        <b/>
        <sz val="11"/>
        <color theme="1"/>
        <rFont val="Calibri"/>
        <family val="2"/>
        <scheme val="minor"/>
      </rPr>
      <t>)</t>
    </r>
  </si>
  <si>
    <t>Lactoceramide</t>
  </si>
  <si>
    <t>The values above are consistent with the distribution of major glycosphingolipids reported by
Saito et al. (1999) Biochim Biophys Acta 1438(1):55-62 and Warnock et al. (1992) J Biol Chem 268(14):10145-10153</t>
  </si>
  <si>
    <r>
      <t>Glc
(mol</t>
    </r>
    <r>
      <rPr>
        <b/>
        <vertAlign val="subscript"/>
        <sz val="11"/>
        <color theme="1"/>
        <rFont val="Calibri"/>
        <family val="2"/>
        <scheme val="minor"/>
      </rPr>
      <t>Glc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glycolipid</t>
    </r>
    <r>
      <rPr>
        <b/>
        <sz val="11"/>
        <color theme="1"/>
        <rFont val="Calibri"/>
        <family val="2"/>
        <scheme val="minor"/>
      </rPr>
      <t>)</t>
    </r>
  </si>
  <si>
    <r>
      <t>Gal
(mol</t>
    </r>
    <r>
      <rPr>
        <b/>
        <vertAlign val="subscript"/>
        <sz val="11"/>
        <color theme="1"/>
        <rFont val="Calibri"/>
        <family val="2"/>
        <scheme val="minor"/>
      </rPr>
      <t>Glc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glycolipid</t>
    </r>
    <r>
      <rPr>
        <b/>
        <sz val="11"/>
        <color theme="1"/>
        <rFont val="Calibri"/>
        <family val="2"/>
        <scheme val="minor"/>
      </rPr>
      <t>)</t>
    </r>
  </si>
  <si>
    <r>
      <t>Neu5Ac
(mol</t>
    </r>
    <r>
      <rPr>
        <b/>
        <vertAlign val="subscript"/>
        <sz val="11"/>
        <color theme="1"/>
        <rFont val="Calibri"/>
        <family val="2"/>
        <scheme val="minor"/>
      </rPr>
      <t>Glc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glycolipid</t>
    </r>
    <r>
      <rPr>
        <b/>
        <sz val="11"/>
        <color theme="1"/>
        <rFont val="Calibri"/>
        <family val="2"/>
        <scheme val="minor"/>
      </rPr>
      <t>)</t>
    </r>
  </si>
  <si>
    <r>
      <t>Glc
(nmol</t>
    </r>
    <r>
      <rPr>
        <b/>
        <vertAlign val="subscript"/>
        <sz val="11"/>
        <color theme="1"/>
        <rFont val="Calibri"/>
        <family val="2"/>
        <scheme val="minor"/>
      </rPr>
      <t>Glc</t>
    </r>
    <r>
      <rPr>
        <b/>
        <sz val="11"/>
        <color theme="1"/>
        <rFont val="Calibri"/>
        <family val="2"/>
        <scheme val="minor"/>
      </rPr>
      <t>/mg</t>
    </r>
    <r>
      <rPr>
        <b/>
        <vertAlign val="subscript"/>
        <sz val="11"/>
        <color theme="1"/>
        <rFont val="Calibri"/>
        <family val="2"/>
        <scheme val="minor"/>
      </rPr>
      <t>prot</t>
    </r>
    <r>
      <rPr>
        <b/>
        <sz val="11"/>
        <color theme="1"/>
        <rFont val="Calibri"/>
        <family val="2"/>
        <scheme val="minor"/>
      </rPr>
      <t>)</t>
    </r>
  </si>
  <si>
    <r>
      <t>Gal
(nmol</t>
    </r>
    <r>
      <rPr>
        <b/>
        <vertAlign val="subscript"/>
        <sz val="11"/>
        <color theme="1"/>
        <rFont val="Calibri"/>
        <family val="2"/>
        <scheme val="minor"/>
      </rPr>
      <t>Gal</t>
    </r>
    <r>
      <rPr>
        <b/>
        <sz val="11"/>
        <color theme="1"/>
        <rFont val="Calibri"/>
        <family val="2"/>
        <scheme val="minor"/>
      </rPr>
      <t>/mg</t>
    </r>
    <r>
      <rPr>
        <b/>
        <vertAlign val="subscript"/>
        <sz val="11"/>
        <color theme="1"/>
        <rFont val="Calibri"/>
        <family val="2"/>
        <scheme val="minor"/>
      </rPr>
      <t>prot</t>
    </r>
    <r>
      <rPr>
        <b/>
        <sz val="11"/>
        <color theme="1"/>
        <rFont val="Calibri"/>
        <family val="2"/>
        <scheme val="minor"/>
      </rPr>
      <t>)</t>
    </r>
  </si>
  <si>
    <r>
      <t>Neu5Ac
(nmol</t>
    </r>
    <r>
      <rPr>
        <b/>
        <vertAlign val="subscript"/>
        <sz val="11"/>
        <color theme="1"/>
        <rFont val="Calibri"/>
        <family val="2"/>
        <scheme val="minor"/>
      </rPr>
      <t>Neu5Ac</t>
    </r>
    <r>
      <rPr>
        <b/>
        <sz val="11"/>
        <color theme="1"/>
        <rFont val="Calibri"/>
        <family val="2"/>
        <scheme val="minor"/>
      </rPr>
      <t>/mg</t>
    </r>
    <r>
      <rPr>
        <b/>
        <vertAlign val="subscript"/>
        <sz val="11"/>
        <color theme="1"/>
        <rFont val="Calibri"/>
        <family val="2"/>
        <scheme val="minor"/>
      </rPr>
      <t>prot</t>
    </r>
    <r>
      <rPr>
        <b/>
        <sz val="11"/>
        <color theme="1"/>
        <rFont val="Calibri"/>
        <family val="2"/>
        <scheme val="minor"/>
      </rPr>
      <t>)</t>
    </r>
  </si>
  <si>
    <t>Relative abundance
(% mol/mol)</t>
  </si>
  <si>
    <t>Glycolipids</t>
  </si>
  <si>
    <r>
      <t>mg</t>
    </r>
    <r>
      <rPr>
        <b/>
        <vertAlign val="subscript"/>
        <sz val="11"/>
        <color theme="1"/>
        <rFont val="Calibri"/>
        <family val="2"/>
        <scheme val="minor"/>
      </rPr>
      <t>protein</t>
    </r>
    <r>
      <rPr>
        <b/>
        <sz val="11"/>
        <color theme="1"/>
        <rFont val="Calibri"/>
        <family val="2"/>
        <scheme val="minor"/>
      </rPr>
      <t>/10</t>
    </r>
    <r>
      <rPr>
        <b/>
        <vertAlign val="super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cells</t>
    </r>
  </si>
  <si>
    <t>% to Total HC</t>
  </si>
  <si>
    <t>UDP-HexNAc</t>
  </si>
  <si>
    <t>GlcNAc2Man5</t>
  </si>
  <si>
    <t>GlcNAc4Man3Gal2Fuc1</t>
  </si>
  <si>
    <t>GlcNAc2Man9</t>
  </si>
  <si>
    <t>GlcNAc2Man8</t>
  </si>
  <si>
    <t>GlcNAc2Man6</t>
  </si>
  <si>
    <t>GlcNAc2Man7</t>
  </si>
  <si>
    <t>GlcNAc6Man3Gal4Fuc1</t>
  </si>
  <si>
    <t>GlcNAc3Man3GalFuc1</t>
  </si>
  <si>
    <t>GlcNAc4Man3Gal2</t>
  </si>
  <si>
    <t>GlcNAc7Man3Gal5Fuc1</t>
  </si>
  <si>
    <t>GlcNAc4Man3Gal2Fuc1Neu5Ac1</t>
  </si>
  <si>
    <t>GlcNAc4Man3GalFuc1</t>
  </si>
  <si>
    <t>GlcNAc5Man3Gal3</t>
  </si>
  <si>
    <t>GlcNAc6Man3Gal4</t>
  </si>
  <si>
    <t>GlcNAc8Man3Gal6Fuc1</t>
  </si>
  <si>
    <t>GlcNAc6Man3Gal4Fuc1Neu5Ac1</t>
  </si>
  <si>
    <t>GlcNAc4Man3Gal1Fuc1</t>
  </si>
  <si>
    <t>GlcNAc5Man3Gal3Fuc1Neu5Ac1</t>
  </si>
  <si>
    <t>GlcNAc5Man3Gal3Fuc1</t>
  </si>
  <si>
    <t>GlcNAc4Man3Gal2Fuc1Neu5Gc1</t>
  </si>
  <si>
    <t>GlcNAc7Man3Gal5</t>
  </si>
  <si>
    <t>GlcNAc7Man3Gal5Fuc1Neu5Ac1</t>
  </si>
  <si>
    <t>GlcNAc5Man3Gal3Fuc1Neu5Gc1</t>
  </si>
  <si>
    <t>GlcNAc6Man3Gal3Fuc1</t>
  </si>
  <si>
    <t>GlcNAc6Man3Gal4Fuc1Neu5Gc1</t>
  </si>
  <si>
    <t>GlcNAc5Man3Gal2Fuc1</t>
  </si>
  <si>
    <t>GlcNAc6Man3Gal4Fuc1Neu5Ac2</t>
  </si>
  <si>
    <t>GlcNAc3Man4</t>
  </si>
  <si>
    <t>GlcNAc7Man3Gal4Fuc1</t>
  </si>
  <si>
    <t>GlcNAc9Man3Gal7Fuc1</t>
  </si>
  <si>
    <t>GlcNAc4Man3Gal1</t>
  </si>
  <si>
    <t>GlcNAc8Man3Gal6Fuc1Neu5Ac1</t>
  </si>
  <si>
    <t>GlcNAc10Man3Gal8Fuc1</t>
  </si>
  <si>
    <t>GlcNAc7Man3Gal5Fuc1Neu5Ac2</t>
  </si>
  <si>
    <t>GlcNAc8Man3Gal5Fuc1</t>
  </si>
  <si>
    <t>GlcNAc9Man3Gal7Fuc1Neu5Ac1</t>
  </si>
  <si>
    <t>GlcNAc7Man3Gal5Fuc1Neu5Ac1Neu5Gc1</t>
  </si>
  <si>
    <t>GlcNAc7Man3Gal5Fuc1Neu5Gc1</t>
  </si>
  <si>
    <t>GlcNAc12Man3Gal10Fuc1</t>
  </si>
  <si>
    <t>GlcNAc9Man3Gal7Fuc1Neu5Ac2</t>
  </si>
  <si>
    <t>GlcNAc8Man3Gal6Fuc1Neu5Ac2</t>
  </si>
  <si>
    <t>GlcNAc11Man3Gal9Fuc1</t>
  </si>
  <si>
    <t>GlcNAc12Man3Gal10Fuc1Neu5Ac1</t>
  </si>
  <si>
    <t>GlcNAc13Man3Gal11Fuc1</t>
  </si>
  <si>
    <t>GlcNAc6Man3Gal4Fuc1Neu5Ac1Neu5Gc1</t>
  </si>
  <si>
    <t>GlcNAc8Man3Gal6Fuc1Neu5Gc1</t>
  </si>
  <si>
    <t>GlcNAc9Man3Gal7Fuc1Neu5Gc1</t>
  </si>
  <si>
    <t>GlcNAc10Man3Gal8Fuc1Neu5Ac1</t>
  </si>
  <si>
    <t>GlcNAc10Man3Gal8Fuc1Neu5Ac2</t>
  </si>
  <si>
    <t>GlcNAc11Man3Gal9Fuc1Neu5Ac1</t>
  </si>
  <si>
    <t>GlcNAc4Man3Gal2Neu5Ac1</t>
  </si>
  <si>
    <t>GlcNAc5Man3Gal3Neu5Ac1</t>
  </si>
  <si>
    <t>GlcNAc5Man3Gal3Neu5Ac2</t>
  </si>
  <si>
    <t>GlcNAc6Man3Gal4Neu5Ac1</t>
  </si>
  <si>
    <t>GlcNAc8Man3Gal6Neu5Ac1</t>
  </si>
  <si>
    <t>GlcNAc7Man3Gal5Neu5Ac1</t>
  </si>
  <si>
    <t>GPI-Anchor</t>
  </si>
  <si>
    <t>Heparan Sulphate (O-Xyl)</t>
  </si>
  <si>
    <t>Chondroitin Sulphate (O-Xyl)</t>
  </si>
  <si>
    <t>Keratan Sulphate (O-Xyl)</t>
  </si>
  <si>
    <t>Other Glycosylation Types</t>
  </si>
  <si>
    <t>GPI-Anchor2</t>
  </si>
  <si>
    <t>Heparan Sulphate (O-Xyl)3</t>
  </si>
  <si>
    <t>Chondroitin Sulphate (O-Xyl)4</t>
  </si>
  <si>
    <t>Keratan Sulphate (O-Xyl)5</t>
  </si>
  <si>
    <t>O-Xyl Heparan sulphate</t>
  </si>
  <si>
    <t>O-Xyl Chondroitin sulphate</t>
  </si>
  <si>
    <t>O-GlcNAc Keratan sulphate</t>
  </si>
  <si>
    <t>N-linked glycans</t>
  </si>
  <si>
    <t>O-GalNAc glycans</t>
  </si>
  <si>
    <t>From PredGPI</t>
  </si>
  <si>
    <t>Occupied GPI-Anchor Sites</t>
  </si>
  <si>
    <t>Free GPI-Anchor Sites</t>
  </si>
  <si>
    <t>GPI</t>
  </si>
  <si>
    <t>NS per GPI-glycan</t>
  </si>
  <si>
    <t>Obtained for the Hamster prion protein from Paulick &amp; Bertozzi (2008) Biochem 47(27):6991-7000</t>
  </si>
  <si>
    <t>Glycosphingolipids</t>
  </si>
  <si>
    <r>
      <t>GPI sites per protein (mol</t>
    </r>
    <r>
      <rPr>
        <b/>
        <vertAlign val="subscript"/>
        <sz val="11"/>
        <color theme="1"/>
        <rFont val="Calibri"/>
        <family val="2"/>
        <scheme val="minor"/>
      </rPr>
      <t>GPI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protein</t>
    </r>
    <r>
      <rPr>
        <b/>
        <sz val="11"/>
        <color theme="1"/>
        <rFont val="Calibri"/>
        <family val="2"/>
        <scheme val="minor"/>
      </rPr>
      <t>)</t>
    </r>
  </si>
  <si>
    <t>From Spreadsheet 'ST3 - N-glycosite Frequency'</t>
  </si>
  <si>
    <t>From Spreadsheet 'ST4 - O-glycosite Frequency'</t>
  </si>
  <si>
    <t>From Spreadsheet 'ST10 - GAG and GPI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_-* #,##0.00_-;\-* #,##0.00_-;_-* &quot;-&quot;??_-;_-@_-"/>
    <numFmt numFmtId="165" formatCode="0.000000"/>
    <numFmt numFmtId="166" formatCode="0.00000"/>
    <numFmt numFmtId="167" formatCode="0.000"/>
    <numFmt numFmtId="168" formatCode="0.000%"/>
    <numFmt numFmtId="169" formatCode="_-* #,##0.0_-;\-* #,##0.0_-;_-* &quot;-&quot;??_-;_-@_-"/>
    <numFmt numFmtId="170" formatCode="_-* #,##0_-;\-* #,##0_-;_-* &quot;-&quot;??_-;_-@_-"/>
    <numFmt numFmtId="171" formatCode="_-* #,##0.000_-;\-* #,##0.000_-;_-* &quot;-&quot;??_-;_-@_-"/>
    <numFmt numFmtId="172" formatCode="_-* #,##0.00000_-;\-* #,##0.00000_-;_-* &quot;-&quot;??_-;_-@_-"/>
    <numFmt numFmtId="173" formatCode="0.0%"/>
    <numFmt numFmtId="174" formatCode="0.0000"/>
    <numFmt numFmtId="175" formatCode="#,##0.0000"/>
    <numFmt numFmtId="176" formatCode="0.0"/>
    <numFmt numFmtId="177" formatCode="#,##0_ ;\-#,##0\ "/>
    <numFmt numFmtId="178" formatCode="_-* #,##0.000_-;\-* #,##0.000_-;_-* &quot;-&quot;???_-;_-@_-"/>
    <numFmt numFmtId="179" formatCode="0.0000%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4"/>
      <color rgb="FFFFC000"/>
      <name val="Calibri"/>
      <family val="2"/>
      <scheme val="minor"/>
    </font>
    <font>
      <b/>
      <sz val="14"/>
      <color theme="8" tint="-0.499984740745262"/>
      <name val="Calibri"/>
      <family val="2"/>
      <scheme val="minor"/>
    </font>
    <font>
      <b/>
      <sz val="14"/>
      <color theme="5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4"/>
      <color theme="8" tint="-0.249977111117893"/>
      <name val="Calibri"/>
      <family val="2"/>
      <scheme val="minor"/>
    </font>
    <font>
      <b/>
      <sz val="11"/>
      <color theme="1"/>
      <name val="Symbol"/>
      <family val="1"/>
      <charset val="2"/>
    </font>
    <font>
      <sz val="8"/>
      <color theme="1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vertAlign val="subscript"/>
      <sz val="9"/>
      <color theme="1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sz val="16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D6BBEB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3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theme="1"/>
      </bottom>
      <diagonal/>
    </border>
    <border>
      <left style="medium">
        <color indexed="64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354">
    <xf numFmtId="0" fontId="0" fillId="0" borderId="0" xfId="0"/>
    <xf numFmtId="0" fontId="2" fillId="0" borderId="2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2" fillId="0" borderId="11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0" fillId="0" borderId="5" xfId="0" applyBorder="1"/>
    <xf numFmtId="0" fontId="0" fillId="0" borderId="6" xfId="0" applyBorder="1"/>
    <xf numFmtId="0" fontId="3" fillId="0" borderId="0" xfId="0" applyFont="1"/>
    <xf numFmtId="0" fontId="0" fillId="0" borderId="7" xfId="0" applyBorder="1"/>
    <xf numFmtId="0" fontId="0" fillId="0" borderId="14" xfId="0" applyBorder="1"/>
    <xf numFmtId="0" fontId="0" fillId="0" borderId="8" xfId="0" applyBorder="1"/>
    <xf numFmtId="2" fontId="4" fillId="2" borderId="10" xfId="0" applyNumberFormat="1" applyFont="1" applyFill="1" applyBorder="1"/>
    <xf numFmtId="9" fontId="4" fillId="2" borderId="12" xfId="1" applyFont="1" applyFill="1" applyBorder="1"/>
    <xf numFmtId="2" fontId="4" fillId="2" borderId="12" xfId="1" applyNumberFormat="1" applyFont="1" applyFill="1" applyBorder="1"/>
    <xf numFmtId="167" fontId="0" fillId="0" borderId="5" xfId="0" applyNumberFormat="1" applyBorder="1"/>
    <xf numFmtId="168" fontId="0" fillId="0" borderId="6" xfId="1" applyNumberFormat="1" applyFont="1" applyBorder="1"/>
    <xf numFmtId="0" fontId="2" fillId="0" borderId="10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0" fillId="0" borderId="2" xfId="0" applyBorder="1"/>
    <xf numFmtId="165" fontId="0" fillId="0" borderId="0" xfId="0" applyNumberFormat="1"/>
    <xf numFmtId="165" fontId="0" fillId="0" borderId="14" xfId="0" applyNumberFormat="1" applyBorder="1"/>
    <xf numFmtId="166" fontId="4" fillId="2" borderId="13" xfId="0" applyNumberFormat="1" applyFont="1" applyFill="1" applyBorder="1"/>
    <xf numFmtId="166" fontId="4" fillId="2" borderId="9" xfId="0" applyNumberFormat="1" applyFont="1" applyFill="1" applyBorder="1"/>
    <xf numFmtId="0" fontId="2" fillId="0" borderId="15" xfId="0" applyFont="1" applyBorder="1" applyAlignment="1">
      <alignment horizontal="center" vertical="center" wrapText="1"/>
    </xf>
    <xf numFmtId="0" fontId="2" fillId="0" borderId="10" xfId="0" quotePrefix="1" applyFont="1" applyBorder="1" applyAlignment="1">
      <alignment horizontal="center" vertical="center" wrapText="1"/>
    </xf>
    <xf numFmtId="0" fontId="2" fillId="0" borderId="11" xfId="0" quotePrefix="1" applyFont="1" applyBorder="1" applyAlignment="1">
      <alignment horizontal="center" vertical="center" wrapText="1"/>
    </xf>
    <xf numFmtId="0" fontId="2" fillId="0" borderId="19" xfId="0" quotePrefix="1" applyFont="1" applyBorder="1" applyAlignment="1">
      <alignment horizontal="center" vertical="center" wrapText="1"/>
    </xf>
    <xf numFmtId="166" fontId="0" fillId="0" borderId="20" xfId="0" applyNumberFormat="1" applyBorder="1"/>
    <xf numFmtId="0" fontId="2" fillId="0" borderId="19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0" fillId="0" borderId="22" xfId="0" applyBorder="1"/>
    <xf numFmtId="0" fontId="0" fillId="0" borderId="20" xfId="0" applyBorder="1"/>
    <xf numFmtId="0" fontId="0" fillId="0" borderId="21" xfId="0" applyBorder="1"/>
    <xf numFmtId="166" fontId="0" fillId="0" borderId="0" xfId="0" applyNumberFormat="1"/>
    <xf numFmtId="3" fontId="0" fillId="0" borderId="0" xfId="0" applyNumberFormat="1"/>
    <xf numFmtId="167" fontId="0" fillId="0" borderId="0" xfId="1" applyNumberFormat="1" applyFont="1" applyBorder="1"/>
    <xf numFmtId="167" fontId="0" fillId="0" borderId="0" xfId="0" applyNumberFormat="1"/>
    <xf numFmtId="170" fontId="4" fillId="2" borderId="12" xfId="2" applyNumberFormat="1" applyFont="1" applyFill="1" applyBorder="1"/>
    <xf numFmtId="172" fontId="0" fillId="0" borderId="0" xfId="0" applyNumberFormat="1"/>
    <xf numFmtId="0" fontId="2" fillId="0" borderId="9" xfId="0" applyFont="1" applyBorder="1" applyAlignment="1">
      <alignment horizontal="center" vertical="center" wrapText="1"/>
    </xf>
    <xf numFmtId="167" fontId="0" fillId="0" borderId="23" xfId="1" applyNumberFormat="1" applyFont="1" applyBorder="1"/>
    <xf numFmtId="167" fontId="0" fillId="0" borderId="9" xfId="1" applyNumberFormat="1" applyFont="1" applyBorder="1"/>
    <xf numFmtId="10" fontId="0" fillId="0" borderId="0" xfId="1" applyNumberFormat="1" applyFont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173" fontId="0" fillId="0" borderId="0" xfId="1" applyNumberFormat="1" applyFont="1" applyFill="1"/>
    <xf numFmtId="173" fontId="0" fillId="0" borderId="0" xfId="1" applyNumberFormat="1" applyFont="1"/>
    <xf numFmtId="1" fontId="0" fillId="0" borderId="0" xfId="1" applyNumberFormat="1" applyFont="1"/>
    <xf numFmtId="0" fontId="2" fillId="0" borderId="5" xfId="0" applyFont="1" applyBorder="1" applyAlignment="1">
      <alignment horizontal="left" vertical="center"/>
    </xf>
    <xf numFmtId="167" fontId="0" fillId="0" borderId="0" xfId="0" applyNumberFormat="1" applyAlignment="1">
      <alignment horizontal="right" vertical="center"/>
    </xf>
    <xf numFmtId="174" fontId="0" fillId="0" borderId="0" xfId="0" applyNumberFormat="1"/>
    <xf numFmtId="0" fontId="2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2" fillId="0" borderId="1" xfId="0" applyFont="1" applyBorder="1"/>
    <xf numFmtId="2" fontId="0" fillId="0" borderId="2" xfId="0" applyNumberFormat="1" applyBorder="1"/>
    <xf numFmtId="3" fontId="0" fillId="0" borderId="0" xfId="2" applyNumberFormat="1" applyFont="1" applyBorder="1" applyAlignment="1">
      <alignment horizontal="right" vertical="center"/>
    </xf>
    <xf numFmtId="4" fontId="0" fillId="0" borderId="0" xfId="2" applyNumberFormat="1" applyFont="1" applyBorder="1" applyAlignment="1">
      <alignment horizontal="right" vertical="center"/>
    </xf>
    <xf numFmtId="2" fontId="2" fillId="0" borderId="5" xfId="0" applyNumberFormat="1" applyFont="1" applyBorder="1" applyAlignment="1">
      <alignment horizontal="left" vertical="center"/>
    </xf>
    <xf numFmtId="165" fontId="0" fillId="0" borderId="0" xfId="0" applyNumberFormat="1" applyAlignment="1">
      <alignment horizontal="right" vertical="center"/>
    </xf>
    <xf numFmtId="174" fontId="2" fillId="0" borderId="0" xfId="0" applyNumberFormat="1" applyFont="1" applyAlignment="1">
      <alignment horizontal="center" vertical="center"/>
    </xf>
    <xf numFmtId="2" fontId="2" fillId="0" borderId="7" xfId="0" applyNumberFormat="1" applyFont="1" applyBorder="1" applyAlignment="1">
      <alignment horizontal="left" vertical="center"/>
    </xf>
    <xf numFmtId="165" fontId="0" fillId="0" borderId="14" xfId="0" applyNumberFormat="1" applyBorder="1" applyAlignment="1">
      <alignment horizontal="right" vertical="center"/>
    </xf>
    <xf numFmtId="2" fontId="2" fillId="0" borderId="0" xfId="0" applyNumberFormat="1" applyFont="1" applyAlignment="1">
      <alignment horizontal="left" vertical="center"/>
    </xf>
    <xf numFmtId="175" fontId="0" fillId="0" borderId="0" xfId="2" applyNumberFormat="1" applyFont="1" applyBorder="1" applyAlignment="1">
      <alignment horizontal="right" vertical="center"/>
    </xf>
    <xf numFmtId="2" fontId="0" fillId="0" borderId="0" xfId="0" applyNumberFormat="1" applyAlignment="1">
      <alignment vertical="center"/>
    </xf>
    <xf numFmtId="0" fontId="2" fillId="0" borderId="24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2" fillId="0" borderId="26" xfId="0" applyFont="1" applyBorder="1" applyAlignment="1">
      <alignment vertical="center" wrapText="1"/>
    </xf>
    <xf numFmtId="171" fontId="0" fillId="0" borderId="0" xfId="2" applyNumberFormat="1" applyFont="1" applyAlignment="1">
      <alignment horizontal="center" vertical="center" wrapText="1"/>
    </xf>
    <xf numFmtId="171" fontId="0" fillId="0" borderId="26" xfId="2" applyNumberFormat="1" applyFont="1" applyBorder="1" applyAlignment="1">
      <alignment horizontal="center" vertical="center" wrapText="1"/>
    </xf>
    <xf numFmtId="2" fontId="2" fillId="0" borderId="10" xfId="0" applyNumberFormat="1" applyFont="1" applyBorder="1" applyAlignment="1">
      <alignment horizontal="left" vertical="center"/>
    </xf>
    <xf numFmtId="167" fontId="0" fillId="0" borderId="12" xfId="0" applyNumberFormat="1" applyBorder="1" applyAlignment="1">
      <alignment horizontal="right" vertical="center"/>
    </xf>
    <xf numFmtId="173" fontId="0" fillId="0" borderId="0" xfId="0" applyNumberFormat="1"/>
    <xf numFmtId="10" fontId="0" fillId="0" borderId="0" xfId="1" applyNumberFormat="1" applyFont="1" applyAlignment="1">
      <alignment horizontal="center"/>
    </xf>
    <xf numFmtId="164" fontId="0" fillId="0" borderId="0" xfId="2" applyFont="1" applyAlignment="1">
      <alignment horizontal="center" vertical="center" wrapText="1"/>
    </xf>
    <xf numFmtId="169" fontId="0" fillId="0" borderId="0" xfId="2" applyNumberFormat="1" applyFont="1" applyAlignment="1">
      <alignment horizontal="center" vertical="center" wrapText="1"/>
    </xf>
    <xf numFmtId="167" fontId="0" fillId="0" borderId="0" xfId="1" applyNumberFormat="1" applyFont="1"/>
    <xf numFmtId="167" fontId="0" fillId="0" borderId="0" xfId="0" applyNumberFormat="1" applyAlignment="1">
      <alignment vertical="center"/>
    </xf>
    <xf numFmtId="173" fontId="0" fillId="0" borderId="0" xfId="1" applyNumberFormat="1" applyFont="1" applyAlignment="1">
      <alignment vertical="center"/>
    </xf>
    <xf numFmtId="173" fontId="0" fillId="0" borderId="0" xfId="0" applyNumberFormat="1" applyAlignment="1">
      <alignment vertical="center"/>
    </xf>
    <xf numFmtId="10" fontId="0" fillId="0" borderId="0" xfId="1" applyNumberFormat="1" applyFont="1" applyAlignment="1">
      <alignment vertical="center"/>
    </xf>
    <xf numFmtId="0" fontId="2" fillId="0" borderId="0" xfId="0" applyFont="1" applyAlignment="1">
      <alignment vertical="center"/>
    </xf>
    <xf numFmtId="173" fontId="2" fillId="0" borderId="0" xfId="1" applyNumberFormat="1" applyFont="1" applyAlignment="1">
      <alignment vertical="center"/>
    </xf>
    <xf numFmtId="167" fontId="0" fillId="0" borderId="26" xfId="0" applyNumberFormat="1" applyBorder="1" applyAlignment="1">
      <alignment vertical="center"/>
    </xf>
    <xf numFmtId="2" fontId="0" fillId="0" borderId="26" xfId="0" applyNumberFormat="1" applyBorder="1" applyAlignment="1">
      <alignment vertical="center"/>
    </xf>
    <xf numFmtId="0" fontId="2" fillId="4" borderId="24" xfId="0" applyFont="1" applyFill="1" applyBorder="1" applyAlignment="1">
      <alignment vertical="center"/>
    </xf>
    <xf numFmtId="0" fontId="2" fillId="4" borderId="0" xfId="0" applyFont="1" applyFill="1" applyAlignment="1">
      <alignment vertical="center"/>
    </xf>
    <xf numFmtId="2" fontId="0" fillId="4" borderId="0" xfId="0" applyNumberFormat="1" applyFill="1" applyAlignment="1">
      <alignment vertical="center"/>
    </xf>
    <xf numFmtId="0" fontId="2" fillId="4" borderId="0" xfId="0" applyFont="1" applyFill="1" applyAlignment="1">
      <alignment vertical="center" wrapText="1"/>
    </xf>
    <xf numFmtId="2" fontId="0" fillId="4" borderId="0" xfId="0" applyNumberFormat="1" applyFill="1" applyAlignment="1">
      <alignment horizontal="center" vertical="center"/>
    </xf>
    <xf numFmtId="173" fontId="0" fillId="4" borderId="0" xfId="1" applyNumberFormat="1" applyFont="1" applyFill="1" applyBorder="1" applyAlignment="1">
      <alignment vertical="center"/>
    </xf>
    <xf numFmtId="0" fontId="2" fillId="4" borderId="26" xfId="0" applyFont="1" applyFill="1" applyBorder="1" applyAlignment="1">
      <alignment vertical="center"/>
    </xf>
    <xf numFmtId="2" fontId="0" fillId="4" borderId="26" xfId="0" applyNumberFormat="1" applyFill="1" applyBorder="1" applyAlignment="1">
      <alignment vertical="center"/>
    </xf>
    <xf numFmtId="173" fontId="0" fillId="4" borderId="26" xfId="1" applyNumberFormat="1" applyFont="1" applyFill="1" applyBorder="1" applyAlignment="1">
      <alignment vertical="center"/>
    </xf>
    <xf numFmtId="0" fontId="2" fillId="3" borderId="24" xfId="0" applyFont="1" applyFill="1" applyBorder="1" applyAlignment="1">
      <alignment vertical="center"/>
    </xf>
    <xf numFmtId="0" fontId="2" fillId="3" borderId="0" xfId="0" applyFont="1" applyFill="1" applyAlignment="1">
      <alignment vertical="center"/>
    </xf>
    <xf numFmtId="2" fontId="0" fillId="3" borderId="0" xfId="0" applyNumberFormat="1" applyFill="1" applyAlignment="1">
      <alignment vertical="center"/>
    </xf>
    <xf numFmtId="0" fontId="2" fillId="3" borderId="0" xfId="0" applyFont="1" applyFill="1" applyAlignment="1">
      <alignment vertical="center" wrapText="1"/>
    </xf>
    <xf numFmtId="2" fontId="0" fillId="3" borderId="0" xfId="0" applyNumberFormat="1" applyFill="1" applyAlignment="1">
      <alignment horizontal="center" vertical="center"/>
    </xf>
    <xf numFmtId="173" fontId="0" fillId="3" borderId="0" xfId="1" applyNumberFormat="1" applyFont="1" applyFill="1" applyBorder="1" applyAlignment="1">
      <alignment vertical="center"/>
    </xf>
    <xf numFmtId="0" fontId="2" fillId="3" borderId="26" xfId="0" applyFont="1" applyFill="1" applyBorder="1" applyAlignment="1">
      <alignment vertical="center"/>
    </xf>
    <xf numFmtId="2" fontId="0" fillId="3" borderId="26" xfId="0" applyNumberFormat="1" applyFill="1" applyBorder="1" applyAlignment="1">
      <alignment vertical="center"/>
    </xf>
    <xf numFmtId="173" fontId="0" fillId="3" borderId="26" xfId="1" applyNumberFormat="1" applyFont="1" applyFill="1" applyBorder="1" applyAlignment="1">
      <alignment vertical="center"/>
    </xf>
    <xf numFmtId="0" fontId="2" fillId="5" borderId="24" xfId="0" applyFont="1" applyFill="1" applyBorder="1" applyAlignment="1">
      <alignment vertical="center"/>
    </xf>
    <xf numFmtId="0" fontId="2" fillId="5" borderId="0" xfId="0" applyFont="1" applyFill="1" applyAlignment="1">
      <alignment vertical="center"/>
    </xf>
    <xf numFmtId="2" fontId="0" fillId="5" borderId="0" xfId="0" applyNumberFormat="1" applyFill="1" applyAlignment="1">
      <alignment vertical="center"/>
    </xf>
    <xf numFmtId="0" fontId="2" fillId="5" borderId="26" xfId="0" applyFont="1" applyFill="1" applyBorder="1" applyAlignment="1">
      <alignment vertical="center"/>
    </xf>
    <xf numFmtId="2" fontId="0" fillId="5" borderId="26" xfId="0" applyNumberFormat="1" applyFill="1" applyBorder="1" applyAlignment="1">
      <alignment vertical="center"/>
    </xf>
    <xf numFmtId="0" fontId="2" fillId="5" borderId="0" xfId="0" applyFont="1" applyFill="1" applyAlignment="1">
      <alignment vertical="center" wrapText="1"/>
    </xf>
    <xf numFmtId="2" fontId="0" fillId="5" borderId="0" xfId="0" applyNumberFormat="1" applyFill="1" applyAlignment="1">
      <alignment horizontal="center" vertical="center"/>
    </xf>
    <xf numFmtId="173" fontId="0" fillId="5" borderId="0" xfId="1" applyNumberFormat="1" applyFont="1" applyFill="1" applyBorder="1" applyAlignment="1">
      <alignment vertical="center"/>
    </xf>
    <xf numFmtId="173" fontId="0" fillId="5" borderId="26" xfId="1" applyNumberFormat="1" applyFont="1" applyFill="1" applyBorder="1" applyAlignment="1">
      <alignment vertical="center"/>
    </xf>
    <xf numFmtId="0" fontId="2" fillId="6" borderId="24" xfId="0" applyFont="1" applyFill="1" applyBorder="1" applyAlignment="1">
      <alignment vertical="center"/>
    </xf>
    <xf numFmtId="0" fontId="2" fillId="6" borderId="0" xfId="0" applyFont="1" applyFill="1" applyAlignment="1">
      <alignment vertical="center"/>
    </xf>
    <xf numFmtId="0" fontId="2" fillId="6" borderId="26" xfId="0" applyFont="1" applyFill="1" applyBorder="1" applyAlignment="1">
      <alignment vertical="center"/>
    </xf>
    <xf numFmtId="167" fontId="0" fillId="6" borderId="0" xfId="0" applyNumberFormat="1" applyFill="1" applyAlignment="1">
      <alignment vertical="center"/>
    </xf>
    <xf numFmtId="167" fontId="0" fillId="6" borderId="26" xfId="0" applyNumberFormat="1" applyFill="1" applyBorder="1" applyAlignment="1">
      <alignment vertical="center"/>
    </xf>
    <xf numFmtId="0" fontId="0" fillId="6" borderId="0" xfId="0" applyFill="1" applyAlignment="1">
      <alignment vertical="center"/>
    </xf>
    <xf numFmtId="0" fontId="2" fillId="3" borderId="27" xfId="0" applyFont="1" applyFill="1" applyBorder="1" applyAlignment="1">
      <alignment horizontal="center" vertical="center"/>
    </xf>
    <xf numFmtId="0" fontId="15" fillId="3" borderId="27" xfId="0" applyFont="1" applyFill="1" applyBorder="1" applyAlignment="1">
      <alignment horizontal="right" vertical="center"/>
    </xf>
    <xf numFmtId="2" fontId="15" fillId="3" borderId="27" xfId="0" applyNumberFormat="1" applyFont="1" applyFill="1" applyBorder="1" applyAlignment="1">
      <alignment horizontal="right" vertical="center"/>
    </xf>
    <xf numFmtId="0" fontId="2" fillId="5" borderId="27" xfId="0" applyFont="1" applyFill="1" applyBorder="1" applyAlignment="1">
      <alignment horizontal="center" vertical="center"/>
    </xf>
    <xf numFmtId="167" fontId="15" fillId="5" borderId="27" xfId="0" applyNumberFormat="1" applyFont="1" applyFill="1" applyBorder="1" applyAlignment="1">
      <alignment horizontal="right" vertical="center"/>
    </xf>
    <xf numFmtId="0" fontId="15" fillId="5" borderId="27" xfId="0" applyFont="1" applyFill="1" applyBorder="1" applyAlignment="1">
      <alignment horizontal="right" vertical="center"/>
    </xf>
    <xf numFmtId="0" fontId="2" fillId="4" borderId="27" xfId="0" applyFont="1" applyFill="1" applyBorder="1" applyAlignment="1">
      <alignment horizontal="center" vertical="center"/>
    </xf>
    <xf numFmtId="167" fontId="15" fillId="4" borderId="27" xfId="0" applyNumberFormat="1" applyFont="1" applyFill="1" applyBorder="1" applyAlignment="1">
      <alignment horizontal="right" vertical="center"/>
    </xf>
    <xf numFmtId="0" fontId="15" fillId="4" borderId="27" xfId="0" applyFont="1" applyFill="1" applyBorder="1" applyAlignment="1">
      <alignment horizontal="right" vertical="center"/>
    </xf>
    <xf numFmtId="2" fontId="10" fillId="0" borderId="0" xfId="0" applyNumberFormat="1" applyFont="1" applyAlignment="1">
      <alignment horizontal="right" vertical="center"/>
    </xf>
    <xf numFmtId="0" fontId="17" fillId="0" borderId="0" xfId="0" applyFont="1" applyAlignment="1">
      <alignment horizontal="center"/>
    </xf>
    <xf numFmtId="2" fontId="17" fillId="0" borderId="0" xfId="0" applyNumberFormat="1" applyFont="1" applyAlignment="1">
      <alignment horizontal="center" vertical="center"/>
    </xf>
    <xf numFmtId="169" fontId="0" fillId="0" borderId="0" xfId="2" applyNumberFormat="1" applyFont="1"/>
    <xf numFmtId="0" fontId="18" fillId="0" borderId="0" xfId="0" applyFont="1"/>
    <xf numFmtId="3" fontId="18" fillId="0" borderId="0" xfId="0" applyNumberFormat="1" applyFont="1"/>
    <xf numFmtId="164" fontId="15" fillId="0" borderId="0" xfId="2" applyFont="1"/>
    <xf numFmtId="170" fontId="15" fillId="0" borderId="0" xfId="2" applyNumberFormat="1" applyFont="1"/>
    <xf numFmtId="165" fontId="0" fillId="0" borderId="24" xfId="0" applyNumberFormat="1" applyBorder="1"/>
    <xf numFmtId="0" fontId="0" fillId="0" borderId="24" xfId="0" applyBorder="1"/>
    <xf numFmtId="0" fontId="2" fillId="0" borderId="24" xfId="0" applyFont="1" applyBorder="1" applyAlignment="1">
      <alignment horizontal="center" vertical="center"/>
    </xf>
    <xf numFmtId="167" fontId="0" fillId="0" borderId="26" xfId="0" applyNumberFormat="1" applyBorder="1"/>
    <xf numFmtId="0" fontId="2" fillId="0" borderId="28" xfId="0" applyFont="1" applyBorder="1" applyAlignment="1">
      <alignment horizontal="center" vertical="center"/>
    </xf>
    <xf numFmtId="2" fontId="0" fillId="0" borderId="0" xfId="0" applyNumberFormat="1"/>
    <xf numFmtId="10" fontId="0" fillId="0" borderId="0" xfId="1" applyNumberFormat="1" applyFont="1" applyBorder="1"/>
    <xf numFmtId="177" fontId="0" fillId="0" borderId="26" xfId="2" applyNumberFormat="1" applyFont="1" applyBorder="1"/>
    <xf numFmtId="3" fontId="0" fillId="0" borderId="26" xfId="0" applyNumberFormat="1" applyBorder="1"/>
    <xf numFmtId="10" fontId="0" fillId="0" borderId="26" xfId="1" applyNumberFormat="1" applyFont="1" applyBorder="1"/>
    <xf numFmtId="167" fontId="2" fillId="0" borderId="28" xfId="0" applyNumberFormat="1" applyFont="1" applyBorder="1" applyAlignment="1">
      <alignment horizontal="center" vertical="center"/>
    </xf>
    <xf numFmtId="0" fontId="0" fillId="0" borderId="24" xfId="0" applyBorder="1" applyAlignment="1">
      <alignment vertical="center"/>
    </xf>
    <xf numFmtId="0" fontId="2" fillId="0" borderId="26" xfId="0" applyFont="1" applyBorder="1" applyAlignment="1">
      <alignment horizontal="center" vertical="center"/>
    </xf>
    <xf numFmtId="0" fontId="0" fillId="0" borderId="26" xfId="0" quotePrefix="1" applyBorder="1" applyAlignment="1">
      <alignment horizontal="center" vertical="center"/>
    </xf>
    <xf numFmtId="0" fontId="10" fillId="0" borderId="27" xfId="0" applyFont="1" applyBorder="1" applyAlignment="1">
      <alignment horizontal="center" vertical="center"/>
    </xf>
    <xf numFmtId="3" fontId="0" fillId="0" borderId="0" xfId="0" applyNumberFormat="1" applyAlignment="1">
      <alignment vertical="center"/>
    </xf>
    <xf numFmtId="0" fontId="2" fillId="0" borderId="0" xfId="0" applyFont="1"/>
    <xf numFmtId="0" fontId="2" fillId="0" borderId="26" xfId="0" applyFont="1" applyBorder="1"/>
    <xf numFmtId="10" fontId="1" fillId="0" borderId="26" xfId="1" applyNumberFormat="1" applyFont="1" applyBorder="1"/>
    <xf numFmtId="0" fontId="2" fillId="0" borderId="24" xfId="0" applyFont="1" applyBorder="1" applyAlignment="1">
      <alignment horizontal="center"/>
    </xf>
    <xf numFmtId="0" fontId="9" fillId="0" borderId="24" xfId="0" applyFont="1" applyBorder="1" applyAlignment="1">
      <alignment horizontal="center"/>
    </xf>
    <xf numFmtId="0" fontId="10" fillId="0" borderId="27" xfId="0" applyFont="1" applyBorder="1" applyAlignment="1">
      <alignment horizontal="center"/>
    </xf>
    <xf numFmtId="0" fontId="2" fillId="0" borderId="29" xfId="0" applyFont="1" applyBorder="1" applyAlignment="1">
      <alignment horizontal="center" vertical="center"/>
    </xf>
    <xf numFmtId="167" fontId="0" fillId="7" borderId="0" xfId="0" applyNumberFormat="1" applyFill="1"/>
    <xf numFmtId="174" fontId="0" fillId="0" borderId="20" xfId="0" applyNumberFormat="1" applyBorder="1"/>
    <xf numFmtId="167" fontId="15" fillId="3" borderId="27" xfId="0" applyNumberFormat="1" applyFont="1" applyFill="1" applyBorder="1" applyAlignment="1">
      <alignment horizontal="right" vertical="center"/>
    </xf>
    <xf numFmtId="176" fontId="0" fillId="0" borderId="0" xfId="0" applyNumberFormat="1"/>
    <xf numFmtId="176" fontId="0" fillId="0" borderId="0" xfId="0" applyNumberFormat="1" applyAlignment="1">
      <alignment vertical="center"/>
    </xf>
    <xf numFmtId="167" fontId="0" fillId="0" borderId="0" xfId="0" applyNumberFormat="1" applyAlignment="1">
      <alignment horizontal="center" vertical="center"/>
    </xf>
    <xf numFmtId="0" fontId="21" fillId="0" borderId="0" xfId="0" applyFont="1"/>
    <xf numFmtId="2" fontId="23" fillId="0" borderId="32" xfId="0" applyNumberFormat="1" applyFont="1" applyBorder="1"/>
    <xf numFmtId="2" fontId="23" fillId="0" borderId="26" xfId="0" applyNumberFormat="1" applyFont="1" applyBorder="1"/>
    <xf numFmtId="3" fontId="23" fillId="0" borderId="0" xfId="0" applyNumberFormat="1" applyFont="1"/>
    <xf numFmtId="3" fontId="23" fillId="0" borderId="26" xfId="0" applyNumberFormat="1" applyFont="1" applyBorder="1" applyAlignment="1">
      <alignment horizontal="right"/>
    </xf>
    <xf numFmtId="0" fontId="2" fillId="0" borderId="31" xfId="0" applyFont="1" applyBorder="1" applyAlignment="1">
      <alignment horizontal="center" vertical="center"/>
    </xf>
    <xf numFmtId="167" fontId="0" fillId="7" borderId="30" xfId="0" applyNumberFormat="1" applyFill="1" applyBorder="1"/>
    <xf numFmtId="167" fontId="6" fillId="0" borderId="0" xfId="0" applyNumberFormat="1" applyFont="1"/>
    <xf numFmtId="167" fontId="5" fillId="0" borderId="0" xfId="0" applyNumberFormat="1" applyFont="1"/>
    <xf numFmtId="167" fontId="21" fillId="0" borderId="0" xfId="0" applyNumberFormat="1" applyFont="1"/>
    <xf numFmtId="167" fontId="22" fillId="0" borderId="0" xfId="0" applyNumberFormat="1" applyFont="1"/>
    <xf numFmtId="0" fontId="2" fillId="0" borderId="26" xfId="0" applyFont="1" applyBorder="1" applyAlignment="1">
      <alignment horizontal="left" vertical="center"/>
    </xf>
    <xf numFmtId="167" fontId="21" fillId="0" borderId="26" xfId="0" applyNumberFormat="1" applyFont="1" applyBorder="1"/>
    <xf numFmtId="0" fontId="2" fillId="0" borderId="27" xfId="0" applyFont="1" applyBorder="1" applyAlignment="1">
      <alignment horizontal="center" vertical="center"/>
    </xf>
    <xf numFmtId="167" fontId="20" fillId="0" borderId="0" xfId="0" applyNumberFormat="1" applyFont="1"/>
    <xf numFmtId="167" fontId="20" fillId="0" borderId="26" xfId="0" applyNumberFormat="1" applyFont="1" applyBorder="1"/>
    <xf numFmtId="167" fontId="5" fillId="0" borderId="26" xfId="0" applyNumberFormat="1" applyFont="1" applyBorder="1"/>
    <xf numFmtId="0" fontId="0" fillId="0" borderId="0" xfId="0" applyAlignment="1">
      <alignment horizontal="right" vertical="center"/>
    </xf>
    <xf numFmtId="167" fontId="0" fillId="7" borderId="0" xfId="1" applyNumberFormat="1" applyFont="1" applyFill="1"/>
    <xf numFmtId="167" fontId="0" fillId="0" borderId="30" xfId="0" applyNumberFormat="1" applyBorder="1"/>
    <xf numFmtId="2" fontId="15" fillId="3" borderId="0" xfId="0" applyNumberFormat="1" applyFont="1" applyFill="1" applyAlignment="1">
      <alignment horizontal="right" vertical="center"/>
    </xf>
    <xf numFmtId="0" fontId="15" fillId="5" borderId="0" xfId="0" applyFont="1" applyFill="1" applyAlignment="1">
      <alignment horizontal="right" vertical="center"/>
    </xf>
    <xf numFmtId="0" fontId="15" fillId="4" borderId="0" xfId="0" applyFont="1" applyFill="1" applyAlignment="1">
      <alignment horizontal="right" vertical="center"/>
    </xf>
    <xf numFmtId="0" fontId="15" fillId="3" borderId="0" xfId="0" applyFont="1" applyFill="1" applyAlignment="1">
      <alignment horizontal="right" vertical="center"/>
    </xf>
    <xf numFmtId="167" fontId="15" fillId="5" borderId="0" xfId="0" applyNumberFormat="1" applyFont="1" applyFill="1" applyAlignment="1">
      <alignment horizontal="right" vertical="center"/>
    </xf>
    <xf numFmtId="167" fontId="15" fillId="4" borderId="0" xfId="0" applyNumberFormat="1" applyFont="1" applyFill="1" applyAlignment="1">
      <alignment horizontal="right" vertical="center"/>
    </xf>
    <xf numFmtId="2" fontId="0" fillId="3" borderId="26" xfId="0" applyNumberFormat="1" applyFill="1" applyBorder="1" applyAlignment="1">
      <alignment horizontal="center" vertical="center"/>
    </xf>
    <xf numFmtId="2" fontId="0" fillId="5" borderId="26" xfId="0" applyNumberFormat="1" applyFill="1" applyBorder="1" applyAlignment="1">
      <alignment horizontal="center" vertical="center"/>
    </xf>
    <xf numFmtId="2" fontId="0" fillId="4" borderId="26" xfId="0" applyNumberFormat="1" applyFill="1" applyBorder="1" applyAlignment="1">
      <alignment horizontal="center" vertical="center"/>
    </xf>
    <xf numFmtId="0" fontId="0" fillId="6" borderId="24" xfId="0" applyFill="1" applyBorder="1" applyAlignment="1">
      <alignment vertical="center"/>
    </xf>
    <xf numFmtId="0" fontId="2" fillId="6" borderId="27" xfId="0" applyFont="1" applyFill="1" applyBorder="1" applyAlignment="1">
      <alignment vertical="center"/>
    </xf>
    <xf numFmtId="176" fontId="0" fillId="6" borderId="0" xfId="0" applyNumberFormat="1" applyFill="1" applyAlignment="1">
      <alignment vertical="center"/>
    </xf>
    <xf numFmtId="176" fontId="0" fillId="6" borderId="26" xfId="0" applyNumberFormat="1" applyFill="1" applyBorder="1" applyAlignment="1">
      <alignment vertical="center"/>
    </xf>
    <xf numFmtId="166" fontId="0" fillId="0" borderId="16" xfId="0" applyNumberFormat="1" applyBorder="1"/>
    <xf numFmtId="166" fontId="0" fillId="0" borderId="17" xfId="0" applyNumberFormat="1" applyBorder="1"/>
    <xf numFmtId="166" fontId="0" fillId="0" borderId="18" xfId="0" applyNumberFormat="1" applyBorder="1"/>
    <xf numFmtId="0" fontId="0" fillId="0" borderId="14" xfId="0" applyBorder="1" applyAlignment="1">
      <alignment horizontal="left" vertical="center"/>
    </xf>
    <xf numFmtId="0" fontId="0" fillId="0" borderId="8" xfId="0" applyBorder="1" applyAlignment="1">
      <alignment horizontal="left" vertical="center"/>
    </xf>
    <xf numFmtId="0" fontId="0" fillId="0" borderId="6" xfId="0" applyBorder="1" applyAlignment="1">
      <alignment vertical="center"/>
    </xf>
    <xf numFmtId="0" fontId="2" fillId="0" borderId="6" xfId="0" applyFont="1" applyBorder="1" applyAlignment="1">
      <alignment horizontal="center" vertical="center"/>
    </xf>
    <xf numFmtId="0" fontId="2" fillId="4" borderId="0" xfId="0" applyFont="1" applyFill="1" applyAlignment="1">
      <alignment horizontal="center" vertical="center"/>
    </xf>
    <xf numFmtId="0" fontId="2" fillId="4" borderId="24" xfId="0" applyFont="1" applyFill="1" applyBorder="1" applyAlignment="1">
      <alignment horizontal="center" vertical="center"/>
    </xf>
    <xf numFmtId="0" fontId="2" fillId="5" borderId="0" xfId="0" applyFont="1" applyFill="1" applyAlignment="1">
      <alignment horizontal="center" vertical="center"/>
    </xf>
    <xf numFmtId="0" fontId="2" fillId="5" borderId="24" xfId="0" applyFont="1" applyFill="1" applyBorder="1" applyAlignment="1">
      <alignment horizontal="center" vertical="center"/>
    </xf>
    <xf numFmtId="0" fontId="2" fillId="3" borderId="0" xfId="0" applyFont="1" applyFill="1" applyAlignment="1">
      <alignment horizontal="center" vertical="center"/>
    </xf>
    <xf numFmtId="0" fontId="2" fillId="3" borderId="24" xfId="0" applyFont="1" applyFill="1" applyBorder="1" applyAlignment="1">
      <alignment horizontal="center" vertical="center"/>
    </xf>
    <xf numFmtId="0" fontId="0" fillId="3" borderId="27" xfId="0" applyFill="1" applyBorder="1" applyAlignment="1">
      <alignment horizontal="center" vertical="center"/>
    </xf>
    <xf numFmtId="0" fontId="0" fillId="3" borderId="32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5" borderId="27" xfId="0" applyFill="1" applyBorder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3" borderId="28" xfId="0" applyFill="1" applyBorder="1" applyAlignment="1">
      <alignment horizontal="center" vertical="center"/>
    </xf>
    <xf numFmtId="0" fontId="0" fillId="6" borderId="27" xfId="0" applyFill="1" applyBorder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4" borderId="28" xfId="0" applyFill="1" applyBorder="1" applyAlignment="1">
      <alignment horizontal="center" vertical="center"/>
    </xf>
    <xf numFmtId="0" fontId="0" fillId="5" borderId="32" xfId="0" applyFill="1" applyBorder="1" applyAlignment="1">
      <alignment horizontal="center" vertical="center"/>
    </xf>
    <xf numFmtId="0" fontId="0" fillId="4" borderId="27" xfId="0" applyFill="1" applyBorder="1" applyAlignment="1">
      <alignment horizontal="center" vertical="center"/>
    </xf>
    <xf numFmtId="0" fontId="0" fillId="4" borderId="32" xfId="0" applyFill="1" applyBorder="1" applyAlignment="1">
      <alignment horizontal="center" vertical="center"/>
    </xf>
    <xf numFmtId="0" fontId="0" fillId="5" borderId="28" xfId="0" applyFill="1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176" fontId="0" fillId="0" borderId="0" xfId="0" applyNumberFormat="1" applyAlignment="1">
      <alignment horizontal="right" vertical="center"/>
    </xf>
    <xf numFmtId="0" fontId="0" fillId="8" borderId="0" xfId="0" applyFill="1" applyAlignment="1">
      <alignment vertical="center"/>
    </xf>
    <xf numFmtId="0" fontId="2" fillId="8" borderId="0" xfId="0" applyFont="1" applyFill="1" applyAlignment="1">
      <alignment vertical="center"/>
    </xf>
    <xf numFmtId="173" fontId="0" fillId="8" borderId="0" xfId="1" applyNumberFormat="1" applyFont="1" applyFill="1" applyAlignment="1">
      <alignment vertical="center"/>
    </xf>
    <xf numFmtId="0" fontId="0" fillId="8" borderId="0" xfId="0" applyFill="1" applyAlignment="1">
      <alignment horizontal="center" vertical="center" wrapText="1"/>
    </xf>
    <xf numFmtId="0" fontId="0" fillId="8" borderId="24" xfId="0" applyFill="1" applyBorder="1" applyAlignment="1">
      <alignment horizontal="center" vertical="center" wrapText="1"/>
    </xf>
    <xf numFmtId="0" fontId="0" fillId="8" borderId="27" xfId="0" applyFill="1" applyBorder="1" applyAlignment="1">
      <alignment horizontal="center" vertical="center" wrapText="1"/>
    </xf>
    <xf numFmtId="0" fontId="0" fillId="8" borderId="31" xfId="0" applyFill="1" applyBorder="1" applyAlignment="1">
      <alignment horizontal="center" vertical="center" wrapText="1"/>
    </xf>
    <xf numFmtId="0" fontId="0" fillId="8" borderId="0" xfId="0" applyFill="1" applyAlignment="1">
      <alignment horizontal="left" vertical="center" wrapText="1"/>
    </xf>
    <xf numFmtId="2" fontId="0" fillId="8" borderId="0" xfId="0" applyNumberFormat="1" applyFill="1" applyAlignment="1">
      <alignment vertical="center"/>
    </xf>
    <xf numFmtId="173" fontId="0" fillId="8" borderId="0" xfId="1" applyNumberFormat="1" applyFont="1" applyFill="1" applyBorder="1" applyAlignment="1">
      <alignment vertical="center"/>
    </xf>
    <xf numFmtId="0" fontId="0" fillId="8" borderId="26" xfId="0" applyFill="1" applyBorder="1" applyAlignment="1">
      <alignment horizontal="left" vertical="center" wrapText="1"/>
    </xf>
    <xf numFmtId="2" fontId="0" fillId="8" borderId="26" xfId="0" applyNumberFormat="1" applyFill="1" applyBorder="1" applyAlignment="1">
      <alignment vertical="center"/>
    </xf>
    <xf numFmtId="173" fontId="0" fillId="8" borderId="26" xfId="1" applyNumberFormat="1" applyFont="1" applyFill="1" applyBorder="1" applyAlignment="1">
      <alignment vertical="center"/>
    </xf>
    <xf numFmtId="0" fontId="0" fillId="8" borderId="26" xfId="0" applyFill="1" applyBorder="1" applyAlignment="1">
      <alignment horizontal="center" vertical="center" wrapText="1"/>
    </xf>
    <xf numFmtId="168" fontId="0" fillId="0" borderId="0" xfId="0" applyNumberFormat="1"/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2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 vertical="center"/>
    </xf>
    <xf numFmtId="173" fontId="0" fillId="0" borderId="0" xfId="1" applyNumberFormat="1" applyFont="1" applyAlignment="1">
      <alignment horizontal="center" vertical="center"/>
    </xf>
    <xf numFmtId="0" fontId="2" fillId="0" borderId="0" xfId="0" applyFont="1" applyAlignment="1">
      <alignment horizontal="right"/>
    </xf>
    <xf numFmtId="2" fontId="0" fillId="5" borderId="32" xfId="0" applyNumberFormat="1" applyFill="1" applyBorder="1" applyAlignment="1">
      <alignment vertical="center"/>
    </xf>
    <xf numFmtId="0" fontId="0" fillId="6" borderId="27" xfId="0" applyFill="1" applyBorder="1" applyAlignment="1">
      <alignment vertical="center"/>
    </xf>
    <xf numFmtId="2" fontId="0" fillId="6" borderId="0" xfId="0" applyNumberFormat="1" applyFill="1" applyAlignment="1">
      <alignment vertical="center"/>
    </xf>
    <xf numFmtId="2" fontId="0" fillId="6" borderId="26" xfId="0" applyNumberFormat="1" applyFill="1" applyBorder="1" applyAlignment="1">
      <alignment vertical="center"/>
    </xf>
    <xf numFmtId="0" fontId="0" fillId="0" borderId="1" xfId="0" applyBorder="1" applyAlignment="1">
      <alignment vertical="center"/>
    </xf>
    <xf numFmtId="0" fontId="0" fillId="0" borderId="2" xfId="0" applyBorder="1" applyAlignment="1">
      <alignment vertical="center"/>
    </xf>
    <xf numFmtId="0" fontId="0" fillId="0" borderId="5" xfId="0" applyBorder="1" applyAlignment="1">
      <alignment vertical="center"/>
    </xf>
    <xf numFmtId="0" fontId="2" fillId="0" borderId="7" xfId="0" applyFont="1" applyBorder="1" applyAlignment="1">
      <alignment vertical="center"/>
    </xf>
    <xf numFmtId="0" fontId="2" fillId="0" borderId="14" xfId="0" applyFont="1" applyBorder="1" applyAlignment="1">
      <alignment vertical="center"/>
    </xf>
    <xf numFmtId="0" fontId="0" fillId="0" borderId="14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176" fontId="0" fillId="0" borderId="0" xfId="1" applyNumberFormat="1" applyFont="1" applyBorder="1"/>
    <xf numFmtId="0" fontId="4" fillId="0" borderId="0" xfId="1" applyNumberFormat="1" applyFont="1" applyFill="1" applyBorder="1"/>
    <xf numFmtId="165" fontId="4" fillId="2" borderId="10" xfId="0" applyNumberFormat="1" applyFont="1" applyFill="1" applyBorder="1"/>
    <xf numFmtId="165" fontId="4" fillId="2" borderId="11" xfId="0" applyNumberFormat="1" applyFont="1" applyFill="1" applyBorder="1"/>
    <xf numFmtId="165" fontId="4" fillId="2" borderId="12" xfId="0" applyNumberFormat="1" applyFont="1" applyFill="1" applyBorder="1"/>
    <xf numFmtId="167" fontId="23" fillId="0" borderId="0" xfId="0" applyNumberFormat="1" applyFont="1"/>
    <xf numFmtId="167" fontId="23" fillId="0" borderId="26" xfId="0" applyNumberFormat="1" applyFont="1" applyBorder="1"/>
    <xf numFmtId="0" fontId="2" fillId="0" borderId="34" xfId="0" applyFont="1" applyBorder="1" applyAlignment="1">
      <alignment horizontal="center" vertical="center" wrapText="1"/>
    </xf>
    <xf numFmtId="0" fontId="2" fillId="0" borderId="35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167" fontId="0" fillId="0" borderId="1" xfId="0" applyNumberFormat="1" applyBorder="1"/>
    <xf numFmtId="168" fontId="0" fillId="0" borderId="2" xfId="1" applyNumberFormat="1" applyFont="1" applyFill="1" applyBorder="1"/>
    <xf numFmtId="0" fontId="0" fillId="0" borderId="2" xfId="1" applyNumberFormat="1" applyFont="1" applyFill="1" applyBorder="1"/>
    <xf numFmtId="168" fontId="0" fillId="0" borderId="0" xfId="1" applyNumberFormat="1" applyFont="1" applyFill="1" applyBorder="1"/>
    <xf numFmtId="0" fontId="0" fillId="0" borderId="5" xfId="1" applyNumberFormat="1" applyFont="1" applyFill="1" applyBorder="1"/>
    <xf numFmtId="0" fontId="0" fillId="0" borderId="0" xfId="1" applyNumberFormat="1" applyFont="1" applyFill="1" applyBorder="1"/>
    <xf numFmtId="167" fontId="0" fillId="0" borderId="33" xfId="0" applyNumberFormat="1" applyBorder="1"/>
    <xf numFmtId="168" fontId="0" fillId="0" borderId="30" xfId="1" applyNumberFormat="1" applyFont="1" applyFill="1" applyBorder="1"/>
    <xf numFmtId="0" fontId="0" fillId="0" borderId="7" xfId="1" applyNumberFormat="1" applyFont="1" applyFill="1" applyBorder="1"/>
    <xf numFmtId="0" fontId="0" fillId="0" borderId="14" xfId="1" applyNumberFormat="1" applyFont="1" applyFill="1" applyBorder="1"/>
    <xf numFmtId="0" fontId="0" fillId="0" borderId="33" xfId="0" applyBorder="1"/>
    <xf numFmtId="0" fontId="0" fillId="0" borderId="30" xfId="0" applyBorder="1"/>
    <xf numFmtId="0" fontId="21" fillId="0" borderId="0" xfId="0" applyFont="1" applyAlignment="1">
      <alignment horizontal="right"/>
    </xf>
    <xf numFmtId="0" fontId="2" fillId="0" borderId="14" xfId="0" applyFont="1" applyBorder="1" applyAlignment="1">
      <alignment vertical="center" wrapText="1"/>
    </xf>
    <xf numFmtId="0" fontId="2" fillId="0" borderId="8" xfId="0" applyFont="1" applyBorder="1" applyAlignment="1">
      <alignment vertical="center" wrapText="1"/>
    </xf>
    <xf numFmtId="0" fontId="2" fillId="0" borderId="4" xfId="0" applyFont="1" applyBorder="1" applyAlignment="1">
      <alignment vertical="center" wrapText="1"/>
    </xf>
    <xf numFmtId="0" fontId="0" fillId="9" borderId="1" xfId="0" applyFill="1" applyBorder="1"/>
    <xf numFmtId="0" fontId="0" fillId="9" borderId="5" xfId="0" applyFill="1" applyBorder="1"/>
    <xf numFmtId="0" fontId="0" fillId="8" borderId="0" xfId="0" applyFill="1"/>
    <xf numFmtId="0" fontId="0" fillId="10" borderId="0" xfId="0" applyFill="1"/>
    <xf numFmtId="0" fontId="0" fillId="11" borderId="0" xfId="0" applyFill="1"/>
    <xf numFmtId="178" fontId="0" fillId="0" borderId="0" xfId="0" applyNumberFormat="1"/>
    <xf numFmtId="179" fontId="0" fillId="0" borderId="6" xfId="1" applyNumberFormat="1" applyFont="1" applyBorder="1"/>
    <xf numFmtId="0" fontId="20" fillId="0" borderId="26" xfId="0" applyFont="1" applyBorder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1" fillId="0" borderId="24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168" fontId="2" fillId="0" borderId="26" xfId="1" applyNumberFormat="1" applyFont="1" applyBorder="1" applyAlignment="1">
      <alignment horizontal="right"/>
    </xf>
    <xf numFmtId="168" fontId="2" fillId="0" borderId="0" xfId="1" applyNumberFormat="1" applyFont="1" applyBorder="1" applyAlignment="1">
      <alignment horizontal="right"/>
    </xf>
    <xf numFmtId="174" fontId="2" fillId="0" borderId="0" xfId="0" applyNumberFormat="1" applyFont="1" applyAlignment="1">
      <alignment horizontal="right"/>
    </xf>
    <xf numFmtId="0" fontId="2" fillId="0" borderId="0" xfId="0" applyFont="1" applyAlignment="1">
      <alignment horizontal="right" vertical="center"/>
    </xf>
    <xf numFmtId="0" fontId="2" fillId="0" borderId="14" xfId="0" applyFont="1" applyBorder="1" applyAlignment="1">
      <alignment horizontal="center" vertical="center" wrapText="1"/>
    </xf>
    <xf numFmtId="0" fontId="21" fillId="0" borderId="26" xfId="0" applyFont="1" applyBorder="1" applyAlignment="1">
      <alignment horizontal="right"/>
    </xf>
    <xf numFmtId="0" fontId="21" fillId="0" borderId="0" xfId="0" applyFont="1" applyAlignment="1">
      <alignment horizontal="right"/>
    </xf>
    <xf numFmtId="0" fontId="21" fillId="0" borderId="24" xfId="0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0" fontId="0" fillId="0" borderId="0" xfId="0" applyAlignment="1">
      <alignment horizontal="left" vertical="center" wrapText="1"/>
    </xf>
    <xf numFmtId="0" fontId="2" fillId="0" borderId="25" xfId="0" applyFont="1" applyBorder="1" applyAlignment="1">
      <alignment horizontal="center" vertical="center" wrapText="1"/>
    </xf>
    <xf numFmtId="173" fontId="0" fillId="0" borderId="12" xfId="1" applyNumberFormat="1" applyFont="1" applyBorder="1" applyAlignment="1">
      <alignment vertical="center"/>
    </xf>
    <xf numFmtId="173" fontId="0" fillId="0" borderId="8" xfId="1" applyNumberFormat="1" applyFont="1" applyBorder="1" applyAlignment="1">
      <alignment vertical="center"/>
    </xf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0" fillId="0" borderId="14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vertical="center"/>
    </xf>
    <xf numFmtId="0" fontId="0" fillId="0" borderId="6" xfId="0" applyBorder="1" applyAlignment="1">
      <alignment vertical="center"/>
    </xf>
    <xf numFmtId="0" fontId="2" fillId="0" borderId="1" xfId="0" applyFont="1" applyBorder="1" applyAlignment="1">
      <alignment horizontal="left" vertical="center" wrapText="1"/>
    </xf>
    <xf numFmtId="0" fontId="2" fillId="0" borderId="7" xfId="0" applyFont="1" applyBorder="1" applyAlignment="1">
      <alignment horizontal="left" vertical="center" wrapText="1"/>
    </xf>
    <xf numFmtId="176" fontId="0" fillId="0" borderId="12" xfId="0" applyNumberFormat="1" applyBorder="1" applyAlignment="1">
      <alignment vertical="center"/>
    </xf>
    <xf numFmtId="176" fontId="0" fillId="0" borderId="8" xfId="0" applyNumberFormat="1" applyBorder="1" applyAlignment="1">
      <alignment vertical="center"/>
    </xf>
    <xf numFmtId="0" fontId="0" fillId="0" borderId="0" xfId="0"/>
    <xf numFmtId="0" fontId="0" fillId="0" borderId="6" xfId="0" applyBorder="1"/>
    <xf numFmtId="0" fontId="0" fillId="0" borderId="0" xfId="0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2" fillId="6" borderId="24" xfId="0" applyFont="1" applyFill="1" applyBorder="1" applyAlignment="1">
      <alignment horizontal="center" vertical="center"/>
    </xf>
    <xf numFmtId="0" fontId="2" fillId="3" borderId="0" xfId="0" applyFont="1" applyFill="1" applyAlignment="1">
      <alignment horizontal="center" vertical="center"/>
    </xf>
    <xf numFmtId="0" fontId="2" fillId="3" borderId="24" xfId="0" applyFont="1" applyFill="1" applyBorder="1" applyAlignment="1">
      <alignment horizontal="center" vertical="center"/>
    </xf>
    <xf numFmtId="0" fontId="0" fillId="8" borderId="28" xfId="0" applyFill="1" applyBorder="1" applyAlignment="1">
      <alignment horizontal="center" vertical="center" wrapText="1"/>
    </xf>
    <xf numFmtId="0" fontId="0" fillId="8" borderId="26" xfId="0" applyFill="1" applyBorder="1" applyAlignment="1">
      <alignment horizontal="center" vertical="center"/>
    </xf>
    <xf numFmtId="0" fontId="2" fillId="5" borderId="24" xfId="0" applyFont="1" applyFill="1" applyBorder="1" applyAlignment="1">
      <alignment horizontal="center" vertical="center"/>
    </xf>
    <xf numFmtId="0" fontId="2" fillId="5" borderId="0" xfId="0" applyFont="1" applyFill="1" applyAlignment="1">
      <alignment horizontal="center" vertical="center"/>
    </xf>
    <xf numFmtId="0" fontId="2" fillId="4" borderId="24" xfId="0" applyFont="1" applyFill="1" applyBorder="1" applyAlignment="1">
      <alignment horizontal="center" vertical="center"/>
    </xf>
    <xf numFmtId="0" fontId="2" fillId="4" borderId="0" xfId="0" applyFont="1" applyFill="1" applyAlignment="1">
      <alignment horizontal="center" vertical="center"/>
    </xf>
  </cellXfs>
  <cellStyles count="3">
    <cellStyle name="Comma" xfId="2" builtinId="3"/>
    <cellStyle name="Normal" xfId="0" builtinId="0"/>
    <cellStyle name="Percent" xfId="1" builtinId="5"/>
  </cellStyles>
  <dxfs count="15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border diagonalUp="0" diagonalDown="0">
        <left style="medium">
          <color indexed="64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border diagonalUp="0" diagonalDown="0">
        <left style="medium">
          <color indexed="64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0.000%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00"/>
      <fill>
        <patternFill patternType="none">
          <fgColor indexed="64"/>
          <bgColor indexed="65"/>
        </patternFill>
      </fill>
      <border diagonalUp="0" diagonalDown="0">
        <left style="medium">
          <color indexed="64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border outline="0">
        <right style="medium">
          <color indexed="64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general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3" formatCode="0.0%"/>
      <alignment horizontal="center" vertical="center" textRotation="0" wrapText="0" indent="0" justifyLastLine="0" shrinkToFit="0" readingOrder="0"/>
    </dxf>
    <dxf>
      <numFmt numFmtId="2" formatCode="0.00"/>
      <alignment horizontal="center" vertical="bottom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3" formatCode="0.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73" formatCode="0.0%"/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numFmt numFmtId="167" formatCode="0.000"/>
    </dxf>
    <dxf>
      <numFmt numFmtId="167" formatCode="0.000"/>
    </dxf>
    <dxf>
      <numFmt numFmtId="167" formatCode="0.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numFmt numFmtId="2" formatCode="0.00"/>
    </dxf>
    <dxf>
      <fill>
        <patternFill patternType="none">
          <fgColor indexed="64"/>
          <bgColor indexed="65"/>
        </patternFill>
      </fill>
    </dxf>
    <dxf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numFmt numFmtId="174" formatCode="0.0000"/>
      <border diagonalUp="0" diagonalDown="0" outline="0">
        <left style="thin">
          <color indexed="64"/>
        </left>
        <right/>
        <top/>
        <bottom/>
      </border>
    </dxf>
    <dxf>
      <border diagonalUp="0" diagonalDown="0" outline="0">
        <left style="medium">
          <color indexed="64"/>
        </left>
        <right style="thin">
          <color indexed="64"/>
        </right>
        <top/>
        <bottom/>
      </border>
    </dxf>
    <dxf>
      <border diagonalUp="0" diagonalDown="0">
        <left/>
        <right style="medium">
          <color indexed="64"/>
        </right>
        <top/>
        <bottom/>
        <vertical/>
        <horizontal/>
      </border>
    </dxf>
    <dxf>
      <border diagonalUp="0" diagonalDown="0">
        <left style="medium">
          <color indexed="64"/>
        </left>
        <right/>
        <top/>
        <bottom/>
        <vertical/>
        <horizontal/>
      </border>
    </dxf>
    <dxf>
      <numFmt numFmtId="0" formatCode="General"/>
      <border diagonalUp="0" diagonalDown="0">
        <left style="thin">
          <color indexed="64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0.000%"/>
      <border diagonalUp="0" diagonalDown="0" outline="0">
        <left/>
        <right style="medium">
          <color indexed="64"/>
        </right>
        <top/>
        <bottom/>
      </border>
    </dxf>
    <dxf>
      <numFmt numFmtId="167" formatCode="0.000"/>
      <border diagonalUp="0" diagonalDown="0">
        <left style="medium">
          <color indexed="64"/>
        </left>
        <right/>
        <top/>
        <bottom/>
        <vertical/>
        <horizontal/>
      </border>
    </dxf>
    <dxf>
      <border diagonalUp="0" diagonalDown="0">
        <left/>
        <right style="medium">
          <color indexed="64"/>
        </right>
        <top/>
        <bottom/>
        <vertical/>
        <horizontal/>
      </border>
    </dxf>
    <dxf>
      <border outline="0">
        <right style="medium">
          <color indexed="64"/>
        </right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font>
        <b/>
        <i val="0"/>
        <strike val="0"/>
        <color theme="9" tint="-0.499984740745262"/>
      </font>
      <fill>
        <patternFill>
          <bgColor theme="9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numFmt numFmtId="166" formatCode="0.0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/>
        <bottom/>
        <vertical/>
        <horizontal/>
      </border>
    </dxf>
    <dxf>
      <border diagonalUp="0" diagonalDown="0" outline="0">
        <left style="medium">
          <color indexed="64"/>
        </left>
        <right/>
        <top/>
        <bottom/>
      </border>
    </dxf>
    <dxf>
      <numFmt numFmtId="166" formatCode="0.00000"/>
      <border diagonalUp="0" diagonalDown="0">
        <left style="thin">
          <color indexed="64"/>
        </left>
        <right style="medium">
          <color indexed="64"/>
        </right>
        <top/>
        <bottom/>
      </border>
    </dxf>
    <dxf>
      <border outline="0">
        <right style="thin">
          <color indexed="64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0.000%"/>
      <border diagonalUp="0" diagonalDown="0">
        <left/>
        <right style="medium">
          <color indexed="64"/>
        </right>
        <top/>
        <bottom/>
        <vertical/>
        <horizontal/>
      </border>
    </dxf>
    <dxf>
      <numFmt numFmtId="167" formatCode="0.000"/>
      <border diagonalUp="0" diagonalDown="0">
        <left style="medium">
          <color indexed="64"/>
        </left>
        <right/>
        <top/>
        <bottom/>
        <vertical/>
        <horizontal/>
      </border>
    </dxf>
    <dxf>
      <border diagonalUp="0" diagonalDown="0">
        <left/>
        <right style="medium">
          <color indexed="64"/>
        </right>
        <top/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1" indent="0" justifyLastLine="0" shrinkToFit="0" readingOrder="0"/>
    </dxf>
    <dxf>
      <font>
        <b/>
        <i val="0"/>
        <strike val="0"/>
        <color theme="9" tint="-0.499984740745262"/>
      </font>
      <fill>
        <patternFill>
          <bgColor theme="9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numFmt numFmtId="166" formatCode="0.00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9" formatCode="_-* #,##0.0_-;\-* #,##0.0_-;_-* &quot;-&quot;??_-;_-@_-"/>
    </dxf>
    <dxf>
      <numFmt numFmtId="174" formatCode="0.0000"/>
    </dxf>
    <dxf>
      <numFmt numFmtId="165" formatCode="0.0000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numFmt numFmtId="3" formatCode="#,##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00"/>
      <border diagonalUp="0" diagonalDown="0">
        <left style="medium">
          <color indexed="64"/>
        </left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0.000%"/>
      <border diagonalUp="0" diagonalDown="0">
        <left/>
        <right style="medium">
          <color indexed="64"/>
        </right>
        <top/>
        <bottom/>
        <vertical/>
        <horizontal/>
      </border>
    </dxf>
    <dxf>
      <numFmt numFmtId="167" formatCode="0.000"/>
      <border diagonalUp="0" diagonalDown="0">
        <left style="medium">
          <color indexed="64"/>
        </left>
        <right/>
        <top/>
        <bottom/>
        <vertical/>
        <horizontal/>
      </border>
    </dxf>
    <dxf>
      <border diagonalUp="0" diagonalDown="0">
        <left/>
        <right style="medium">
          <color indexed="64"/>
        </right>
        <top/>
        <bottom/>
        <vertical/>
        <horizontal/>
      </border>
    </dxf>
    <dxf>
      <numFmt numFmtId="0" formatCode="General"/>
    </dxf>
    <dxf>
      <border diagonalUp="0" diagonalDown="0">
        <left style="medium">
          <color indexed="64"/>
        </left>
        <right/>
        <top/>
        <bottom/>
        <vertical/>
        <horizontal/>
      </border>
    </dxf>
    <dxf>
      <numFmt numFmtId="165" formatCode="0.000000"/>
    </dxf>
    <dxf>
      <border outline="0">
        <right style="medium">
          <color indexed="64"/>
        </right>
        <top style="medium">
          <color indexed="64"/>
        </top>
      </border>
    </dxf>
    <dxf>
      <border outline="0">
        <bottom style="medium">
          <color indexed="64"/>
        </bottom>
      </border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D6BBEB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853555199448363E-2"/>
          <c:y val="7.5843633947070097E-2"/>
          <c:w val="0.59869844375868497"/>
          <c:h val="0.79503006137367582"/>
        </c:manualLayout>
      </c:layout>
      <c:radarChart>
        <c:radarStyle val="marker"/>
        <c:varyColors val="0"/>
        <c:ser>
          <c:idx val="0"/>
          <c:order val="0"/>
          <c:tx>
            <c:strRef>
              <c:f>'ST2a - Aac Content Summary'!$H$1</c:f>
              <c:strCache>
                <c:ptCount val="1"/>
                <c:pt idx="0">
                  <c:v>Bonarius et al. (1996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ST2a - Aac Content Summary'!$G$3:$G$20</c:f>
              <c:strCache>
                <c:ptCount val="18"/>
                <c:pt idx="0">
                  <c:v>Ala</c:v>
                </c:pt>
                <c:pt idx="1">
                  <c:v>Arg</c:v>
                </c:pt>
                <c:pt idx="2">
                  <c:v>Asn</c:v>
                </c:pt>
                <c:pt idx="3">
                  <c:v>Asp</c:v>
                </c:pt>
                <c:pt idx="4">
                  <c:v>Gln</c:v>
                </c:pt>
                <c:pt idx="5">
                  <c:v>Glu</c:v>
                </c:pt>
                <c:pt idx="6">
                  <c:v>Gly</c:v>
                </c:pt>
                <c:pt idx="7">
                  <c:v>His</c:v>
                </c:pt>
                <c:pt idx="8">
                  <c:v>Ile</c:v>
                </c:pt>
                <c:pt idx="9">
                  <c:v>Leu</c:v>
                </c:pt>
                <c:pt idx="10">
                  <c:v>Lys</c:v>
                </c:pt>
                <c:pt idx="11">
                  <c:v>Met</c:v>
                </c:pt>
                <c:pt idx="12">
                  <c:v>Phe</c:v>
                </c:pt>
                <c:pt idx="13">
                  <c:v>Pro</c:v>
                </c:pt>
                <c:pt idx="14">
                  <c:v>Ser</c:v>
                </c:pt>
                <c:pt idx="15">
                  <c:v>Thr</c:v>
                </c:pt>
                <c:pt idx="16">
                  <c:v>Tyr</c:v>
                </c:pt>
                <c:pt idx="17">
                  <c:v>Val</c:v>
                </c:pt>
              </c:strCache>
            </c:strRef>
          </c:cat>
          <c:val>
            <c:numRef>
              <c:f>'ST2a - Aac Content Summary'!$H$3:$H$20</c:f>
              <c:numCache>
                <c:formatCode>0.000</c:formatCode>
                <c:ptCount val="18"/>
                <c:pt idx="0">
                  <c:v>7.9937304075235097E-2</c:v>
                </c:pt>
                <c:pt idx="1">
                  <c:v>5.6948798328108667E-2</c:v>
                </c:pt>
                <c:pt idx="2">
                  <c:v>4.3887147335423191E-2</c:v>
                </c:pt>
                <c:pt idx="3">
                  <c:v>5.5381400208986402E-2</c:v>
                </c:pt>
                <c:pt idx="4">
                  <c:v>5.1724137931034475E-2</c:v>
                </c:pt>
                <c:pt idx="5">
                  <c:v>6.1128526645768011E-2</c:v>
                </c:pt>
                <c:pt idx="6">
                  <c:v>8.4639498432601865E-2</c:v>
                </c:pt>
                <c:pt idx="7">
                  <c:v>1.8808777429467079E-2</c:v>
                </c:pt>
                <c:pt idx="8">
                  <c:v>4.5454545454545442E-2</c:v>
                </c:pt>
                <c:pt idx="9">
                  <c:v>8.6729362591431547E-2</c:v>
                </c:pt>
                <c:pt idx="10">
                  <c:v>8.9341692789968646E-2</c:v>
                </c:pt>
                <c:pt idx="11">
                  <c:v>2.5600835945663529E-2</c:v>
                </c:pt>
                <c:pt idx="12">
                  <c:v>4.0752351097178674E-2</c:v>
                </c:pt>
                <c:pt idx="13">
                  <c:v>6.7920585161964461E-2</c:v>
                </c:pt>
                <c:pt idx="14">
                  <c:v>6.1650992685475435E-2</c:v>
                </c:pt>
                <c:pt idx="15">
                  <c:v>4.9111807732497383E-2</c:v>
                </c:pt>
                <c:pt idx="16">
                  <c:v>2.4555903866248684E-2</c:v>
                </c:pt>
                <c:pt idx="17">
                  <c:v>5.6426332288401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2A-9844-B22C-72DA1EE3AE8A}"/>
            </c:ext>
          </c:extLst>
        </c:ser>
        <c:ser>
          <c:idx val="1"/>
          <c:order val="1"/>
          <c:tx>
            <c:strRef>
              <c:f>'ST2a - Aac Content Summary'!$I$1</c:f>
              <c:strCache>
                <c:ptCount val="1"/>
                <c:pt idx="0">
                  <c:v>Selvarasu et al. (2012)</c:v>
                </c:pt>
              </c:strCache>
            </c:strRef>
          </c:tx>
          <c:spPr>
            <a:ln w="28575" cap="rnd">
              <a:solidFill>
                <a:srgbClr val="FF6600"/>
              </a:solidFill>
              <a:round/>
            </a:ln>
            <a:effectLst/>
          </c:spPr>
          <c:marker>
            <c:symbol val="none"/>
          </c:marker>
          <c:cat>
            <c:strRef>
              <c:f>'ST2a - Aac Content Summary'!$G$3:$G$20</c:f>
              <c:strCache>
                <c:ptCount val="18"/>
                <c:pt idx="0">
                  <c:v>Ala</c:v>
                </c:pt>
                <c:pt idx="1">
                  <c:v>Arg</c:v>
                </c:pt>
                <c:pt idx="2">
                  <c:v>Asn</c:v>
                </c:pt>
                <c:pt idx="3">
                  <c:v>Asp</c:v>
                </c:pt>
                <c:pt idx="4">
                  <c:v>Gln</c:v>
                </c:pt>
                <c:pt idx="5">
                  <c:v>Glu</c:v>
                </c:pt>
                <c:pt idx="6">
                  <c:v>Gly</c:v>
                </c:pt>
                <c:pt idx="7">
                  <c:v>His</c:v>
                </c:pt>
                <c:pt idx="8">
                  <c:v>Ile</c:v>
                </c:pt>
                <c:pt idx="9">
                  <c:v>Leu</c:v>
                </c:pt>
                <c:pt idx="10">
                  <c:v>Lys</c:v>
                </c:pt>
                <c:pt idx="11">
                  <c:v>Met</c:v>
                </c:pt>
                <c:pt idx="12">
                  <c:v>Phe</c:v>
                </c:pt>
                <c:pt idx="13">
                  <c:v>Pro</c:v>
                </c:pt>
                <c:pt idx="14">
                  <c:v>Ser</c:v>
                </c:pt>
                <c:pt idx="15">
                  <c:v>Thr</c:v>
                </c:pt>
                <c:pt idx="16">
                  <c:v>Tyr</c:v>
                </c:pt>
                <c:pt idx="17">
                  <c:v>Val</c:v>
                </c:pt>
              </c:strCache>
            </c:strRef>
          </c:cat>
          <c:val>
            <c:numRef>
              <c:f>'ST2a - Aac Content Summary'!$I$3:$I$20</c:f>
              <c:numCache>
                <c:formatCode>0.000</c:formatCode>
                <c:ptCount val="18"/>
                <c:pt idx="0">
                  <c:v>7.5005597432644219E-2</c:v>
                </c:pt>
                <c:pt idx="1">
                  <c:v>4.6104186879617877E-2</c:v>
                </c:pt>
                <c:pt idx="2">
                  <c:v>4.657063959997014E-2</c:v>
                </c:pt>
                <c:pt idx="3">
                  <c:v>8.6760205985521296E-2</c:v>
                </c:pt>
                <c:pt idx="4">
                  <c:v>5.1459064109261876E-2</c:v>
                </c:pt>
                <c:pt idx="5">
                  <c:v>0.12200537353533845</c:v>
                </c:pt>
                <c:pt idx="6">
                  <c:v>7.6852750205239184E-2</c:v>
                </c:pt>
                <c:pt idx="7">
                  <c:v>1.2948727516978877E-2</c:v>
                </c:pt>
                <c:pt idx="8">
                  <c:v>3.8230464960071639E-2</c:v>
                </c:pt>
                <c:pt idx="9">
                  <c:v>7.7860288081200074E-2</c:v>
                </c:pt>
                <c:pt idx="10">
                  <c:v>8.8383461452347184E-2</c:v>
                </c:pt>
                <c:pt idx="11">
                  <c:v>1.9628330472423315E-2</c:v>
                </c:pt>
                <c:pt idx="12">
                  <c:v>3.5450406746772141E-2</c:v>
                </c:pt>
                <c:pt idx="13">
                  <c:v>4.4182401671766548E-2</c:v>
                </c:pt>
                <c:pt idx="14">
                  <c:v>5.6757967012463613E-2</c:v>
                </c:pt>
                <c:pt idx="15">
                  <c:v>4.6589297708784227E-2</c:v>
                </c:pt>
                <c:pt idx="16">
                  <c:v>1.9497723710724679E-2</c:v>
                </c:pt>
                <c:pt idx="17">
                  <c:v>5.57131129188745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2A-9844-B22C-72DA1EE3AE8A}"/>
            </c:ext>
          </c:extLst>
        </c:ser>
        <c:ser>
          <c:idx val="2"/>
          <c:order val="2"/>
          <c:tx>
            <c:strRef>
              <c:f>'ST2a - Aac Content Summary'!$J$1</c:f>
              <c:strCache>
                <c:ptCount val="1"/>
                <c:pt idx="0">
                  <c:v>Proteom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ST2a - Aac Content Summary'!$G$3:$G$20</c:f>
              <c:strCache>
                <c:ptCount val="18"/>
                <c:pt idx="0">
                  <c:v>Ala</c:v>
                </c:pt>
                <c:pt idx="1">
                  <c:v>Arg</c:v>
                </c:pt>
                <c:pt idx="2">
                  <c:v>Asn</c:v>
                </c:pt>
                <c:pt idx="3">
                  <c:v>Asp</c:v>
                </c:pt>
                <c:pt idx="4">
                  <c:v>Gln</c:v>
                </c:pt>
                <c:pt idx="5">
                  <c:v>Glu</c:v>
                </c:pt>
                <c:pt idx="6">
                  <c:v>Gly</c:v>
                </c:pt>
                <c:pt idx="7">
                  <c:v>His</c:v>
                </c:pt>
                <c:pt idx="8">
                  <c:v>Ile</c:v>
                </c:pt>
                <c:pt idx="9">
                  <c:v>Leu</c:v>
                </c:pt>
                <c:pt idx="10">
                  <c:v>Lys</c:v>
                </c:pt>
                <c:pt idx="11">
                  <c:v>Met</c:v>
                </c:pt>
                <c:pt idx="12">
                  <c:v>Phe</c:v>
                </c:pt>
                <c:pt idx="13">
                  <c:v>Pro</c:v>
                </c:pt>
                <c:pt idx="14">
                  <c:v>Ser</c:v>
                </c:pt>
                <c:pt idx="15">
                  <c:v>Thr</c:v>
                </c:pt>
                <c:pt idx="16">
                  <c:v>Tyr</c:v>
                </c:pt>
                <c:pt idx="17">
                  <c:v>Val</c:v>
                </c:pt>
              </c:strCache>
            </c:strRef>
          </c:cat>
          <c:val>
            <c:numRef>
              <c:f>'ST2a - Aac Content Summary'!$J$3:$J$20</c:f>
              <c:numCache>
                <c:formatCode>0.000</c:formatCode>
                <c:ptCount val="18"/>
                <c:pt idx="0">
                  <c:v>7.7644525721773258E-2</c:v>
                </c:pt>
                <c:pt idx="1">
                  <c:v>5.6381924996036871E-2</c:v>
                </c:pt>
                <c:pt idx="2">
                  <c:v>3.8874501355469479E-2</c:v>
                </c:pt>
                <c:pt idx="3">
                  <c:v>5.8155453345663653E-2</c:v>
                </c:pt>
                <c:pt idx="4">
                  <c:v>4.5257220964500071E-2</c:v>
                </c:pt>
                <c:pt idx="5">
                  <c:v>8.1118890173786248E-2</c:v>
                </c:pt>
                <c:pt idx="6">
                  <c:v>7.2508203568503543E-2</c:v>
                </c:pt>
                <c:pt idx="7">
                  <c:v>2.2216295507541881E-2</c:v>
                </c:pt>
                <c:pt idx="8">
                  <c:v>5.1583271820038391E-2</c:v>
                </c:pt>
                <c:pt idx="9">
                  <c:v>9.0525851845865007E-2</c:v>
                </c:pt>
                <c:pt idx="10">
                  <c:v>7.3222997551865732E-2</c:v>
                </c:pt>
                <c:pt idx="11">
                  <c:v>2.5550335356266839E-2</c:v>
                </c:pt>
                <c:pt idx="12">
                  <c:v>3.6698951845402103E-2</c:v>
                </c:pt>
                <c:pt idx="13">
                  <c:v>5.1319316196814443E-2</c:v>
                </c:pt>
                <c:pt idx="14">
                  <c:v>6.8487163512506985E-2</c:v>
                </c:pt>
                <c:pt idx="15">
                  <c:v>5.4126582528208102E-2</c:v>
                </c:pt>
                <c:pt idx="16">
                  <c:v>2.8870328641102096E-2</c:v>
                </c:pt>
                <c:pt idx="17">
                  <c:v>6.7452037138818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2A-9844-B22C-72DA1EE3A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966912"/>
        <c:axId val="633964168"/>
        <c:extLst/>
      </c:radarChart>
      <c:catAx>
        <c:axId val="633966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964168"/>
        <c:crosses val="autoZero"/>
        <c:auto val="1"/>
        <c:lblAlgn val="ctr"/>
        <c:lblOffset val="100"/>
        <c:noMultiLvlLbl val="0"/>
      </c:catAx>
      <c:valAx>
        <c:axId val="633964168"/>
        <c:scaling>
          <c:orientation val="minMax"/>
          <c:max val="0.125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3175" cap="sq">
            <a:solidFill>
              <a:schemeClr val="tx1">
                <a:lumMod val="50000"/>
                <a:lumOff val="50000"/>
              </a:schemeClr>
            </a:solidFill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bg2">
                    <a:lumMod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966912"/>
        <c:crosses val="autoZero"/>
        <c:crossBetween val="between"/>
        <c:majorUnit val="2.5000000000000005E-2"/>
        <c:minorUnit val="5.000000000000001E-3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9572946508127398"/>
          <c:y val="5.7730346741722345E-2"/>
          <c:w val="0.28034540648664097"/>
          <c:h val="0.1495863492063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T11 - Theoretical Consumption'!$N$16</c:f>
              <c:strCache>
                <c:ptCount val="1"/>
                <c:pt idx="0">
                  <c:v>N-linked HCP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2.1564887725687679E-3"/>
                  <c:y val="1.5593081605227682E-3"/>
                </c:manualLayout>
              </c:layout>
              <c:tx>
                <c:strRef>
                  <c:f>'ST11 - Theoretical Consumption'!$N$23</c:f>
                  <c:strCache>
                    <c:ptCount val="1"/>
                    <c:pt idx="0">
                      <c:v>31.0%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bg1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67D3737-4438-D149-8F8E-B76772C7DE6E}</c15:txfldGUID>
                      <c15:f>'ST11 - Theoretical Consumption'!$N$23</c15:f>
                      <c15:dlblFieldTableCache>
                        <c:ptCount val="1"/>
                        <c:pt idx="0">
                          <c:v>31.0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00-B68C-AA4F-A989-1789DD1B3FE2}"/>
                </c:ext>
              </c:extLst>
            </c:dLbl>
            <c:dLbl>
              <c:idx val="1"/>
              <c:layout>
                <c:manualLayout>
                  <c:x val="-3.6018112452069351E-4"/>
                  <c:y val="-6.46319402596582E-3"/>
                </c:manualLayout>
              </c:layout>
              <c:tx>
                <c:strRef>
                  <c:f>'ST11 - Theoretical Consumption'!$N$24</c:f>
                  <c:strCache>
                    <c:ptCount val="1"/>
                    <c:pt idx="0">
                      <c:v>20.1%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bg1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5CF017D-A123-9F46-A061-4B8528E5C6A7}</c15:txfldGUID>
                      <c15:f>'ST11 - Theoretical Consumption'!$N$24</c15:f>
                      <c15:dlblFieldTableCache>
                        <c:ptCount val="1"/>
                        <c:pt idx="0">
                          <c:v>20.1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01-B68C-AA4F-A989-1789DD1B3FE2}"/>
                </c:ext>
              </c:extLst>
            </c:dLbl>
            <c:dLbl>
              <c:idx val="2"/>
              <c:layout>
                <c:manualLayout>
                  <c:x val="-0.10589552304520081"/>
                  <c:y val="-5.5600628058517156E-2"/>
                </c:manualLayout>
              </c:layout>
              <c:tx>
                <c:strRef>
                  <c:f>'ST11 - Theoretical Consumption'!$N$25</c:f>
                  <c:strCache>
                    <c:ptCount val="1"/>
                    <c:pt idx="0">
                      <c:v>27.0%</c:v>
                    </c:pt>
                  </c:strCache>
                </c:strRef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F7EC94D-ABBD-F042-A32F-9EDAD20E84F1}</c15:txfldGUID>
                      <c15:f>'ST11 - Theoretical Consumption'!$N$25</c15:f>
                      <c15:dlblFieldTableCache>
                        <c:ptCount val="1"/>
                        <c:pt idx="0">
                          <c:v>27.0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02-B68C-AA4F-A989-1789DD1B3FE2}"/>
                </c:ext>
              </c:extLst>
            </c:dLbl>
            <c:dLbl>
              <c:idx val="3"/>
              <c:layout>
                <c:manualLayout>
                  <c:x val="-0.10790719711764203"/>
                  <c:y val="-6.3053098307042005E-2"/>
                </c:manualLayout>
              </c:layout>
              <c:tx>
                <c:strRef>
                  <c:f>'ST11 - Theoretical Consumption'!$N$26</c:f>
                  <c:strCache>
                    <c:ptCount val="1"/>
                    <c:pt idx="0">
                      <c:v>2.2%</c:v>
                    </c:pt>
                  </c:strCache>
                </c:strRef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1E13384-C125-2147-97FC-ED7A89DC47C3}</c15:txfldGUID>
                      <c15:f>'ST11 - Theoretical Consumption'!$N$26</c15:f>
                      <c15:dlblFieldTableCache>
                        <c:ptCount val="1"/>
                        <c:pt idx="0">
                          <c:v>2.2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03-B68C-AA4F-A989-1789DD1B3F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18:$M$21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N$18:$N$21</c:f>
              <c:numCache>
                <c:formatCode>0.00</c:formatCode>
                <c:ptCount val="4"/>
                <c:pt idx="0">
                  <c:v>38.701551074565614</c:v>
                </c:pt>
                <c:pt idx="1">
                  <c:v>15.63849306390102</c:v>
                </c:pt>
                <c:pt idx="2">
                  <c:v>4.3433815522480081</c:v>
                </c:pt>
                <c:pt idx="3">
                  <c:v>1.293956140060713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N$23:$N$26</c15:f>
                <c15:dlblRangeCache>
                  <c:ptCount val="4"/>
                  <c:pt idx="0">
                    <c:v>31.0%</c:v>
                  </c:pt>
                  <c:pt idx="1">
                    <c:v>20.1%</c:v>
                  </c:pt>
                  <c:pt idx="2">
                    <c:v>27.0%</c:v>
                  </c:pt>
                  <c:pt idx="3">
                    <c:v>2.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B68C-AA4F-A989-1789DD1B3FE2}"/>
            </c:ext>
          </c:extLst>
        </c:ser>
        <c:ser>
          <c:idx val="1"/>
          <c:order val="1"/>
          <c:tx>
            <c:strRef>
              <c:f>'ST11 - Theoretical Consumption'!$O$16</c:f>
              <c:strCache>
                <c:ptCount val="1"/>
                <c:pt idx="0">
                  <c:v>O-GalNAc HCP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0D6C894-1CC4-4C44-ABAD-124D3DA3AF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68C-AA4F-A989-1789DD1B3FE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4EA41C4-4A08-EC4A-85A5-8074448D85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68C-AA4F-A989-1789DD1B3FE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68C-AA4F-A989-1789DD1B3FE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6027A0F-E1A9-1342-8464-B7BCF290419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68C-AA4F-A989-1789DD1B3F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18:$M$21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O$18:$O$21</c:f>
              <c:numCache>
                <c:formatCode>0.00</c:formatCode>
                <c:ptCount val="4"/>
                <c:pt idx="0">
                  <c:v>35.970860504159695</c:v>
                </c:pt>
                <c:pt idx="1">
                  <c:v>35.970860504159695</c:v>
                </c:pt>
                <c:pt idx="2">
                  <c:v>0</c:v>
                </c:pt>
                <c:pt idx="3">
                  <c:v>43.6798604647635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O$23:$O$26</c15:f>
                <c15:dlblRangeCache>
                  <c:ptCount val="4"/>
                  <c:pt idx="0">
                    <c:v>28.8%</c:v>
                  </c:pt>
                  <c:pt idx="1">
                    <c:v>46.2%</c:v>
                  </c:pt>
                  <c:pt idx="2">
                    <c:v>0.0%</c:v>
                  </c:pt>
                  <c:pt idx="3">
                    <c:v>75.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B68C-AA4F-A989-1789DD1B3FE2}"/>
            </c:ext>
          </c:extLst>
        </c:ser>
        <c:ser>
          <c:idx val="3"/>
          <c:order val="2"/>
          <c:tx>
            <c:strRef>
              <c:f>'ST11 - Theoretical Consumption'!$P$16</c:f>
              <c:strCache>
                <c:ptCount val="1"/>
                <c:pt idx="0">
                  <c:v>Glycolipids</c:v>
                </c:pt>
              </c:strCache>
            </c:strRef>
          </c:tx>
          <c:spPr>
            <a:solidFill>
              <a:srgbClr val="5B9BD5">
                <a:lumMod val="20000"/>
                <a:lumOff val="8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.11163923716405801"/>
                  <c:y val="-7.3310375680625692E-2"/>
                </c:manualLayout>
              </c:layout>
              <c:tx>
                <c:rich>
                  <a:bodyPr/>
                  <a:lstStyle/>
                  <a:p>
                    <a:fld id="{079088D9-FE46-4663-BA96-F7E4176020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68C-AA4F-A989-1789DD1B3FE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1EEF871-AB49-3543-A00B-354B4A146B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B68C-AA4F-A989-1789DD1B3FE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68C-AA4F-A989-1789DD1B3FE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3B09263-D189-F14F-8DDC-71D729DABD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68C-AA4F-A989-1789DD1B3F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T11 - Theoretical Consumption'!$P$18:$P$21</c:f>
              <c:numCache>
                <c:formatCode>0.00</c:formatCode>
                <c:ptCount val="4"/>
                <c:pt idx="0">
                  <c:v>2.838850116980443</c:v>
                </c:pt>
                <c:pt idx="1">
                  <c:v>19.323980200000005</c:v>
                </c:pt>
                <c:pt idx="2">
                  <c:v>0</c:v>
                </c:pt>
                <c:pt idx="3">
                  <c:v>12.50084021698044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P$23:$P$26</c15:f>
                <c15:dlblRangeCache>
                  <c:ptCount val="4"/>
                  <c:pt idx="0">
                    <c:v>2.3%</c:v>
                  </c:pt>
                  <c:pt idx="1">
                    <c:v>24.8%</c:v>
                  </c:pt>
                  <c:pt idx="2">
                    <c:v>0.0%</c:v>
                  </c:pt>
                  <c:pt idx="3">
                    <c:v>21.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B68C-AA4F-A989-1789DD1B3FE2}"/>
            </c:ext>
          </c:extLst>
        </c:ser>
        <c:ser>
          <c:idx val="2"/>
          <c:order val="3"/>
          <c:tx>
            <c:strRef>
              <c:f>'ST11 - Theoretical Consumption'!$Q$16</c:f>
              <c:strCache>
                <c:ptCount val="1"/>
                <c:pt idx="0">
                  <c:v>N-linked mAb</c:v>
                </c:pt>
              </c:strCache>
            </c:strRef>
          </c:tx>
          <c:spPr>
            <a:pattFill prst="wdUpDiag">
              <a:fgClr>
                <a:srgbClr val="5B9BD5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tx>
                <c:strRef>
                  <c:f>'ST11 - Theoretical Consumption'!$Q$23</c:f>
                  <c:strCache>
                    <c:ptCount val="1"/>
                    <c:pt idx="0">
                      <c:v>37.9%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A67D0B3-D825-6343-8487-551B79C4EDF3}</c15:txfldGUID>
                      <c15:f>'ST11 - Theoretical Consumption'!$Q$23</c15:f>
                      <c15:dlblFieldTableCache>
                        <c:ptCount val="1"/>
                        <c:pt idx="0">
                          <c:v>37.9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0F-B68C-AA4F-A989-1789DD1B3FE2}"/>
                </c:ext>
              </c:extLst>
            </c:dLbl>
            <c:dLbl>
              <c:idx val="1"/>
              <c:layout>
                <c:manualLayout>
                  <c:x val="6.6137766249189753E-2"/>
                  <c:y val="-6.6999995969648035E-2"/>
                </c:manualLayout>
              </c:layout>
              <c:tx>
                <c:strRef>
                  <c:f>'ST11 - Theoretical Consumption'!$Q$24</c:f>
                  <c:strCache>
                    <c:ptCount val="1"/>
                    <c:pt idx="0">
                      <c:v>8.8%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F330DD1-F8D7-AE4D-AE8A-6354F904E0B5}</c15:txfldGUID>
                      <c15:f>'ST11 - Theoretical Consumption'!$Q$24</c15:f>
                      <c15:dlblFieldTableCache>
                        <c:ptCount val="1"/>
                        <c:pt idx="0">
                          <c:v>8.8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10-B68C-AA4F-A989-1789DD1B3FE2}"/>
                </c:ext>
              </c:extLst>
            </c:dLbl>
            <c:dLbl>
              <c:idx val="2"/>
              <c:layout>
                <c:manualLayout>
                  <c:x val="0"/>
                  <c:y val="-1.3580090035221325E-16"/>
                </c:manualLayout>
              </c:layout>
              <c:tx>
                <c:strRef>
                  <c:f>'ST11 - Theoretical Consumption'!$Q$25</c:f>
                  <c:strCache>
                    <c:ptCount val="1"/>
                    <c:pt idx="0">
                      <c:v>73.0%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5CC8D6B-3424-9F4F-AA36-51FC1F8CCB93}</c15:txfldGUID>
                      <c15:f>'ST11 - Theoretical Consumption'!$Q$25</c15:f>
                      <c15:dlblFieldTableCache>
                        <c:ptCount val="1"/>
                        <c:pt idx="0">
                          <c:v>73.0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11-B68C-AA4F-A989-1789DD1B3FE2}"/>
                </c:ext>
              </c:extLst>
            </c:dLbl>
            <c:dLbl>
              <c:idx val="3"/>
              <c:layout>
                <c:manualLayout>
                  <c:x val="-8.0123306373708375E-2"/>
                  <c:y val="-7.407407407407407E-2"/>
                </c:manualLayout>
              </c:layout>
              <c:tx>
                <c:strRef>
                  <c:f>'ST11 - Theoretical Consumption'!$Q$26</c:f>
                  <c:strCache>
                    <c:ptCount val="1"/>
                    <c:pt idx="0">
                      <c:v>0.3%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F3D3FEF-2D24-034E-B167-006530346A3F}</c15:txfldGUID>
                      <c15:f>'ST11 - Theoretical Consumption'!$Q$26</c15:f>
                      <c15:dlblFieldTableCache>
                        <c:ptCount val="1"/>
                        <c:pt idx="0">
                          <c:v>0.3%</c:v>
                        </c:pt>
                      </c15:dlblFieldTableCache>
                    </c15:dlblFTEntry>
                  </c15:dlblFieldTable>
                  <c15:showDataLabelsRange val="1"/>
                </c:ext>
                <c:ext xmlns:c16="http://schemas.microsoft.com/office/drawing/2014/chart" uri="{C3380CC4-5D6E-409C-BE32-E72D297353CC}">
                  <c16:uniqueId val="{00000012-B68C-AA4F-A989-1789DD1B3F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18:$M$21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Q$18:$Q$21</c:f>
              <c:numCache>
                <c:formatCode>0.00</c:formatCode>
                <c:ptCount val="4"/>
                <c:pt idx="0">
                  <c:v>47.29299827710787</c:v>
                </c:pt>
                <c:pt idx="1">
                  <c:v>6.851898962982558</c:v>
                </c:pt>
                <c:pt idx="2">
                  <c:v>11.767391697296132</c:v>
                </c:pt>
                <c:pt idx="3">
                  <c:v>0.1489543252822295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Q$23:$Q$26</c15:f>
                <c15:dlblRangeCache>
                  <c:ptCount val="4"/>
                  <c:pt idx="0">
                    <c:v>37.9%</c:v>
                  </c:pt>
                  <c:pt idx="1">
                    <c:v>8.8%</c:v>
                  </c:pt>
                  <c:pt idx="2">
                    <c:v>73.0%</c:v>
                  </c:pt>
                  <c:pt idx="3">
                    <c:v>0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B68C-AA4F-A989-1789DD1B3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633968480"/>
        <c:axId val="633975536"/>
      </c:barChart>
      <c:catAx>
        <c:axId val="63396848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633975536"/>
        <c:crosses val="autoZero"/>
        <c:auto val="1"/>
        <c:lblAlgn val="ctr"/>
        <c:lblOffset val="100"/>
        <c:noMultiLvlLbl val="0"/>
      </c:catAx>
      <c:valAx>
        <c:axId val="633975536"/>
        <c:scaling>
          <c:orientation val="minMax"/>
          <c:max val="1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IE"/>
                  <a:t>Flux (pmol 10</a:t>
                </a:r>
                <a:r>
                  <a:rPr lang="en-IE" baseline="30000"/>
                  <a:t>6</a:t>
                </a:r>
                <a:r>
                  <a:rPr lang="en-IE"/>
                  <a:t>cells</a:t>
                </a:r>
                <a:r>
                  <a:rPr lang="en-IE" baseline="30000"/>
                  <a:t>-1</a:t>
                </a:r>
                <a:r>
                  <a:rPr lang="en-IE"/>
                  <a:t> h</a:t>
                </a:r>
                <a:r>
                  <a:rPr lang="en-IE" baseline="30000"/>
                  <a:t>-1</a:t>
                </a:r>
                <a:r>
                  <a:rPr lang="en-IE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in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633968480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T11 - Theoretical Consumption'!$U$16</c:f>
              <c:strCache>
                <c:ptCount val="1"/>
                <c:pt idx="0">
                  <c:v>N-linked HCP</c:v>
                </c:pt>
              </c:strCache>
            </c:strRef>
          </c:tx>
          <c:spPr>
            <a:solidFill>
              <a:srgbClr val="5B9BD5">
                <a:lumMod val="5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j-lt"/>
                        <a:ea typeface="+mn-ea"/>
                        <a:cs typeface="+mn-cs"/>
                      </a:defRPr>
                    </a:pPr>
                    <a:fld id="{17B0CA57-3C1E-4A62-A7A7-ECB8E048979E}" type="CELLRANGE">
                      <a:rPr lang="en-US"/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46B-3F4B-8FDB-A1AF35CE5189}"/>
                </c:ext>
              </c:extLst>
            </c:dLbl>
            <c:dLbl>
              <c:idx val="1"/>
              <c:layout>
                <c:manualLayout>
                  <c:x val="-0.10893253973643185"/>
                  <c:y val="-5.1159210744009725E-2"/>
                </c:manualLayout>
              </c:layout>
              <c:tx>
                <c:rich>
                  <a:bodyPr/>
                  <a:lstStyle/>
                  <a:p>
                    <a:fld id="{137AB3C9-D161-4C8C-A557-4F72E85135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746B-3F4B-8FDB-A1AF35CE5189}"/>
                </c:ext>
              </c:extLst>
            </c:dLbl>
            <c:dLbl>
              <c:idx val="2"/>
              <c:layout>
                <c:manualLayout>
                  <c:x val="-0.10780668670037352"/>
                  <c:y val="-6.6345079431912035E-2"/>
                </c:manualLayout>
              </c:layout>
              <c:tx>
                <c:rich>
                  <a:bodyPr/>
                  <a:lstStyle/>
                  <a:p>
                    <a:fld id="{0EEEE723-A11E-4A1F-A4D8-DCB2D4754B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746B-3F4B-8FDB-A1AF35CE5189}"/>
                </c:ext>
              </c:extLst>
            </c:dLbl>
            <c:dLbl>
              <c:idx val="3"/>
              <c:layout>
                <c:manualLayout>
                  <c:x val="-0.10988648571761442"/>
                  <c:y val="-6.2289648028658502E-2"/>
                </c:manualLayout>
              </c:layout>
              <c:tx>
                <c:rich>
                  <a:bodyPr/>
                  <a:lstStyle/>
                  <a:p>
                    <a:fld id="{4FC374C5-81C4-45D7-AF86-AC0F0D68CB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46B-3F4B-8FDB-A1AF35CE51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18:$T$21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U$18:$U$21</c:f>
              <c:numCache>
                <c:formatCode>0.00</c:formatCode>
                <c:ptCount val="4"/>
                <c:pt idx="0">
                  <c:v>13.732808445813603</c:v>
                </c:pt>
                <c:pt idx="1">
                  <c:v>5.5491427000939098</c:v>
                </c:pt>
                <c:pt idx="2">
                  <c:v>1.5411999056363899</c:v>
                </c:pt>
                <c:pt idx="3">
                  <c:v>0.4591457271183176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U$23:$U$26</c15:f>
                <c15:dlblRangeCache>
                  <c:ptCount val="4"/>
                  <c:pt idx="0">
                    <c:v>18.1%</c:v>
                  </c:pt>
                  <c:pt idx="1">
                    <c:v>17.2%</c:v>
                  </c:pt>
                  <c:pt idx="2">
                    <c:v>11.3%</c:v>
                  </c:pt>
                  <c:pt idx="3">
                    <c:v>2.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746B-3F4B-8FDB-A1AF35CE5189}"/>
            </c:ext>
          </c:extLst>
        </c:ser>
        <c:ser>
          <c:idx val="1"/>
          <c:order val="1"/>
          <c:tx>
            <c:strRef>
              <c:f>'ST11 - Theoretical Consumption'!$V$16</c:f>
              <c:strCache>
                <c:ptCount val="1"/>
                <c:pt idx="0">
                  <c:v>O-GalNAc HCP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F8CD2E7-12B3-4853-8BCC-0BBE334F9E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46B-3F4B-8FDB-A1AF35CE518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AF502DC-C308-5347-977B-36EA64D3A1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46B-3F4B-8FDB-A1AF35CE518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46B-3F4B-8FDB-A1AF35CE5189}"/>
                </c:ext>
              </c:extLst>
            </c:dLbl>
            <c:dLbl>
              <c:idx val="3"/>
              <c:layout>
                <c:manualLayout>
                  <c:x val="-9.5380302509379708E-4"/>
                  <c:y val="-3.9059971082673344E-3"/>
                </c:manualLayout>
              </c:layout>
              <c:tx>
                <c:rich>
                  <a:bodyPr/>
                  <a:lstStyle/>
                  <a:p>
                    <a:fld id="{FD200985-64AE-4E4D-A0D9-CA0A4D2FC2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46B-3F4B-8FDB-A1AF35CE51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18:$T$21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V$18:$V$21</c:f>
              <c:numCache>
                <c:formatCode>0.00</c:formatCode>
                <c:ptCount val="4"/>
                <c:pt idx="0">
                  <c:v>12.763853727282472</c:v>
                </c:pt>
                <c:pt idx="1">
                  <c:v>12.763853727282472</c:v>
                </c:pt>
                <c:pt idx="2">
                  <c:v>0</c:v>
                </c:pt>
                <c:pt idx="3">
                  <c:v>15.4993053262064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V$23:$V$26</c15:f>
                <c15:dlblRangeCache>
                  <c:ptCount val="4"/>
                  <c:pt idx="0">
                    <c:v>16.8%</c:v>
                  </c:pt>
                  <c:pt idx="1">
                    <c:v>39.6%</c:v>
                  </c:pt>
                  <c:pt idx="2">
                    <c:v>0.0%</c:v>
                  </c:pt>
                  <c:pt idx="3">
                    <c:v>75.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746B-3F4B-8FDB-A1AF35CE5189}"/>
            </c:ext>
          </c:extLst>
        </c:ser>
        <c:ser>
          <c:idx val="3"/>
          <c:order val="2"/>
          <c:tx>
            <c:strRef>
              <c:f>'ST11 - Theoretical Consumption'!$W$16</c:f>
              <c:strCache>
                <c:ptCount val="1"/>
                <c:pt idx="0">
                  <c:v>Glycolipids</c:v>
                </c:pt>
              </c:strCache>
            </c:strRef>
          </c:tx>
          <c:spPr>
            <a:solidFill>
              <a:srgbClr val="5B9BD5">
                <a:lumMod val="20000"/>
                <a:lumOff val="8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.10276158814705624"/>
                  <c:y val="-0.16933873253929843"/>
                </c:manualLayout>
              </c:layout>
              <c:tx>
                <c:rich>
                  <a:bodyPr/>
                  <a:lstStyle/>
                  <a:p>
                    <a:fld id="{DEB74FBA-28A4-4CBC-BD40-12F2BD999A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46B-3F4B-8FDB-A1AF35CE5189}"/>
                </c:ext>
              </c:extLst>
            </c:dLbl>
            <c:dLbl>
              <c:idx val="1"/>
              <c:layout>
                <c:manualLayout>
                  <c:x val="-0.11074808206537239"/>
                  <c:y val="-2.9233834710862699E-2"/>
                </c:manualLayout>
              </c:layout>
              <c:tx>
                <c:rich>
                  <a:bodyPr/>
                  <a:lstStyle/>
                  <a:p>
                    <a:fld id="{B8709FAC-C7E3-4699-8D7A-E9D81A7BFC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746B-3F4B-8FDB-A1AF35CE518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46B-3F4B-8FDB-A1AF35CE5189}"/>
                </c:ext>
              </c:extLst>
            </c:dLbl>
            <c:dLbl>
              <c:idx val="3"/>
              <c:layout>
                <c:manualLayout>
                  <c:x val="-0.11180195435269126"/>
                  <c:y val="-6.2354963781408028E-2"/>
                </c:manualLayout>
              </c:layout>
              <c:tx>
                <c:rich>
                  <a:bodyPr/>
                  <a:lstStyle/>
                  <a:p>
                    <a:fld id="{1EF3CA13-E41E-4036-A945-6462636E54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746B-3F4B-8FDB-A1AF35CE51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18:$T$21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W$18:$W$21</c:f>
              <c:numCache>
                <c:formatCode>0.00</c:formatCode>
                <c:ptCount val="4"/>
                <c:pt idx="0">
                  <c:v>1.0073339124769312</c:v>
                </c:pt>
                <c:pt idx="1">
                  <c:v>6.8568962000000004</c:v>
                </c:pt>
                <c:pt idx="2">
                  <c:v>0</c:v>
                </c:pt>
                <c:pt idx="3">
                  <c:v>4.4357820124769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W$23:$W$26</c15:f>
                <c15:dlblRangeCache>
                  <c:ptCount val="4"/>
                  <c:pt idx="0">
                    <c:v>1.3%</c:v>
                  </c:pt>
                  <c:pt idx="1">
                    <c:v>21.3%</c:v>
                  </c:pt>
                  <c:pt idx="2">
                    <c:v>0.0%</c:v>
                  </c:pt>
                  <c:pt idx="3">
                    <c:v>21.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746B-3F4B-8FDB-A1AF35CE5189}"/>
            </c:ext>
          </c:extLst>
        </c:ser>
        <c:ser>
          <c:idx val="2"/>
          <c:order val="3"/>
          <c:tx>
            <c:strRef>
              <c:f>'ST11 - Theoretical Consumption'!$X$16</c:f>
              <c:strCache>
                <c:ptCount val="1"/>
                <c:pt idx="0">
                  <c:v>N-linked mAb</c:v>
                </c:pt>
              </c:strCache>
            </c:strRef>
          </c:tx>
          <c:spPr>
            <a:pattFill prst="wdUpDiag">
              <a:fgClr>
                <a:srgbClr val="5B9BD5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BD45B541-BB9F-414B-A256-E38A67C7350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46B-3F4B-8FDB-A1AF35CE5189}"/>
                </c:ext>
              </c:extLst>
            </c:dLbl>
            <c:dLbl>
              <c:idx val="1"/>
              <c:layout>
                <c:manualLayout>
                  <c:x val="-0.10711699740749132"/>
                  <c:y val="-7.6738816116014588E-2"/>
                </c:manualLayout>
              </c:layout>
              <c:tx>
                <c:rich>
                  <a:bodyPr/>
                  <a:lstStyle/>
                  <a:p>
                    <a:fld id="{878E0A75-6FC2-4B53-85A5-1EE52D6A3E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746B-3F4B-8FDB-A1AF35CE518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85C0B48-7FF9-0842-85E6-5B33A0B812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46B-3F4B-8FDB-A1AF35CE5189}"/>
                </c:ext>
              </c:extLst>
            </c:dLbl>
            <c:dLbl>
              <c:idx val="3"/>
              <c:layout>
                <c:manualLayout>
                  <c:x val="7.0893713514774234E-2"/>
                  <c:y val="-5.1308596506245127E-2"/>
                </c:manualLayout>
              </c:layout>
              <c:tx>
                <c:rich>
                  <a:bodyPr/>
                  <a:lstStyle/>
                  <a:p>
                    <a:fld id="{9391A228-6655-44B0-B9DE-F51FE84CCA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746B-3F4B-8FDB-A1AF35CE51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18:$T$21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X$18:$X$21</c:f>
              <c:numCache>
                <c:formatCode>0.00</c:formatCode>
                <c:ptCount val="4"/>
                <c:pt idx="0">
                  <c:v>48.521387842747039</c:v>
                </c:pt>
                <c:pt idx="1">
                  <c:v>7.0298703646184659</c:v>
                </c:pt>
                <c:pt idx="2">
                  <c:v>12.073038234888239</c:v>
                </c:pt>
                <c:pt idx="3">
                  <c:v>0.1528232687960536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X$23:$X$26</c15:f>
                <c15:dlblRangeCache>
                  <c:ptCount val="4"/>
                  <c:pt idx="0">
                    <c:v>63.8%</c:v>
                  </c:pt>
                  <c:pt idx="1">
                    <c:v>21.8%</c:v>
                  </c:pt>
                  <c:pt idx="2">
                    <c:v>88.7%</c:v>
                  </c:pt>
                  <c:pt idx="3">
                    <c:v>0.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746B-3F4B-8FDB-A1AF35CE51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633966520"/>
        <c:axId val="633967304"/>
      </c:barChart>
      <c:catAx>
        <c:axId val="633966520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633967304"/>
        <c:crosses val="autoZero"/>
        <c:auto val="1"/>
        <c:lblAlgn val="ctr"/>
        <c:lblOffset val="100"/>
        <c:noMultiLvlLbl val="0"/>
      </c:catAx>
      <c:valAx>
        <c:axId val="633967304"/>
        <c:scaling>
          <c:orientation val="minMax"/>
          <c:max val="1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IE"/>
                  <a:t>Flux (pmol 10</a:t>
                </a:r>
                <a:r>
                  <a:rPr lang="en-IE" baseline="30000"/>
                  <a:t>6</a:t>
                </a:r>
                <a:r>
                  <a:rPr lang="en-IE"/>
                  <a:t>cells</a:t>
                </a:r>
                <a:r>
                  <a:rPr lang="en-IE" baseline="30000"/>
                  <a:t>-1</a:t>
                </a:r>
                <a:r>
                  <a:rPr lang="en-IE"/>
                  <a:t> h</a:t>
                </a:r>
                <a:r>
                  <a:rPr lang="en-IE" baseline="30000"/>
                  <a:t>-1</a:t>
                </a:r>
                <a:r>
                  <a:rPr lang="en-IE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in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633966520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T11 - Theoretical Consumption'!$U$16</c:f>
              <c:strCache>
                <c:ptCount val="1"/>
                <c:pt idx="0">
                  <c:v>N-linked HCP</c:v>
                </c:pt>
              </c:strCache>
            </c:strRef>
          </c:tx>
          <c:spPr>
            <a:solidFill>
              <a:srgbClr val="5B9BD5">
                <a:lumMod val="5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j-lt"/>
                        <a:ea typeface="+mn-ea"/>
                        <a:cs typeface="+mn-cs"/>
                      </a:defRPr>
                    </a:pPr>
                    <a:fld id="{6365D30A-18B2-4CBA-86A0-F3378A9D8517}" type="CELLRANGE">
                      <a:rPr lang="en-US"/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ABA-564B-8D38-188DCCD08E42}"/>
                </c:ext>
              </c:extLst>
            </c:dLbl>
            <c:dLbl>
              <c:idx val="1"/>
              <c:layout>
                <c:manualLayout>
                  <c:x val="-0.10636725790660208"/>
                  <c:y val="-4.4624125195852765E-2"/>
                </c:manualLayout>
              </c:layout>
              <c:tx>
                <c:rich>
                  <a:bodyPr/>
                  <a:lstStyle/>
                  <a:p>
                    <a:fld id="{BC2A8740-8D61-4790-9CA9-9C1D733FB7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ABA-564B-8D38-188DCCD08E42}"/>
                </c:ext>
              </c:extLst>
            </c:dLbl>
            <c:dLbl>
              <c:idx val="2"/>
              <c:layout>
                <c:manualLayout>
                  <c:x val="-0.10711699740749132"/>
                  <c:y val="-7.4373541993087947E-2"/>
                </c:manualLayout>
              </c:layout>
              <c:tx>
                <c:rich>
                  <a:bodyPr/>
                  <a:lstStyle/>
                  <a:p>
                    <a:fld id="{20DFDF25-F51E-444C-931B-C04E63890E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ABA-564B-8D38-188DCCD08E42}"/>
                </c:ext>
              </c:extLst>
            </c:dLbl>
            <c:dLbl>
              <c:idx val="3"/>
              <c:layout>
                <c:manualLayout>
                  <c:x val="-0.10997292766614791"/>
                  <c:y val="-5.2061479395161564E-2"/>
                </c:manualLayout>
              </c:layout>
              <c:tx>
                <c:rich>
                  <a:bodyPr/>
                  <a:lstStyle/>
                  <a:p>
                    <a:fld id="{4BA4599F-4A99-4872-B042-4E541E2BCD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ABA-564B-8D38-188DCCD08E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34:$T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U$34:$U$37</c:f>
              <c:numCache>
                <c:formatCode>0.00</c:formatCode>
                <c:ptCount val="4"/>
                <c:pt idx="0">
                  <c:v>14.107339585244883</c:v>
                </c:pt>
                <c:pt idx="1">
                  <c:v>5.7004829555510161</c:v>
                </c:pt>
                <c:pt idx="2">
                  <c:v>1.5832326303355644</c:v>
                </c:pt>
                <c:pt idx="3">
                  <c:v>0.4716678833124535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U$39:$U$42</c15:f>
                <c15:dlblRangeCache>
                  <c:ptCount val="4"/>
                  <c:pt idx="0">
                    <c:v>10.5%</c:v>
                  </c:pt>
                  <c:pt idx="1">
                    <c:v>13.8%</c:v>
                  </c:pt>
                  <c:pt idx="2">
                    <c:v>5.6%</c:v>
                  </c:pt>
                  <c:pt idx="3">
                    <c:v>2.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CABA-564B-8D38-188DCCD08E42}"/>
            </c:ext>
          </c:extLst>
        </c:ser>
        <c:ser>
          <c:idx val="1"/>
          <c:order val="1"/>
          <c:tx>
            <c:strRef>
              <c:f>'ST11 - Theoretical Consumption'!$V$16</c:f>
              <c:strCache>
                <c:ptCount val="1"/>
                <c:pt idx="0">
                  <c:v>O-GalNAc HCP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EBB6D9E-9F46-4E0D-96C0-5F7CEA6DB1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ABA-564B-8D38-188DCCD08E4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A6764AC-1517-654F-96F8-2643F9E6D9F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ABA-564B-8D38-188DCCD08E4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ABA-564B-8D38-188DCCD08E4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95FB4CE-48D5-6C46-B8B6-EB5CB53CD5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ABA-564B-8D38-188DCCD08E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34:$T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V$34:$V$37</c:f>
              <c:numCache>
                <c:formatCode>0.00</c:formatCode>
                <c:ptCount val="4"/>
                <c:pt idx="0">
                  <c:v>13.111958828935631</c:v>
                </c:pt>
                <c:pt idx="1">
                  <c:v>13.111958828935631</c:v>
                </c:pt>
                <c:pt idx="2">
                  <c:v>0</c:v>
                </c:pt>
                <c:pt idx="3">
                  <c:v>15.92201365328477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V$39:$V$42</c15:f>
                <c15:dlblRangeCache>
                  <c:ptCount val="4"/>
                  <c:pt idx="0">
                    <c:v>9.7%</c:v>
                  </c:pt>
                  <c:pt idx="1">
                    <c:v>31.7%</c:v>
                  </c:pt>
                  <c:pt idx="2">
                    <c:v>0.0%</c:v>
                  </c:pt>
                  <c:pt idx="3">
                    <c:v>74.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CABA-564B-8D38-188DCCD08E42}"/>
            </c:ext>
          </c:extLst>
        </c:ser>
        <c:ser>
          <c:idx val="3"/>
          <c:order val="2"/>
          <c:tx>
            <c:strRef>
              <c:f>'ST11 - Theoretical Consumption'!$W$16</c:f>
              <c:strCache>
                <c:ptCount val="1"/>
                <c:pt idx="0">
                  <c:v>Glycolipids</c:v>
                </c:pt>
              </c:strCache>
            </c:strRef>
          </c:tx>
          <c:spPr>
            <a:solidFill>
              <a:srgbClr val="5B9BD5">
                <a:lumMod val="20000"/>
                <a:lumOff val="8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.10167037042066973"/>
                  <c:y val="-0.12058956818230863"/>
                </c:manualLayout>
              </c:layout>
              <c:tx>
                <c:rich>
                  <a:bodyPr/>
                  <a:lstStyle/>
                  <a:p>
                    <a:fld id="{452E353A-9D47-4A8D-81DC-7D25F4882D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ABA-564B-8D38-188DCCD08E42}"/>
                </c:ext>
              </c:extLst>
            </c:dLbl>
            <c:dLbl>
              <c:idx val="1"/>
              <c:layout>
                <c:manualLayout>
                  <c:x val="-0.108170092786375"/>
                  <c:y val="-5.9498833594470356E-2"/>
                </c:manualLayout>
              </c:layout>
              <c:tx>
                <c:rich>
                  <a:bodyPr/>
                  <a:lstStyle/>
                  <a:p>
                    <a:fld id="{0C95EA6F-FA53-405F-A5F4-5A12669FD3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ABA-564B-8D38-188DCCD08E4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ABA-564B-8D38-188DCCD08E42}"/>
                </c:ext>
              </c:extLst>
            </c:dLbl>
            <c:dLbl>
              <c:idx val="3"/>
              <c:layout>
                <c:manualLayout>
                  <c:x val="-0.11177576254592096"/>
                  <c:y val="-4.0905448096198373E-2"/>
                </c:manualLayout>
              </c:layout>
              <c:tx>
                <c:rich>
                  <a:bodyPr/>
                  <a:lstStyle/>
                  <a:p>
                    <a:fld id="{416015F4-D794-44D0-8095-41370997AA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ABA-564B-8D38-188DCCD08E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34:$T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W$34:$W$37</c:f>
              <c:numCache>
                <c:formatCode>0.00</c:formatCode>
                <c:ptCount val="4"/>
                <c:pt idx="0">
                  <c:v>1.0348066555444839</c:v>
                </c:pt>
                <c:pt idx="1">
                  <c:v>7.04390246</c:v>
                </c:pt>
                <c:pt idx="2">
                  <c:v>0</c:v>
                </c:pt>
                <c:pt idx="3">
                  <c:v>4.556757885544484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W$39:$W$42</c15:f>
                <c15:dlblRangeCache>
                  <c:ptCount val="4"/>
                  <c:pt idx="0">
                    <c:v>0.8%</c:v>
                  </c:pt>
                  <c:pt idx="1">
                    <c:v>17.1%</c:v>
                  </c:pt>
                  <c:pt idx="2">
                    <c:v>0.0%</c:v>
                  </c:pt>
                  <c:pt idx="3">
                    <c:v>21.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CABA-564B-8D38-188DCCD08E42}"/>
            </c:ext>
          </c:extLst>
        </c:ser>
        <c:ser>
          <c:idx val="2"/>
          <c:order val="3"/>
          <c:tx>
            <c:strRef>
              <c:f>'ST11 - Theoretical Consumption'!$X$16</c:f>
              <c:strCache>
                <c:ptCount val="1"/>
                <c:pt idx="0">
                  <c:v>N-linked mAb</c:v>
                </c:pt>
              </c:strCache>
            </c:strRef>
          </c:tx>
          <c:spPr>
            <a:pattFill prst="wdUpDiag">
              <a:fgClr>
                <a:srgbClr val="5B9BD5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C231274-DAB1-42E1-A3A8-26132DAB97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ABA-564B-8D38-188DCCD08E4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13B8700-1705-6347-9B87-6F54C634391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ABA-564B-8D38-188DCCD08E4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D382F81-D0E6-A449-90A5-300D821BB5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ABA-564B-8D38-188DCCD08E42}"/>
                </c:ext>
              </c:extLst>
            </c:dLbl>
            <c:dLbl>
              <c:idx val="3"/>
              <c:layout>
                <c:manualLayout>
                  <c:x val="6.8507725431370833E-2"/>
                  <c:y val="-8.1810896192396815E-2"/>
                </c:manualLayout>
              </c:layout>
              <c:tx>
                <c:rich>
                  <a:bodyPr/>
                  <a:lstStyle/>
                  <a:p>
                    <a:fld id="{50B50AE2-F526-4C47-B985-B39567A39A9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CABA-564B-8D38-188DCCD08E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34:$T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X$34:$X$37</c:f>
              <c:numCache>
                <c:formatCode>0.00</c:formatCode>
                <c:ptCount val="4"/>
                <c:pt idx="0">
                  <c:v>106.60374113805223</c:v>
                </c:pt>
                <c:pt idx="1">
                  <c:v>15.444951471969771</c:v>
                </c:pt>
                <c:pt idx="2">
                  <c:v>26.525025354035048</c:v>
                </c:pt>
                <c:pt idx="3">
                  <c:v>0.335759814608038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X$39:$X$42</c15:f>
                <c15:dlblRangeCache>
                  <c:ptCount val="4"/>
                  <c:pt idx="0">
                    <c:v>79.0%</c:v>
                  </c:pt>
                  <c:pt idx="1">
                    <c:v>37.4%</c:v>
                  </c:pt>
                  <c:pt idx="2">
                    <c:v>94.4%</c:v>
                  </c:pt>
                  <c:pt idx="3">
                    <c:v>1.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CABA-564B-8D38-188DCCD08E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574016616"/>
        <c:axId val="574015048"/>
      </c:barChart>
      <c:catAx>
        <c:axId val="574016616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4015048"/>
        <c:crosses val="autoZero"/>
        <c:auto val="1"/>
        <c:lblAlgn val="ctr"/>
        <c:lblOffset val="100"/>
        <c:noMultiLvlLbl val="0"/>
      </c:catAx>
      <c:valAx>
        <c:axId val="574015048"/>
        <c:scaling>
          <c:orientation val="minMax"/>
          <c:max val="16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/>
                  <a:t>Flux (pmol 106cells-1 h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in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4016616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T11 - Theoretical Consumption'!$N$16</c:f>
              <c:strCache>
                <c:ptCount val="1"/>
                <c:pt idx="0">
                  <c:v>N-linked HCP</c:v>
                </c:pt>
              </c:strCache>
            </c:strRef>
          </c:tx>
          <c:spPr>
            <a:solidFill>
              <a:srgbClr val="5B9BD5">
                <a:lumMod val="5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1A04BBD-3A95-4791-BC92-A27956F68C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9A3-C04A-91C9-B79D94D7FE0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2BDC9B2-26A2-CA4C-8111-8BE9A13962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69A3-C04A-91C9-B79D94D7FE05}"/>
                </c:ext>
              </c:extLst>
            </c:dLbl>
            <c:dLbl>
              <c:idx val="2"/>
              <c:layout>
                <c:manualLayout>
                  <c:x val="-0.11002989269485733"/>
                  <c:y val="-5.5780156494815956E-2"/>
                </c:manualLayout>
              </c:layout>
              <c:tx>
                <c:rich>
                  <a:bodyPr/>
                  <a:lstStyle/>
                  <a:p>
                    <a:fld id="{4480C38F-0D1B-443C-A6E6-F97EFB097F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9A3-C04A-91C9-B79D94D7FE05}"/>
                </c:ext>
              </c:extLst>
            </c:dLbl>
            <c:dLbl>
              <c:idx val="3"/>
              <c:layout>
                <c:manualLayout>
                  <c:x val="-0.10461727772947287"/>
                  <c:y val="-5.5780156494816095E-2"/>
                </c:manualLayout>
              </c:layout>
              <c:tx>
                <c:rich>
                  <a:bodyPr/>
                  <a:lstStyle/>
                  <a:p>
                    <a:fld id="{CF48B04A-9F1E-425F-9745-69ED7669F3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9A3-C04A-91C9-B79D94D7FE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34:$M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N$34:$N$37</c:f>
              <c:numCache>
                <c:formatCode>0.00</c:formatCode>
                <c:ptCount val="4"/>
                <c:pt idx="0">
                  <c:v>36.953739090552972</c:v>
                </c:pt>
                <c:pt idx="1">
                  <c:v>14.932238538434524</c:v>
                </c:pt>
                <c:pt idx="2">
                  <c:v>4.147228836985196</c:v>
                </c:pt>
                <c:pt idx="3">
                  <c:v>1.235519411154745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N$39:$N$42</c15:f>
                <c15:dlblRangeCache>
                  <c:ptCount val="4"/>
                  <c:pt idx="0">
                    <c:v>23.7%</c:v>
                  </c:pt>
                  <c:pt idx="1">
                    <c:v>18.8%</c:v>
                  </c:pt>
                  <c:pt idx="2">
                    <c:v>16.9%</c:v>
                  </c:pt>
                  <c:pt idx="3">
                    <c:v>2.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69A3-C04A-91C9-B79D94D7FE05}"/>
            </c:ext>
          </c:extLst>
        </c:ser>
        <c:ser>
          <c:idx val="1"/>
          <c:order val="1"/>
          <c:tx>
            <c:strRef>
              <c:f>'ST11 - Theoretical Consumption'!$O$16</c:f>
              <c:strCache>
                <c:ptCount val="1"/>
                <c:pt idx="0">
                  <c:v>O-GalNAc HCP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4950C55-F10B-4194-B923-175512E1E5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9A3-C04A-91C9-B79D94D7FE0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7222F1B-2A77-F143-BBDD-9D399AD0BE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69A3-C04A-91C9-B79D94D7FE0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9A3-C04A-91C9-B79D94D7FE0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3E4983C-81A2-244B-87CE-7FB5E7B921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69A3-C04A-91C9-B79D94D7FE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34:$M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O$34:$O$37</c:f>
              <c:numCache>
                <c:formatCode>0.00</c:formatCode>
                <c:ptCount val="4"/>
                <c:pt idx="0">
                  <c:v>34.346370029778292</c:v>
                </c:pt>
                <c:pt idx="1">
                  <c:v>34.346370029778292</c:v>
                </c:pt>
                <c:pt idx="2">
                  <c:v>0</c:v>
                </c:pt>
                <c:pt idx="3">
                  <c:v>41.70722160506454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O$39:$O$42</c15:f>
                <c15:dlblRangeCache>
                  <c:ptCount val="4"/>
                  <c:pt idx="0">
                    <c:v>22.0%</c:v>
                  </c:pt>
                  <c:pt idx="1">
                    <c:v>43.2%</c:v>
                  </c:pt>
                  <c:pt idx="2">
                    <c:v>0.0%</c:v>
                  </c:pt>
                  <c:pt idx="3">
                    <c:v>75.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69A3-C04A-91C9-B79D94D7FE05}"/>
            </c:ext>
          </c:extLst>
        </c:ser>
        <c:ser>
          <c:idx val="3"/>
          <c:order val="2"/>
          <c:tx>
            <c:strRef>
              <c:f>'ST11 - Theoretical Consumption'!$P$16</c:f>
              <c:strCache>
                <c:ptCount val="1"/>
                <c:pt idx="0">
                  <c:v>Glycolipids</c:v>
                </c:pt>
              </c:strCache>
            </c:strRef>
          </c:tx>
          <c:spPr>
            <a:solidFill>
              <a:srgbClr val="5B9BD5">
                <a:lumMod val="20000"/>
                <a:lumOff val="8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.10644708799805887"/>
                  <c:y val="-8.0393045454872428E-2"/>
                </c:manualLayout>
              </c:layout>
              <c:tx>
                <c:rich>
                  <a:bodyPr/>
                  <a:lstStyle/>
                  <a:p>
                    <a:fld id="{2B83DCE6-7445-4A53-922E-0A26A8269C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9A3-C04A-91C9-B79D94D7FE0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F4F99C7-3C23-AD41-B026-D11CDFA9750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69A3-C04A-91C9-B79D94D7FE0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9A3-C04A-91C9-B79D94D7FE05}"/>
                </c:ext>
              </c:extLst>
            </c:dLbl>
            <c:dLbl>
              <c:idx val="3"/>
              <c:layout>
                <c:manualLayout>
                  <c:x val="-0.11002851623272132"/>
                  <c:y val="-3.7186770996544653E-3"/>
                </c:manualLayout>
              </c:layout>
              <c:tx>
                <c:rich>
                  <a:bodyPr/>
                  <a:lstStyle/>
                  <a:p>
                    <a:fld id="{33268074-6145-4B97-81C0-E95B356B19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9A3-C04A-91C9-B79D94D7FE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34:$M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P$34:$P$37</c:f>
              <c:numCache>
                <c:formatCode>0.00</c:formatCode>
                <c:ptCount val="4"/>
                <c:pt idx="0">
                  <c:v>2.7106439826651973</c:v>
                </c:pt>
                <c:pt idx="1">
                  <c:v>18.451284320000003</c:v>
                </c:pt>
                <c:pt idx="2">
                  <c:v>0</c:v>
                </c:pt>
                <c:pt idx="3">
                  <c:v>11.9362861426651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P$39:$P$42</c15:f>
                <c15:dlblRangeCache>
                  <c:ptCount val="4"/>
                  <c:pt idx="0">
                    <c:v>1.7%</c:v>
                  </c:pt>
                  <c:pt idx="1">
                    <c:v>23.2%</c:v>
                  </c:pt>
                  <c:pt idx="2">
                    <c:v>0.0%</c:v>
                  </c:pt>
                  <c:pt idx="3">
                    <c:v>21.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69A3-C04A-91C9-B79D94D7FE05}"/>
            </c:ext>
          </c:extLst>
        </c:ser>
        <c:ser>
          <c:idx val="2"/>
          <c:order val="3"/>
          <c:tx>
            <c:strRef>
              <c:f>'ST11 - Theoretical Consumption'!$Q$16</c:f>
              <c:strCache>
                <c:ptCount val="1"/>
                <c:pt idx="0">
                  <c:v>N-linked mAb</c:v>
                </c:pt>
              </c:strCache>
            </c:strRef>
          </c:tx>
          <c:spPr>
            <a:pattFill prst="wdUpDiag">
              <a:fgClr>
                <a:srgbClr val="5B9BD5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B65587D1-D8CE-44A9-9FE3-E088D0870A7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9A3-C04A-91C9-B79D94D7FE0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DB7C02A-4E70-FB4F-99AD-E81588896A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69A3-C04A-91C9-B79D94D7FE0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7B6D20A-FD77-3647-B72C-5C5273C7C2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69A3-C04A-91C9-B79D94D7FE05}"/>
                </c:ext>
              </c:extLst>
            </c:dLbl>
            <c:dLbl>
              <c:idx val="3"/>
              <c:layout>
                <c:manualLayout>
                  <c:x val="7.7297176583187105E-2"/>
                  <c:y val="-7.4373541993088016E-2"/>
                </c:manualLayout>
              </c:layout>
              <c:tx>
                <c:rich>
                  <a:bodyPr/>
                  <a:lstStyle/>
                  <a:p>
                    <a:fld id="{2F1B2C00-172E-4267-9897-F5E06DD13D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69A3-C04A-91C9-B79D94D7FE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34:$M$37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Q$34:$Q$37</c:f>
              <c:numCache>
                <c:formatCode>0.00</c:formatCode>
                <c:ptCount val="4"/>
                <c:pt idx="0">
                  <c:v>81.79027191214108</c:v>
                </c:pt>
                <c:pt idx="1">
                  <c:v>11.849929158924379</c:v>
                </c:pt>
                <c:pt idx="2">
                  <c:v>20.350965294674481</c:v>
                </c:pt>
                <c:pt idx="3">
                  <c:v>0.2576071556287908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Q$39:$Q$42</c15:f>
                <c15:dlblRangeCache>
                  <c:ptCount val="4"/>
                  <c:pt idx="0">
                    <c:v>52.5%</c:v>
                  </c:pt>
                  <c:pt idx="1">
                    <c:v>14.9%</c:v>
                  </c:pt>
                  <c:pt idx="2">
                    <c:v>83.1%</c:v>
                  </c:pt>
                  <c:pt idx="3">
                    <c:v>0.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69A3-C04A-91C9-B79D94D7F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574014656"/>
        <c:axId val="574015832"/>
      </c:barChart>
      <c:catAx>
        <c:axId val="574014656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4015832"/>
        <c:crosses val="autoZero"/>
        <c:auto val="1"/>
        <c:lblAlgn val="ctr"/>
        <c:lblOffset val="100"/>
        <c:noMultiLvlLbl val="0"/>
      </c:catAx>
      <c:valAx>
        <c:axId val="574015832"/>
        <c:scaling>
          <c:orientation val="minMax"/>
          <c:max val="16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/>
                  <a:t>Flux (pmol 106cells-1 h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in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4014656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T11 - Theoretical Consumption'!$U$16</c:f>
              <c:strCache>
                <c:ptCount val="1"/>
                <c:pt idx="0">
                  <c:v>N-linked HCP</c:v>
                </c:pt>
              </c:strCache>
            </c:strRef>
          </c:tx>
          <c:spPr>
            <a:solidFill>
              <a:srgbClr val="5B9BD5">
                <a:lumMod val="5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.10405324126288719"/>
                  <c:y val="-4.4624125195852765E-2"/>
                </c:manualLayout>
              </c:layout>
              <c:tx>
                <c:rich>
                  <a:bodyPr/>
                  <a:lstStyle/>
                  <a:p>
                    <a:fld id="{E0EFD824-5BF8-4DB2-8E7D-9D3279CA48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CD1-3145-9A6C-185083E5DBE4}"/>
                </c:ext>
              </c:extLst>
            </c:dLbl>
            <c:dLbl>
              <c:idx val="1"/>
              <c:layout>
                <c:manualLayout>
                  <c:x val="0.10456449045877385"/>
                  <c:y val="-4.0905448096198373E-2"/>
                </c:manualLayout>
              </c:layout>
              <c:tx>
                <c:rich>
                  <a:bodyPr/>
                  <a:lstStyle/>
                  <a:p>
                    <a:fld id="{E83ACE0A-0D99-4227-BB44-25A1360866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CD1-3145-9A6C-185083E5DBE4}"/>
                </c:ext>
              </c:extLst>
            </c:dLbl>
            <c:dLbl>
              <c:idx val="2"/>
              <c:layout>
                <c:manualLayout>
                  <c:x val="9.9383325398792494E-2"/>
                  <c:y val="-4.4624125195852765E-2"/>
                </c:manualLayout>
              </c:layout>
              <c:tx>
                <c:rich>
                  <a:bodyPr/>
                  <a:lstStyle/>
                  <a:p>
                    <a:fld id="{1873B5F0-975E-45CA-9736-CC592B8201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CD1-3145-9A6C-185083E5DBE4}"/>
                </c:ext>
              </c:extLst>
            </c:dLbl>
            <c:dLbl>
              <c:idx val="3"/>
              <c:layout>
                <c:manualLayout>
                  <c:x val="6.8664843002802081E-2"/>
                  <c:y val="-9.2966927491360069E-2"/>
                </c:manualLayout>
              </c:layout>
              <c:tx>
                <c:rich>
                  <a:bodyPr/>
                  <a:lstStyle/>
                  <a:p>
                    <a:fld id="{31D0C3F5-B8F2-4832-AEDA-6BFDB9C4162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CD1-3145-9A6C-185083E5DB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50:$T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U$50:$U$53</c:f>
              <c:numCache>
                <c:formatCode>0.00</c:formatCode>
                <c:ptCount val="4"/>
                <c:pt idx="0">
                  <c:v>13.607964732669844</c:v>
                </c:pt>
                <c:pt idx="1">
                  <c:v>5.4986959482748752</c:v>
                </c:pt>
                <c:pt idx="2">
                  <c:v>1.5271889974033321</c:v>
                </c:pt>
                <c:pt idx="3">
                  <c:v>0.4549716750536056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U$55:$U$58</c15:f>
                <c15:dlblRangeCache>
                  <c:ptCount val="4"/>
                  <c:pt idx="0">
                    <c:v>6.2%</c:v>
                  </c:pt>
                  <c:pt idx="1">
                    <c:v>10.4%</c:v>
                  </c:pt>
                  <c:pt idx="2">
                    <c:v>3.1%</c:v>
                  </c:pt>
                  <c:pt idx="3">
                    <c:v>2.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ECD1-3145-9A6C-185083E5DBE4}"/>
            </c:ext>
          </c:extLst>
        </c:ser>
        <c:ser>
          <c:idx val="1"/>
          <c:order val="1"/>
          <c:tx>
            <c:strRef>
              <c:f>'ST11 - Theoretical Consumption'!$V$16</c:f>
              <c:strCache>
                <c:ptCount val="1"/>
                <c:pt idx="0">
                  <c:v>O-GalNAc HCP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.10051627796647607"/>
                  <c:y val="-8.1810896192396745E-2"/>
                </c:manualLayout>
              </c:layout>
              <c:tx>
                <c:rich>
                  <a:bodyPr/>
                  <a:lstStyle/>
                  <a:p>
                    <a:fld id="{B9DA7E39-73AD-4F24-9B11-4ADC6522BE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ECD1-3145-9A6C-185083E5DBE4}"/>
                </c:ext>
              </c:extLst>
            </c:dLbl>
            <c:dLbl>
              <c:idx val="1"/>
              <c:layout>
                <c:manualLayout>
                  <c:x val="0.10636719157946491"/>
                  <c:y val="-7.8092219092742346E-2"/>
                </c:manualLayout>
              </c:layout>
              <c:tx>
                <c:rich>
                  <a:bodyPr/>
                  <a:lstStyle/>
                  <a:p>
                    <a:fld id="{E4D6AD59-FC39-4EB1-8E22-5856D004B6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CD1-3145-9A6C-185083E5DBE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CD1-3145-9A6C-185083E5DBE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72C33B7-D702-8B43-9CF1-D73F23F3D9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CD1-3145-9A6C-185083E5DB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50:$T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V$50:$V$53</c:f>
              <c:numCache>
                <c:formatCode>0.00</c:formatCode>
                <c:ptCount val="4"/>
                <c:pt idx="0">
                  <c:v>12.647818693398087</c:v>
                </c:pt>
                <c:pt idx="1">
                  <c:v>12.647818693398087</c:v>
                </c:pt>
                <c:pt idx="2">
                  <c:v>0</c:v>
                </c:pt>
                <c:pt idx="3">
                  <c:v>15.35840255051363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V$55:$V$58</c15:f>
                <c15:dlblRangeCache>
                  <c:ptCount val="4"/>
                  <c:pt idx="0">
                    <c:v>5.8%</c:v>
                  </c:pt>
                  <c:pt idx="1">
                    <c:v>23.9%</c:v>
                  </c:pt>
                  <c:pt idx="2">
                    <c:v>0.0%</c:v>
                  </c:pt>
                  <c:pt idx="3">
                    <c:v>73.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ECD1-3145-9A6C-185083E5DBE4}"/>
            </c:ext>
          </c:extLst>
        </c:ser>
        <c:ser>
          <c:idx val="3"/>
          <c:order val="2"/>
          <c:tx>
            <c:strRef>
              <c:f>'ST11 - Theoretical Consumption'!$W$16</c:f>
              <c:strCache>
                <c:ptCount val="1"/>
                <c:pt idx="0">
                  <c:v>Glycolipids</c:v>
                </c:pt>
              </c:strCache>
            </c:strRef>
          </c:tx>
          <c:spPr>
            <a:solidFill>
              <a:srgbClr val="5B9BD5">
                <a:lumMod val="20000"/>
                <a:lumOff val="8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9.98548280917292E-2"/>
                  <c:y val="-0.13477197178937836"/>
                </c:manualLayout>
              </c:layout>
              <c:tx>
                <c:rich>
                  <a:bodyPr/>
                  <a:lstStyle/>
                  <a:p>
                    <a:fld id="{C639B963-9CF7-4A05-879A-0F2F2A14EB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CD1-3145-9A6C-185083E5DBE4}"/>
                </c:ext>
              </c:extLst>
            </c:dLbl>
            <c:dLbl>
              <c:idx val="1"/>
              <c:layout>
                <c:manualLayout>
                  <c:x val="0.1063838384643206"/>
                  <c:y val="-0.11899766718894078"/>
                </c:manualLayout>
              </c:layout>
              <c:tx>
                <c:rich>
                  <a:bodyPr/>
                  <a:lstStyle/>
                  <a:p>
                    <a:fld id="{67B7BFF2-2EE8-4528-9CA1-124994E21A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ECD1-3145-9A6C-185083E5DBE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CD1-3145-9A6C-185083E5DBE4}"/>
                </c:ext>
              </c:extLst>
            </c:dLbl>
            <c:dLbl>
              <c:idx val="3"/>
              <c:layout>
                <c:manualLayout>
                  <c:x val="-0.11383908182043503"/>
                  <c:y val="-6.6936187793779287E-2"/>
                </c:manualLayout>
              </c:layout>
              <c:tx>
                <c:rich>
                  <a:bodyPr/>
                  <a:lstStyle/>
                  <a:p>
                    <a:fld id="{1B2F638D-2394-448A-8710-6EAE4BE377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CD1-3145-9A6C-185083E5DB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50:$T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W$50:$W$53</c:f>
              <c:numCache>
                <c:formatCode>0.00</c:formatCode>
                <c:ptCount val="4"/>
                <c:pt idx="0">
                  <c:v>0.99817633145441376</c:v>
                </c:pt>
                <c:pt idx="1">
                  <c:v>6.7945607800000012</c:v>
                </c:pt>
                <c:pt idx="2">
                  <c:v>0</c:v>
                </c:pt>
                <c:pt idx="3">
                  <c:v>4.395456721454414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W$55:$W$58</c15:f>
                <c15:dlblRangeCache>
                  <c:ptCount val="4"/>
                  <c:pt idx="0">
                    <c:v>0.5%</c:v>
                  </c:pt>
                  <c:pt idx="1">
                    <c:v>12.9%</c:v>
                  </c:pt>
                  <c:pt idx="2">
                    <c:v>0.0%</c:v>
                  </c:pt>
                  <c:pt idx="3">
                    <c:v>21.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ECD1-3145-9A6C-185083E5DBE4}"/>
            </c:ext>
          </c:extLst>
        </c:ser>
        <c:ser>
          <c:idx val="2"/>
          <c:order val="3"/>
          <c:tx>
            <c:strRef>
              <c:f>'ST11 - Theoretical Consumption'!$X$16</c:f>
              <c:strCache>
                <c:ptCount val="1"/>
                <c:pt idx="0">
                  <c:v>N-linked mAb</c:v>
                </c:pt>
              </c:strCache>
            </c:strRef>
          </c:tx>
          <c:spPr>
            <a:pattFill prst="wdUpDiag">
              <a:fgClr>
                <a:srgbClr val="5B9BD5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22F514A-6648-4CF3-822C-92260C8025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CD1-3145-9A6C-185083E5DBE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238C992-7BB3-7D43-A9E5-E57449DB81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CD1-3145-9A6C-185083E5DBE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C843C24-79A9-544B-A470-6755E8B7569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ECD1-3145-9A6C-185083E5DBE4}"/>
                </c:ext>
              </c:extLst>
            </c:dLbl>
            <c:dLbl>
              <c:idx val="3"/>
              <c:layout>
                <c:manualLayout>
                  <c:x val="7.0471812555507274E-2"/>
                  <c:y val="-0.10784163588997753"/>
                </c:manualLayout>
              </c:layout>
              <c:tx>
                <c:rich>
                  <a:bodyPr/>
                  <a:lstStyle/>
                  <a:p>
                    <a:fld id="{FDA1770F-84EF-4530-93B7-95465CD7EE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CD1-3145-9A6C-185083E5DB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T$50:$T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X$50:$X$53</c:f>
              <c:numCache>
                <c:formatCode>0.00</c:formatCode>
                <c:ptCount val="4"/>
                <c:pt idx="0">
                  <c:v>192.55006441393917</c:v>
                </c:pt>
                <c:pt idx="1">
                  <c:v>27.897017206428981</c:v>
                </c:pt>
                <c:pt idx="2">
                  <c:v>47.910094767562818</c:v>
                </c:pt>
                <c:pt idx="3">
                  <c:v>0.6064568957919342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X$55:$X$58</c15:f>
                <c15:dlblRangeCache>
                  <c:ptCount val="4"/>
                  <c:pt idx="0">
                    <c:v>87.6%</c:v>
                  </c:pt>
                  <c:pt idx="1">
                    <c:v>52.8%</c:v>
                  </c:pt>
                  <c:pt idx="2">
                    <c:v>96.9%</c:v>
                  </c:pt>
                  <c:pt idx="3">
                    <c:v>2.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ECD1-3145-9A6C-185083E5D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574013872"/>
        <c:axId val="573993096"/>
      </c:barChart>
      <c:catAx>
        <c:axId val="5740138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3993096"/>
        <c:crosses val="autoZero"/>
        <c:auto val="1"/>
        <c:lblAlgn val="ctr"/>
        <c:lblOffset val="100"/>
        <c:noMultiLvlLbl val="0"/>
      </c:catAx>
      <c:valAx>
        <c:axId val="573993096"/>
        <c:scaling>
          <c:orientation val="minMax"/>
          <c:max val="24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/>
                  <a:t>Flux (pmol 106cells-1 h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in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4013872"/>
        <c:crosses val="autoZero"/>
        <c:crossBetween val="between"/>
        <c:majorUnit val="6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T11 - Theoretical Consumption'!$N$16</c:f>
              <c:strCache>
                <c:ptCount val="1"/>
                <c:pt idx="0">
                  <c:v>N-linked HCP</c:v>
                </c:pt>
              </c:strCache>
            </c:strRef>
          </c:tx>
          <c:spPr>
            <a:solidFill>
              <a:srgbClr val="5B9BD5">
                <a:lumMod val="5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+mj-lt"/>
                        <a:ea typeface="+mn-ea"/>
                        <a:cs typeface="+mn-cs"/>
                      </a:defRPr>
                    </a:pPr>
                    <a:fld id="{565323AB-3CFF-4910-8E77-23804882C4FA}" type="CELLRANGE">
                      <a:rPr lang="en-US"/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+mj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562-C249-95F1-1A2F7823F41D}"/>
                </c:ext>
              </c:extLst>
            </c:dLbl>
            <c:dLbl>
              <c:idx val="1"/>
              <c:layout>
                <c:manualLayout>
                  <c:x val="-0.10608603686606585"/>
                  <c:y val="-4.4624125195852904E-2"/>
                </c:manualLayout>
              </c:layout>
              <c:tx>
                <c:rich>
                  <a:bodyPr/>
                  <a:lstStyle/>
                  <a:p>
                    <a:fld id="{B522CC50-FF13-4C95-BD80-DC550ED3318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562-C249-95F1-1A2F7823F41D}"/>
                </c:ext>
              </c:extLst>
            </c:dLbl>
            <c:dLbl>
              <c:idx val="2"/>
              <c:layout>
                <c:manualLayout>
                  <c:x val="-0.10428796844460717"/>
                  <c:y val="-4.8342802295507165E-2"/>
                </c:manualLayout>
              </c:layout>
              <c:tx>
                <c:rich>
                  <a:bodyPr/>
                  <a:lstStyle/>
                  <a:p>
                    <a:fld id="{1DC8CFDA-E597-4182-A094-A6063FAEEB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562-C249-95F1-1A2F7823F41D}"/>
                </c:ext>
              </c:extLst>
            </c:dLbl>
            <c:dLbl>
              <c:idx val="3"/>
              <c:layout>
                <c:manualLayout>
                  <c:x val="-0.10608603686606585"/>
                  <c:y val="-4.4624125195852765E-2"/>
                </c:manualLayout>
              </c:layout>
              <c:tx>
                <c:rich>
                  <a:bodyPr/>
                  <a:lstStyle/>
                  <a:p>
                    <a:fld id="{38477DBC-D40E-4FF0-AD58-D9D2B03D32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562-C249-95F1-1A2F7823F4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50:$M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N$50:$N$53</c:f>
              <c:numCache>
                <c:formatCode>0.00</c:formatCode>
                <c:ptCount val="4"/>
                <c:pt idx="0">
                  <c:v>30.961240859652488</c:v>
                </c:pt>
                <c:pt idx="1">
                  <c:v>12.510794451120816</c:v>
                </c:pt>
                <c:pt idx="2">
                  <c:v>3.4747052417984068</c:v>
                </c:pt>
                <c:pt idx="3">
                  <c:v>1.035164912048570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N$55:$N$58</c15:f>
                <c15:dlblRangeCache>
                  <c:ptCount val="4"/>
                  <c:pt idx="0">
                    <c:v>19.7%</c:v>
                  </c:pt>
                  <c:pt idx="1">
                    <c:v>17.7%</c:v>
                  </c:pt>
                  <c:pt idx="2">
                    <c:v>12.8%</c:v>
                  </c:pt>
                  <c:pt idx="3">
                    <c:v>2.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1562-C249-95F1-1A2F7823F41D}"/>
            </c:ext>
          </c:extLst>
        </c:ser>
        <c:ser>
          <c:idx val="1"/>
          <c:order val="1"/>
          <c:tx>
            <c:strRef>
              <c:f>'ST11 - Theoretical Consumption'!$O$16</c:f>
              <c:strCache>
                <c:ptCount val="1"/>
                <c:pt idx="0">
                  <c:v>O-GalNAc HCP</c:v>
                </c:pt>
              </c:strCache>
            </c:strRef>
          </c:tx>
          <c:spPr>
            <a:solidFill>
              <a:srgbClr val="5B9BD5">
                <a:lumMod val="60000"/>
                <a:lumOff val="4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E46003A-399B-4328-BC03-D9C79E90DE1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1562-C249-95F1-1A2F7823F41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388569D-7488-DB47-A4C8-98545B40C1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562-C249-95F1-1A2F7823F41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562-C249-95F1-1A2F7823F41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227B2CF-28FE-9C4D-BF78-1727A728E8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562-C249-95F1-1A2F7823F4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50:$M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O$50:$O$53</c:f>
              <c:numCache>
                <c:formatCode>0.00</c:formatCode>
                <c:ptCount val="4"/>
                <c:pt idx="0">
                  <c:v>28.776688403327753</c:v>
                </c:pt>
                <c:pt idx="1">
                  <c:v>28.776688403327753</c:v>
                </c:pt>
                <c:pt idx="2">
                  <c:v>0</c:v>
                </c:pt>
                <c:pt idx="3">
                  <c:v>34.94388837181083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O$55:$O$58</c15:f>
                <c15:dlblRangeCache>
                  <c:ptCount val="4"/>
                  <c:pt idx="0">
                    <c:v>18.3%</c:v>
                  </c:pt>
                  <c:pt idx="1">
                    <c:v>40.8%</c:v>
                  </c:pt>
                  <c:pt idx="2">
                    <c:v>0.0%</c:v>
                  </c:pt>
                  <c:pt idx="3">
                    <c:v>75.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1562-C249-95F1-1A2F7823F41D}"/>
            </c:ext>
          </c:extLst>
        </c:ser>
        <c:ser>
          <c:idx val="3"/>
          <c:order val="2"/>
          <c:tx>
            <c:strRef>
              <c:f>'ST11 - Theoretical Consumption'!$P$16</c:f>
              <c:strCache>
                <c:ptCount val="1"/>
                <c:pt idx="0">
                  <c:v>Glycolipids</c:v>
                </c:pt>
              </c:strCache>
            </c:strRef>
          </c:tx>
          <c:spPr>
            <a:solidFill>
              <a:srgbClr val="5B9BD5">
                <a:lumMod val="20000"/>
                <a:lumOff val="80000"/>
              </a:srgb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.10825127593022936"/>
                  <c:y val="-9.8347114549005771E-2"/>
                </c:manualLayout>
              </c:layout>
              <c:tx>
                <c:rich>
                  <a:bodyPr/>
                  <a:lstStyle/>
                  <a:p>
                    <a:fld id="{D9FAC335-F8CB-4DD3-AEEE-908A51E64E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1562-C249-95F1-1A2F7823F41D}"/>
                </c:ext>
              </c:extLst>
            </c:dLbl>
            <c:dLbl>
              <c:idx val="1"/>
              <c:layout>
                <c:manualLayout>
                  <c:x val="-0.10444338101061662"/>
                  <c:y val="-2.2312062597926452E-2"/>
                </c:manualLayout>
              </c:layout>
              <c:tx>
                <c:rich>
                  <a:bodyPr/>
                  <a:lstStyle/>
                  <a:p>
                    <a:fld id="{D00E88DE-557D-4B7D-A0FE-E32DC62323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1562-C249-95F1-1A2F7823F41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562-C249-95F1-1A2F7823F41D}"/>
                </c:ext>
              </c:extLst>
            </c:dLbl>
            <c:dLbl>
              <c:idx val="3"/>
              <c:layout>
                <c:manualLayout>
                  <c:x val="-0.1078841052875246"/>
                  <c:y val="-4.4624125195852765E-2"/>
                </c:manualLayout>
              </c:layout>
              <c:tx>
                <c:rich>
                  <a:bodyPr/>
                  <a:lstStyle/>
                  <a:p>
                    <a:fld id="{A05D6055-DB95-42CA-AE32-DAAC539D9E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1562-C249-95F1-1A2F7823F4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50:$M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P$50:$P$53</c:f>
              <c:numCache>
                <c:formatCode>0.00</c:formatCode>
                <c:ptCount val="4"/>
                <c:pt idx="0">
                  <c:v>2.271080093584354</c:v>
                </c:pt>
                <c:pt idx="1">
                  <c:v>15.459184160000001</c:v>
                </c:pt>
                <c:pt idx="2">
                  <c:v>0</c:v>
                </c:pt>
                <c:pt idx="3">
                  <c:v>10.00067217358435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P$55:$P$58</c15:f>
                <c15:dlblRangeCache>
                  <c:ptCount val="4"/>
                  <c:pt idx="0">
                    <c:v>1.4%</c:v>
                  </c:pt>
                  <c:pt idx="1">
                    <c:v>21.9%</c:v>
                  </c:pt>
                  <c:pt idx="2">
                    <c:v>0.0%</c:v>
                  </c:pt>
                  <c:pt idx="3">
                    <c:v>21.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1562-C249-95F1-1A2F7823F41D}"/>
            </c:ext>
          </c:extLst>
        </c:ser>
        <c:ser>
          <c:idx val="2"/>
          <c:order val="3"/>
          <c:tx>
            <c:strRef>
              <c:f>'ST11 - Theoretical Consumption'!$Q$16</c:f>
              <c:strCache>
                <c:ptCount val="1"/>
                <c:pt idx="0">
                  <c:v>N-linked mAb</c:v>
                </c:pt>
              </c:strCache>
            </c:strRef>
          </c:tx>
          <c:spPr>
            <a:pattFill prst="wdUpDiag">
              <a:fgClr>
                <a:srgbClr val="5B9BD5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1093557D-8461-47C4-9262-1AE78D36DC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562-C249-95F1-1A2F7823F41D}"/>
                </c:ext>
              </c:extLst>
            </c:dLbl>
            <c:dLbl>
              <c:idx val="1"/>
              <c:layout>
                <c:manualLayout>
                  <c:x val="6.530378973226704E-2"/>
                  <c:y val="-8.8714890883173719E-2"/>
                </c:manualLayout>
              </c:layout>
              <c:tx>
                <c:rich>
                  <a:bodyPr/>
                  <a:lstStyle/>
                  <a:p>
                    <a:fld id="{081FC49E-51F7-487C-AB44-814A76A2EC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1562-C249-95F1-1A2F7823F41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864026D-BF37-C249-B4C8-4BE36A9029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562-C249-95F1-1A2F7823F41D}"/>
                </c:ext>
              </c:extLst>
            </c:dLbl>
            <c:dLbl>
              <c:idx val="3"/>
              <c:layout>
                <c:manualLayout>
                  <c:x val="6.4730463172514754E-2"/>
                  <c:y val="-6.3217510694124748E-2"/>
                </c:manualLayout>
              </c:layout>
              <c:tx>
                <c:rich>
                  <a:bodyPr/>
                  <a:lstStyle/>
                  <a:p>
                    <a:fld id="{A1C7B43A-DA68-4476-B470-05A7801D84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1562-C249-95F1-1A2F7823F4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>
                          <a:lumMod val="65000"/>
                          <a:lumOff val="3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T11 - Theoretical Consumption'!$M$50:$M$53</c:f>
              <c:strCache>
                <c:ptCount val="4"/>
                <c:pt idx="0">
                  <c:v>UDP-HexNAc</c:v>
                </c:pt>
                <c:pt idx="1">
                  <c:v>UDP-Gal</c:v>
                </c:pt>
                <c:pt idx="2">
                  <c:v>GDP-Fuc</c:v>
                </c:pt>
                <c:pt idx="3">
                  <c:v>Sialic acids</c:v>
                </c:pt>
              </c:strCache>
            </c:strRef>
          </c:cat>
          <c:val>
            <c:numRef>
              <c:f>'ST11 - Theoretical Consumption'!$Q$50:$Q$53</c:f>
              <c:numCache>
                <c:formatCode>0.00</c:formatCode>
                <c:ptCount val="4"/>
                <c:pt idx="0">
                  <c:v>95.241137655889958</c:v>
                </c:pt>
                <c:pt idx="1">
                  <c:v>13.7987160068376</c:v>
                </c:pt>
                <c:pt idx="2">
                  <c:v>23.697794881308056</c:v>
                </c:pt>
                <c:pt idx="3">
                  <c:v>0.2999720871051652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T11 - Theoretical Consumption'!$Q$55:$Q$58</c15:f>
                <c15:dlblRangeCache>
                  <c:ptCount val="4"/>
                  <c:pt idx="0">
                    <c:v>60.6%</c:v>
                  </c:pt>
                  <c:pt idx="1">
                    <c:v>19.6%</c:v>
                  </c:pt>
                  <c:pt idx="2">
                    <c:v>87.2%</c:v>
                  </c:pt>
                  <c:pt idx="3">
                    <c:v>0.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1562-C249-95F1-1A2F7823F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574014264"/>
        <c:axId val="574013088"/>
      </c:barChart>
      <c:catAx>
        <c:axId val="574014264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4013088"/>
        <c:crosses val="autoZero"/>
        <c:auto val="1"/>
        <c:lblAlgn val="ctr"/>
        <c:lblOffset val="100"/>
        <c:noMultiLvlLbl val="0"/>
      </c:catAx>
      <c:valAx>
        <c:axId val="574013088"/>
        <c:scaling>
          <c:orientation val="minMax"/>
          <c:max val="24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j-lt"/>
                    <a:ea typeface="+mn-ea"/>
                    <a:cs typeface="+mn-cs"/>
                  </a:defRPr>
                </a:pPr>
                <a:r>
                  <a:rPr lang="en-US"/>
                  <a:t>Flux (pmol 106cells-1 h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j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cross"/>
        <c:minorTickMark val="in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endParaRPr lang="en-US"/>
          </a:p>
        </c:txPr>
        <c:crossAx val="574014264"/>
        <c:crosses val="autoZero"/>
        <c:crossBetween val="between"/>
        <c:majorUnit val="6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+mj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wmf"/><Relationship Id="rId1" Type="http://schemas.openxmlformats.org/officeDocument/2006/relationships/image" Target="../media/image1.wmf"/><Relationship Id="rId4" Type="http://schemas.openxmlformats.org/officeDocument/2006/relationships/image" Target="../media/image4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w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7.w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8.w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9.wmf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0.wmf"/></Relationships>
</file>

<file path=xl/drawings/_rels/vmlDrawing8.vml.rels><?xml version="1.0" encoding="UTF-8" standalone="yes"?>
<Relationships xmlns="http://schemas.openxmlformats.org/package/2006/relationships"><Relationship Id="rId3" Type="http://schemas.openxmlformats.org/officeDocument/2006/relationships/image" Target="../media/image13.emf"/><Relationship Id="rId2" Type="http://schemas.openxmlformats.org/officeDocument/2006/relationships/image" Target="../media/image12.emf"/><Relationship Id="rId1" Type="http://schemas.openxmlformats.org/officeDocument/2006/relationships/image" Target="../media/image11.emf"/><Relationship Id="rId5" Type="http://schemas.openxmlformats.org/officeDocument/2006/relationships/image" Target="../media/image15.emf"/><Relationship Id="rId4" Type="http://schemas.openxmlformats.org/officeDocument/2006/relationships/image" Target="../media/image14.emf"/></Relationships>
</file>

<file path=xl/drawings/_rels/vmlDrawing9.vml.rels><?xml version="1.0" encoding="UTF-8" standalone="yes"?>
<Relationships xmlns="http://schemas.openxmlformats.org/package/2006/relationships"><Relationship Id="rId3" Type="http://schemas.openxmlformats.org/officeDocument/2006/relationships/image" Target="../media/image18.emf"/><Relationship Id="rId2" Type="http://schemas.openxmlformats.org/officeDocument/2006/relationships/image" Target="../media/image17.emf"/><Relationship Id="rId1" Type="http://schemas.openxmlformats.org/officeDocument/2006/relationships/image" Target="../media/image16.emf"/><Relationship Id="rId4" Type="http://schemas.openxmlformats.org/officeDocument/2006/relationships/image" Target="../media/image19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3</xdr:col>
          <xdr:colOff>38100</xdr:colOff>
          <xdr:row>2</xdr:row>
          <xdr:rowOff>177800</xdr:rowOff>
        </xdr:from>
        <xdr:to>
          <xdr:col>24</xdr:col>
          <xdr:colOff>114300</xdr:colOff>
          <xdr:row>7</xdr:row>
          <xdr:rowOff>19050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0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</xdr:col>
          <xdr:colOff>12700</xdr:colOff>
          <xdr:row>8</xdr:row>
          <xdr:rowOff>88900</xdr:rowOff>
        </xdr:from>
        <xdr:to>
          <xdr:col>24</xdr:col>
          <xdr:colOff>1435100</xdr:colOff>
          <xdr:row>16</xdr:row>
          <xdr:rowOff>88900</xdr:rowOff>
        </xdr:to>
        <xdr:sp macro="" textlink="">
          <xdr:nvSpPr>
            <xdr:cNvPr id="9218" name="Object 2" hidden="1">
              <a:extLst>
                <a:ext uri="{63B3BB69-23CF-44E3-9099-C40C66FF867C}">
                  <a14:compatExt spid="_x0000_s9218"/>
                </a:ext>
                <a:ext uri="{FF2B5EF4-FFF2-40B4-BE49-F238E27FC236}">
                  <a16:creationId xmlns:a16="http://schemas.microsoft.com/office/drawing/2014/main" id="{00000000-0008-0000-0000-000002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</xdr:col>
          <xdr:colOff>88900</xdr:colOff>
          <xdr:row>16</xdr:row>
          <xdr:rowOff>177800</xdr:rowOff>
        </xdr:from>
        <xdr:to>
          <xdr:col>24</xdr:col>
          <xdr:colOff>1358900</xdr:colOff>
          <xdr:row>22</xdr:row>
          <xdr:rowOff>139700</xdr:rowOff>
        </xdr:to>
        <xdr:sp macro="" textlink="">
          <xdr:nvSpPr>
            <xdr:cNvPr id="9219" name="Object 3" hidden="1">
              <a:extLst>
                <a:ext uri="{63B3BB69-23CF-44E3-9099-C40C66FF867C}">
                  <a14:compatExt spid="_x0000_s9219"/>
                </a:ext>
                <a:ext uri="{FF2B5EF4-FFF2-40B4-BE49-F238E27FC236}">
                  <a16:creationId xmlns:a16="http://schemas.microsoft.com/office/drawing/2014/main" id="{00000000-0008-0000-0000-000003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3</xdr:col>
          <xdr:colOff>50800</xdr:colOff>
          <xdr:row>22</xdr:row>
          <xdr:rowOff>177800</xdr:rowOff>
        </xdr:from>
        <xdr:to>
          <xdr:col>25</xdr:col>
          <xdr:colOff>520700</xdr:colOff>
          <xdr:row>28</xdr:row>
          <xdr:rowOff>127000</xdr:rowOff>
        </xdr:to>
        <xdr:sp macro="" textlink="">
          <xdr:nvSpPr>
            <xdr:cNvPr id="9220" name="Object 4" hidden="1">
              <a:extLst>
                <a:ext uri="{63B3BB69-23CF-44E3-9099-C40C66FF867C}">
                  <a14:compatExt spid="_x0000_s9220"/>
                </a:ext>
                <a:ext uri="{FF2B5EF4-FFF2-40B4-BE49-F238E27FC236}">
                  <a16:creationId xmlns:a16="http://schemas.microsoft.com/office/drawing/2014/main" id="{00000000-0008-0000-0000-000004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304800</xdr:colOff>
          <xdr:row>0</xdr:row>
          <xdr:rowOff>12700</xdr:rowOff>
        </xdr:from>
        <xdr:to>
          <xdr:col>8</xdr:col>
          <xdr:colOff>101600</xdr:colOff>
          <xdr:row>2</xdr:row>
          <xdr:rowOff>127000</xdr:rowOff>
        </xdr:to>
        <xdr:sp macro="" textlink="">
          <xdr:nvSpPr>
            <xdr:cNvPr id="7171" name="Object 3" hidden="1">
              <a:extLst>
                <a:ext uri="{63B3BB69-23CF-44E3-9099-C40C66FF867C}">
                  <a14:compatExt spid="_x0000_s7171"/>
                </a:ext>
                <a:ext uri="{FF2B5EF4-FFF2-40B4-BE49-F238E27FC236}">
                  <a16:creationId xmlns:a16="http://schemas.microsoft.com/office/drawing/2014/main" id="{00000000-0008-0000-0B00-00000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304800</xdr:colOff>
          <xdr:row>2</xdr:row>
          <xdr:rowOff>114300</xdr:rowOff>
        </xdr:from>
        <xdr:to>
          <xdr:col>8</xdr:col>
          <xdr:colOff>127000</xdr:colOff>
          <xdr:row>5</xdr:row>
          <xdr:rowOff>114300</xdr:rowOff>
        </xdr:to>
        <xdr:sp macro="" textlink="">
          <xdr:nvSpPr>
            <xdr:cNvPr id="7172" name="Object 4" hidden="1">
              <a:extLst>
                <a:ext uri="{63B3BB69-23CF-44E3-9099-C40C66FF867C}">
                  <a14:compatExt spid="_x0000_s7172"/>
                </a:ext>
                <a:ext uri="{FF2B5EF4-FFF2-40B4-BE49-F238E27FC236}">
                  <a16:creationId xmlns:a16="http://schemas.microsoft.com/office/drawing/2014/main" id="{00000000-0008-0000-0B00-000004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92100</xdr:colOff>
          <xdr:row>8</xdr:row>
          <xdr:rowOff>76200</xdr:rowOff>
        </xdr:from>
        <xdr:to>
          <xdr:col>8</xdr:col>
          <xdr:colOff>279400</xdr:colOff>
          <xdr:row>11</xdr:row>
          <xdr:rowOff>25400</xdr:rowOff>
        </xdr:to>
        <xdr:sp macro="" textlink="">
          <xdr:nvSpPr>
            <xdr:cNvPr id="7173" name="Object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B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xdr:twoCellAnchor>
    <xdr:from>
      <xdr:col>26</xdr:col>
      <xdr:colOff>0</xdr:colOff>
      <xdr:row>1</xdr:row>
      <xdr:rowOff>-1</xdr:rowOff>
    </xdr:from>
    <xdr:to>
      <xdr:col>34</xdr:col>
      <xdr:colOff>270825</xdr:colOff>
      <xdr:row>19</xdr:row>
      <xdr:rowOff>40311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B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0</xdr:colOff>
      <xdr:row>1</xdr:row>
      <xdr:rowOff>-1</xdr:rowOff>
    </xdr:from>
    <xdr:to>
      <xdr:col>46</xdr:col>
      <xdr:colOff>270825</xdr:colOff>
      <xdr:row>19</xdr:row>
      <xdr:rowOff>40311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B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5</xdr:col>
      <xdr:colOff>0</xdr:colOff>
      <xdr:row>18</xdr:row>
      <xdr:rowOff>142873</xdr:rowOff>
    </xdr:from>
    <xdr:to>
      <xdr:col>46</xdr:col>
      <xdr:colOff>270825</xdr:colOff>
      <xdr:row>37</xdr:row>
      <xdr:rowOff>40311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6</xdr:col>
      <xdr:colOff>0</xdr:colOff>
      <xdr:row>18</xdr:row>
      <xdr:rowOff>142873</xdr:rowOff>
    </xdr:from>
    <xdr:to>
      <xdr:col>34</xdr:col>
      <xdr:colOff>270825</xdr:colOff>
      <xdr:row>37</xdr:row>
      <xdr:rowOff>40311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5</xdr:col>
      <xdr:colOff>0</xdr:colOff>
      <xdr:row>37</xdr:row>
      <xdr:rowOff>23811</xdr:rowOff>
    </xdr:from>
    <xdr:to>
      <xdr:col>46</xdr:col>
      <xdr:colOff>270825</xdr:colOff>
      <xdr:row>55</xdr:row>
      <xdr:rowOff>111748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0</xdr:colOff>
      <xdr:row>37</xdr:row>
      <xdr:rowOff>23811</xdr:rowOff>
    </xdr:from>
    <xdr:to>
      <xdr:col>34</xdr:col>
      <xdr:colOff>270825</xdr:colOff>
      <xdr:row>55</xdr:row>
      <xdr:rowOff>111748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92100</xdr:colOff>
          <xdr:row>5</xdr:row>
          <xdr:rowOff>101600</xdr:rowOff>
        </xdr:from>
        <xdr:to>
          <xdr:col>7</xdr:col>
          <xdr:colOff>711200</xdr:colOff>
          <xdr:row>8</xdr:row>
          <xdr:rowOff>50800</xdr:rowOff>
        </xdr:to>
        <xdr:sp macro="" textlink="">
          <xdr:nvSpPr>
            <xdr:cNvPr id="7175" name="Object 7" hidden="1">
              <a:extLst>
                <a:ext uri="{63B3BB69-23CF-44E3-9099-C40C66FF867C}">
                  <a14:compatExt spid="_x0000_s7175"/>
                </a:ext>
                <a:ext uri="{FF2B5EF4-FFF2-40B4-BE49-F238E27FC236}">
                  <a16:creationId xmlns:a16="http://schemas.microsoft.com/office/drawing/2014/main" id="{00000000-0008-0000-0B00-000007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9"/>
            </a:solidFill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7</xdr:col>
          <xdr:colOff>0</xdr:colOff>
          <xdr:row>3</xdr:row>
          <xdr:rowOff>0</xdr:rowOff>
        </xdr:from>
        <xdr:to>
          <xdr:col>63</xdr:col>
          <xdr:colOff>88900</xdr:colOff>
          <xdr:row>14</xdr:row>
          <xdr:rowOff>76200</xdr:rowOff>
        </xdr:to>
        <xdr:sp macro="" textlink="">
          <xdr:nvSpPr>
            <xdr:cNvPr id="13313" name="Object 1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1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96969</xdr:colOff>
      <xdr:row>0</xdr:row>
      <xdr:rowOff>188463</xdr:rowOff>
    </xdr:from>
    <xdr:to>
      <xdr:col>24</xdr:col>
      <xdr:colOff>523104</xdr:colOff>
      <xdr:row>34</xdr:row>
      <xdr:rowOff>2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1</xdr:row>
      <xdr:rowOff>0</xdr:rowOff>
    </xdr:from>
    <xdr:to>
      <xdr:col>32</xdr:col>
      <xdr:colOff>552450</xdr:colOff>
      <xdr:row>13</xdr:row>
      <xdr:rowOff>105896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41306750" y="190500"/>
          <a:ext cx="5378450" cy="263002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E" sz="1200" b="1"/>
            <a:t>NetNGlyc 1.0 thresholds and confidence</a:t>
          </a:r>
        </a:p>
        <a:p>
          <a:endParaRPr lang="en-IE" sz="1200"/>
        </a:p>
        <a:p>
          <a:r>
            <a:rPr lang="en-IE" sz="1200"/>
            <a:t>Glycosylated sites (excluding Asn-Pro-Ser/Thr</a:t>
          </a:r>
          <a:r>
            <a:rPr lang="en-IE" sz="1200" baseline="0"/>
            <a:t> sequons):</a:t>
          </a:r>
          <a:endParaRPr lang="en-IE" sz="1200"/>
        </a:p>
        <a:p>
          <a:r>
            <a:rPr lang="en-IE" sz="1200"/>
            <a:t>   + Potential &gt; 0.5</a:t>
          </a:r>
        </a:p>
        <a:p>
          <a:r>
            <a:rPr lang="en-IE" sz="1200"/>
            <a:t>  ++ Potential &gt; 0.5 AND Jury agreement (9/9)*  OR Potential&gt;0.75</a:t>
          </a:r>
        </a:p>
        <a:p>
          <a:r>
            <a:rPr lang="en-IE" sz="1200"/>
            <a:t> +++ Potential &gt; 0.75 AND Jury agreement*</a:t>
          </a:r>
        </a:p>
        <a:p>
          <a:r>
            <a:rPr lang="en-IE" sz="1200"/>
            <a:t>++++ Potential &gt; 0.90 AND Jury agreement*</a:t>
          </a:r>
        </a:p>
        <a:p>
          <a:endParaRPr lang="en-IE" sz="1200"/>
        </a:p>
        <a:p>
          <a:r>
            <a:rPr lang="en-IE" sz="1200"/>
            <a:t>Non-glycosylated</a:t>
          </a:r>
          <a:r>
            <a:rPr lang="en-IE" sz="1200" baseline="0"/>
            <a:t> sites:</a:t>
          </a:r>
        </a:p>
        <a:p>
          <a:r>
            <a:rPr lang="en-IE" sz="1200" b="1"/>
            <a:t>-</a:t>
          </a:r>
          <a:r>
            <a:rPr lang="en-IE" sz="1200"/>
            <a:t> Potential &lt; 0.5</a:t>
          </a:r>
        </a:p>
        <a:p>
          <a:r>
            <a:rPr lang="en-IE" sz="1200" b="1"/>
            <a:t>- -</a:t>
          </a:r>
          <a:r>
            <a:rPr lang="en-IE" sz="1200"/>
            <a:t> Potential &lt; 0.5 AND Jury agreement (all nine &lt; 0.5) *</a:t>
          </a:r>
        </a:p>
        <a:p>
          <a:r>
            <a:rPr lang="en-IE" sz="1200" b="1"/>
            <a:t>- - -</a:t>
          </a:r>
          <a:r>
            <a:rPr lang="en-IE" sz="1200"/>
            <a:t> Potential &lt; 0.32 AND Jury agreement*</a:t>
          </a:r>
        </a:p>
        <a:p>
          <a:endParaRPr lang="en-IE" sz="1200"/>
        </a:p>
        <a:p>
          <a:r>
            <a:rPr lang="en-IE" sz="1000"/>
            <a:t>*Jury agreement indicates how many of the nine neural networks support the prediction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6</xdr:col>
          <xdr:colOff>25400</xdr:colOff>
          <xdr:row>14</xdr:row>
          <xdr:rowOff>25400</xdr:rowOff>
        </xdr:from>
        <xdr:to>
          <xdr:col>29</xdr:col>
          <xdr:colOff>774700</xdr:colOff>
          <xdr:row>19</xdr:row>
          <xdr:rowOff>17780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3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3</xdr:col>
          <xdr:colOff>12700</xdr:colOff>
          <xdr:row>1</xdr:row>
          <xdr:rowOff>12700</xdr:rowOff>
        </xdr:from>
        <xdr:to>
          <xdr:col>26</xdr:col>
          <xdr:colOff>482600</xdr:colOff>
          <xdr:row>5</xdr:row>
          <xdr:rowOff>101600</xdr:rowOff>
        </xdr:to>
        <xdr:sp macro="" textlink="">
          <xdr:nvSpPr>
            <xdr:cNvPr id="10241" name="Object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4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0</xdr:col>
          <xdr:colOff>596900</xdr:colOff>
          <xdr:row>1</xdr:row>
          <xdr:rowOff>12700</xdr:rowOff>
        </xdr:from>
        <xdr:to>
          <xdr:col>26</xdr:col>
          <xdr:colOff>101600</xdr:colOff>
          <xdr:row>6</xdr:row>
          <xdr:rowOff>190500</xdr:rowOff>
        </xdr:to>
        <xdr:sp macro="" textlink="">
          <xdr:nvSpPr>
            <xdr:cNvPr id="5124" name="Object 4" hidden="1">
              <a:extLst>
                <a:ext uri="{63B3BB69-23CF-44E3-9099-C40C66FF867C}">
                  <a14:compatExt spid="_x0000_s5124"/>
                </a:ext>
                <a:ext uri="{FF2B5EF4-FFF2-40B4-BE49-F238E27FC236}">
                  <a16:creationId xmlns:a16="http://schemas.microsoft.com/office/drawing/2014/main" id="{00000000-0008-0000-0500-000004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609600</xdr:colOff>
          <xdr:row>1</xdr:row>
          <xdr:rowOff>0</xdr:rowOff>
        </xdr:from>
        <xdr:to>
          <xdr:col>18</xdr:col>
          <xdr:colOff>533400</xdr:colOff>
          <xdr:row>7</xdr:row>
          <xdr:rowOff>12700</xdr:rowOff>
        </xdr:to>
        <xdr:sp macro="" textlink="">
          <xdr:nvSpPr>
            <xdr:cNvPr id="11266" name="Object 2" hidden="1">
              <a:extLst>
                <a:ext uri="{63B3BB69-23CF-44E3-9099-C40C66FF867C}">
                  <a14:compatExt spid="_x0000_s11266"/>
                </a:ext>
                <a:ext uri="{FF2B5EF4-FFF2-40B4-BE49-F238E27FC236}">
                  <a16:creationId xmlns:a16="http://schemas.microsoft.com/office/drawing/2014/main" id="{00000000-0008-0000-0600-000002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0</xdr:colOff>
          <xdr:row>13</xdr:row>
          <xdr:rowOff>12700</xdr:rowOff>
        </xdr:from>
        <xdr:to>
          <xdr:col>20</xdr:col>
          <xdr:colOff>25400</xdr:colOff>
          <xdr:row>19</xdr:row>
          <xdr:rowOff>63500</xdr:rowOff>
        </xdr:to>
        <xdr:sp macro="" textlink="">
          <xdr:nvSpPr>
            <xdr:cNvPr id="4100" name="Object 4" hidden="1">
              <a:extLst>
                <a:ext uri="{63B3BB69-23CF-44E3-9099-C40C66FF867C}">
                  <a14:compatExt spid="_x0000_s4100"/>
                </a:ext>
                <a:ext uri="{FF2B5EF4-FFF2-40B4-BE49-F238E27FC236}">
                  <a16:creationId xmlns:a16="http://schemas.microsoft.com/office/drawing/2014/main" id="{00000000-0008-0000-0700-00000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215900</xdr:colOff>
          <xdr:row>26</xdr:row>
          <xdr:rowOff>114300</xdr:rowOff>
        </xdr:from>
        <xdr:to>
          <xdr:col>7</xdr:col>
          <xdr:colOff>5803900</xdr:colOff>
          <xdr:row>31</xdr:row>
          <xdr:rowOff>177800</xdr:rowOff>
        </xdr:to>
        <xdr:sp macro="" textlink="">
          <xdr:nvSpPr>
            <xdr:cNvPr id="12290" name="Object 2" hidden="1">
              <a:extLst>
                <a:ext uri="{63B3BB69-23CF-44E3-9099-C40C66FF867C}">
                  <a14:compatExt spid="_x0000_s12290"/>
                </a:ext>
                <a:ext uri="{FF2B5EF4-FFF2-40B4-BE49-F238E27FC236}">
                  <a16:creationId xmlns:a16="http://schemas.microsoft.com/office/drawing/2014/main" id="{00000000-0008-0000-0900-000002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215900</xdr:colOff>
          <xdr:row>32</xdr:row>
          <xdr:rowOff>114300</xdr:rowOff>
        </xdr:from>
        <xdr:to>
          <xdr:col>7</xdr:col>
          <xdr:colOff>5803900</xdr:colOff>
          <xdr:row>37</xdr:row>
          <xdr:rowOff>165100</xdr:rowOff>
        </xdr:to>
        <xdr:sp macro="" textlink="">
          <xdr:nvSpPr>
            <xdr:cNvPr id="12298" name="Object 10" hidden="1">
              <a:extLst>
                <a:ext uri="{63B3BB69-23CF-44E3-9099-C40C66FF867C}">
                  <a14:compatExt spid="_x0000_s12298"/>
                </a:ext>
                <a:ext uri="{FF2B5EF4-FFF2-40B4-BE49-F238E27FC236}">
                  <a16:creationId xmlns:a16="http://schemas.microsoft.com/office/drawing/2014/main" id="{00000000-0008-0000-0900-00000A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27000</xdr:colOff>
          <xdr:row>43</xdr:row>
          <xdr:rowOff>76200</xdr:rowOff>
        </xdr:from>
        <xdr:to>
          <xdr:col>7</xdr:col>
          <xdr:colOff>4800600</xdr:colOff>
          <xdr:row>48</xdr:row>
          <xdr:rowOff>50800</xdr:rowOff>
        </xdr:to>
        <xdr:sp macro="" textlink="">
          <xdr:nvSpPr>
            <xdr:cNvPr id="12299" name="Object 11" hidden="1">
              <a:extLst>
                <a:ext uri="{63B3BB69-23CF-44E3-9099-C40C66FF867C}">
                  <a14:compatExt spid="_x0000_s12299"/>
                </a:ext>
                <a:ext uri="{FF2B5EF4-FFF2-40B4-BE49-F238E27FC236}">
                  <a16:creationId xmlns:a16="http://schemas.microsoft.com/office/drawing/2014/main" id="{00000000-0008-0000-0900-00000B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39700</xdr:colOff>
          <xdr:row>39</xdr:row>
          <xdr:rowOff>63500</xdr:rowOff>
        </xdr:from>
        <xdr:to>
          <xdr:col>7</xdr:col>
          <xdr:colOff>3225800</xdr:colOff>
          <xdr:row>42</xdr:row>
          <xdr:rowOff>63500</xdr:rowOff>
        </xdr:to>
        <xdr:sp macro="" textlink="">
          <xdr:nvSpPr>
            <xdr:cNvPr id="12300" name="Object 12" hidden="1">
              <a:extLst>
                <a:ext uri="{63B3BB69-23CF-44E3-9099-C40C66FF867C}">
                  <a14:compatExt spid="_x0000_s12300"/>
                </a:ext>
                <a:ext uri="{FF2B5EF4-FFF2-40B4-BE49-F238E27FC236}">
                  <a16:creationId xmlns:a16="http://schemas.microsoft.com/office/drawing/2014/main" id="{00000000-0008-0000-0900-00000C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90500</xdr:colOff>
          <xdr:row>21</xdr:row>
          <xdr:rowOff>50800</xdr:rowOff>
        </xdr:from>
        <xdr:to>
          <xdr:col>7</xdr:col>
          <xdr:colOff>5905500</xdr:colOff>
          <xdr:row>25</xdr:row>
          <xdr:rowOff>165100</xdr:rowOff>
        </xdr:to>
        <xdr:sp macro="" textlink="">
          <xdr:nvSpPr>
            <xdr:cNvPr id="12301" name="Object 13" hidden="1">
              <a:extLst>
                <a:ext uri="{63B3BB69-23CF-44E3-9099-C40C66FF867C}">
                  <a14:compatExt spid="_x0000_s12301"/>
                </a:ext>
                <a:ext uri="{FF2B5EF4-FFF2-40B4-BE49-F238E27FC236}">
                  <a16:creationId xmlns:a16="http://schemas.microsoft.com/office/drawing/2014/main" id="{00000000-0008-0000-0900-00000D3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</xdr:spPr>
        </xdr:sp>
        <xdr:clientData/>
      </xdr:twoCellAnchor>
    </mc:Choice>
    <mc:Fallback/>
  </mc:AlternateContent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3:V6135" totalsRowShown="0" headerRowBorderDxfId="149" tableBorderDxfId="148">
  <autoFilter ref="A3:V6135" xr:uid="{00000000-0009-0000-0100-000001000000}"/>
  <sortState xmlns:xlrd2="http://schemas.microsoft.com/office/spreadsheetml/2017/richdata2" ref="A4:V6135">
    <sortCondition descending="1" ref="T3:T6135"/>
  </sortState>
  <tableColumns count="22">
    <tableColumn id="1" xr3:uid="{00000000-0010-0000-0000-000001000000}" name="Protein names"/>
    <tableColumn id="2" xr3:uid="{00000000-0010-0000-0000-000002000000}" name="Protein Accession IDs"/>
    <tableColumn id="3" xr3:uid="{00000000-0010-0000-0000-000003000000}" name="Identified Peptide Sequences"/>
    <tableColumn id="4" xr3:uid="{00000000-0010-0000-0000-000004000000}" name="Number of Identified Sequences"/>
    <tableColumn id="5" xr3:uid="{00000000-0010-0000-0000-000005000000}" name="Number of Identified Spectra"/>
    <tableColumn id="6" xr3:uid="{00000000-0010-0000-0000-000006000000}" name="FDR" dataDxfId="147"/>
    <tableColumn id="7" xr3:uid="{00000000-0010-0000-0000-000007000000}" name="Coverage"/>
    <tableColumn id="8" xr3:uid="{00000000-0010-0000-0000-000008000000}" name="Cluster ID"/>
    <tableColumn id="9" xr3:uid="{00000000-0010-0000-0000-000009000000}" name="Group ID"/>
    <tableColumn id="10" xr3:uid="{00000000-0010-0000-0000-00000A000000}" name="Closest homolog" dataDxfId="146"/>
    <tableColumn id="11" xr3:uid="{00000000-0010-0000-0000-00000B000000}" name="Entry Name"/>
    <tableColumn id="12" xr3:uid="{00000000-0010-0000-0000-00000C000000}" name="Accession Number"/>
    <tableColumn id="13" xr3:uid="{00000000-0010-0000-0000-00000D000000}" name="Aac Length"/>
    <tableColumn id="22" xr3:uid="{00000000-0010-0000-0000-000016000000}" name="MW" dataDxfId="145"/>
    <tableColumn id="14" xr3:uid="{00000000-0010-0000-0000-00000E000000}" name=" % identity"/>
    <tableColumn id="15" xr3:uid="{00000000-0010-0000-0000-00000F000000}" name=" % positives"/>
    <tableColumn id="16" xr3:uid="{00000000-0010-0000-0000-000010000000}" name=" alignment length"/>
    <tableColumn id="17" xr3:uid="{00000000-0010-0000-0000-000011000000}" name=" bit score" dataDxfId="144"/>
    <tableColumn id="18" xr3:uid="{00000000-0010-0000-0000-000012000000}" name="SAF" dataDxfId="143">
      <calculatedColumnFormula>$E4/$M4</calculatedColumnFormula>
    </tableColumn>
    <tableColumn id="19" xr3:uid="{00000000-0010-0000-0000-000013000000}" name="NSAF (Zi)" dataDxfId="142" dataCellStyle="Percent">
      <calculatedColumnFormula>$S4/$S$6136</calculatedColumnFormula>
    </tableColumn>
    <tableColumn id="20" xr3:uid="{00000000-0010-0000-0000-000014000000}" name="Weighted Aac Length" dataDxfId="141" dataCellStyle="Percent">
      <calculatedColumnFormula>M4*T4</calculatedColumnFormula>
    </tableColumn>
    <tableColumn id="23" xr3:uid="{00000000-0010-0000-0000-000017000000}" name="Weighted MW" dataDxfId="140" dataCellStyle="Percent">
      <calculatedColumnFormula>Table1[[#This Row],[MW]]*Table1[[#This Row],[NSAF (Zi)]]</calculatedColumnFormula>
    </tableColumn>
  </tableColumns>
  <tableStyleInfo name="TableStyleLight1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9000000}" name="Table10" displayName="Table10" ref="A2:E3" totalsRowShown="0" headerRowDxfId="39" dataDxfId="38">
  <autoFilter ref="A2:E3" xr:uid="{00000000-0009-0000-0100-00000A000000}"/>
  <tableColumns count="5">
    <tableColumn id="1" xr3:uid="{00000000-0010-0000-0900-000001000000}" name="Column1" dataDxfId="37"/>
    <tableColumn id="2" xr3:uid="{00000000-0010-0000-0900-000002000000}" name="Column2" dataDxfId="36"/>
    <tableColumn id="3" xr3:uid="{00000000-0010-0000-0900-000003000000}" name="Glc" dataDxfId="35"/>
    <tableColumn id="4" xr3:uid="{00000000-0010-0000-0900-000004000000}" name="Gal" dataDxfId="34"/>
    <tableColumn id="5" xr3:uid="{00000000-0010-0000-0900-000005000000}" name="Neu5Ac" dataDxfId="33"/>
  </tableColumns>
  <tableStyleInfo name="TableStyleLight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A000000}" name="Table13" displayName="Table13" ref="A3:R6135" totalsRowShown="0" headerRowDxfId="20" dataDxfId="19" tableBorderDxfId="18">
  <autoFilter ref="A3:R6135" xr:uid="{00000000-0009-0000-0100-00000B000000}"/>
  <sortState xmlns:xlrd2="http://schemas.microsoft.com/office/spreadsheetml/2017/richdata2" ref="A4:R6135">
    <sortCondition descending="1" ref="O4:O6135"/>
    <sortCondition descending="1" ref="P4:P6135"/>
    <sortCondition descending="1" ref="Q4:Q6135"/>
    <sortCondition descending="1" ref="R4:R6135"/>
  </sortState>
  <tableColumns count="18">
    <tableColumn id="1" xr3:uid="{00000000-0010-0000-0A00-000001000000}" name="Closest homolog" dataDxfId="17"/>
    <tableColumn id="2" xr3:uid="{00000000-0010-0000-0A00-000002000000}" name="Entry Name" dataDxfId="16"/>
    <tableColumn id="3" xr3:uid="{00000000-0010-0000-0A00-000003000000}" name="Accession Number" dataDxfId="15"/>
    <tableColumn id="4" xr3:uid="{00000000-0010-0000-0A00-000004000000}" name="Aac Length" dataDxfId="14"/>
    <tableColumn id="5" xr3:uid="{00000000-0010-0000-0A00-000005000000}" name=" % identity" dataDxfId="13"/>
    <tableColumn id="6" xr3:uid="{00000000-0010-0000-0A00-000006000000}" name=" % positives" dataDxfId="12"/>
    <tableColumn id="7" xr3:uid="{00000000-0010-0000-0A00-000007000000}" name=" alignment length" dataDxfId="11"/>
    <tableColumn id="8" xr3:uid="{00000000-0010-0000-0A00-000008000000}" name=" bit score" dataDxfId="10"/>
    <tableColumn id="9" xr3:uid="{00000000-0010-0000-0A00-000009000000}" name="SAF" dataDxfId="9"/>
    <tableColumn id="10" xr3:uid="{00000000-0010-0000-0A00-00000A000000}" name="NSAF" dataDxfId="8" dataCellStyle="Percent"/>
    <tableColumn id="11" xr3:uid="{00000000-0010-0000-0A00-00000B000000}" name="GPI-Anchor" dataDxfId="7" dataCellStyle="Percent"/>
    <tableColumn id="12" xr3:uid="{00000000-0010-0000-0A00-00000C000000}" name="Heparan Sulphate (O-Xyl)" dataDxfId="6" dataCellStyle="Percent"/>
    <tableColumn id="13" xr3:uid="{00000000-0010-0000-0A00-00000D000000}" name="Chondroitin Sulphate (O-Xyl)" dataDxfId="5" dataCellStyle="Percent"/>
    <tableColumn id="14" xr3:uid="{00000000-0010-0000-0A00-00000E000000}" name="Keratan Sulphate (O-Xyl)" dataDxfId="4" dataCellStyle="Percent"/>
    <tableColumn id="15" xr3:uid="{00000000-0010-0000-0A00-00000F000000}" name="GPI-Anchor2" dataDxfId="3">
      <calculatedColumnFormula>Table13[[#This Row],[NSAF]]*Table13[[#This Row],[GPI-Anchor]]</calculatedColumnFormula>
    </tableColumn>
    <tableColumn id="16" xr3:uid="{00000000-0010-0000-0A00-000010000000}" name="Heparan Sulphate (O-Xyl)3" dataDxfId="2">
      <calculatedColumnFormula>Table13[[#This Row],[NSAF]]*Table13[[#This Row],[Heparan Sulphate (O-Xyl)]]</calculatedColumnFormula>
    </tableColumn>
    <tableColumn id="17" xr3:uid="{00000000-0010-0000-0A00-000011000000}" name="Chondroitin Sulphate (O-Xyl)4" dataDxfId="1">
      <calculatedColumnFormula>Table13[[#This Row],[NSAF]]*Table13[[#This Row],[Chondroitin Sulphate (O-Xyl)]]</calculatedColumnFormula>
    </tableColumn>
    <tableColumn id="18" xr3:uid="{00000000-0010-0000-0A00-000012000000}" name="Keratan Sulphate (O-Xyl)5" dataDxfId="0">
      <calculatedColumnFormula>Table13[[#This Row],[NSAF]]*Table13[[#This Row],[Keratan Sulphate (O-Xyl)]]</calculatedColumnFormula>
    </tableColumn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1000000}" name="Table5" displayName="Table5" ref="A3:AA5711" totalsRowShown="0" headerRowDxfId="139">
  <autoFilter ref="A3:AA5711" xr:uid="{00000000-0009-0000-0100-000005000000}"/>
  <tableColumns count="27">
    <tableColumn id="1" xr3:uid="{00000000-0010-0000-0100-000001000000}" name="Entry name"/>
    <tableColumn id="2" xr3:uid="{00000000-0010-0000-0100-000002000000}" name="Length"/>
    <tableColumn id="3" xr3:uid="{00000000-0010-0000-0100-000003000000}" name="Mass" dataDxfId="138"/>
    <tableColumn id="4" xr3:uid="{00000000-0010-0000-0100-000004000000}" name="Sequence"/>
    <tableColumn id="5" xr3:uid="{00000000-0010-0000-0100-000005000000}" name="A">
      <calculatedColumnFormula>LEN($D4)-LEN(SUBSTITUTE($D4,E$3,""))</calculatedColumnFormula>
    </tableColumn>
    <tableColumn id="6" xr3:uid="{00000000-0010-0000-0100-000006000000}" name="C">
      <calculatedColumnFormula>LEN($D4)-LEN(SUBSTITUTE($D4,F$3,""))</calculatedColumnFormula>
    </tableColumn>
    <tableColumn id="7" xr3:uid="{00000000-0010-0000-0100-000007000000}" name="D">
      <calculatedColumnFormula>LEN($D4)-LEN(SUBSTITUTE($D4,G$3,""))</calculatedColumnFormula>
    </tableColumn>
    <tableColumn id="8" xr3:uid="{00000000-0010-0000-0100-000008000000}" name="E">
      <calculatedColumnFormula>LEN($D4)-LEN(SUBSTITUTE($D4,H$3,""))</calculatedColumnFormula>
    </tableColumn>
    <tableColumn id="9" xr3:uid="{00000000-0010-0000-0100-000009000000}" name="F">
      <calculatedColumnFormula>LEN($D4)-LEN(SUBSTITUTE($D4,I$3,""))</calculatedColumnFormula>
    </tableColumn>
    <tableColumn id="10" xr3:uid="{00000000-0010-0000-0100-00000A000000}" name="G">
      <calculatedColumnFormula>LEN($D4)-LEN(SUBSTITUTE($D4,J$3,""))</calculatedColumnFormula>
    </tableColumn>
    <tableColumn id="11" xr3:uid="{00000000-0010-0000-0100-00000B000000}" name="H">
      <calculatedColumnFormula>LEN($D4)-LEN(SUBSTITUTE($D4,K$3,""))</calculatedColumnFormula>
    </tableColumn>
    <tableColumn id="12" xr3:uid="{00000000-0010-0000-0100-00000C000000}" name="I">
      <calculatedColumnFormula>LEN($D4)-LEN(SUBSTITUTE($D4,L$3,""))</calculatedColumnFormula>
    </tableColumn>
    <tableColumn id="13" xr3:uid="{00000000-0010-0000-0100-00000D000000}" name="K">
      <calculatedColumnFormula>LEN($D4)-LEN(SUBSTITUTE($D4,M$3,""))</calculatedColumnFormula>
    </tableColumn>
    <tableColumn id="14" xr3:uid="{00000000-0010-0000-0100-00000E000000}" name="L">
      <calculatedColumnFormula>LEN($D4)-LEN(SUBSTITUTE($D4,N$3,""))</calculatedColumnFormula>
    </tableColumn>
    <tableColumn id="15" xr3:uid="{00000000-0010-0000-0100-00000F000000}" name="M">
      <calculatedColumnFormula>LEN($D4)-LEN(SUBSTITUTE($D4,O$3,""))</calculatedColumnFormula>
    </tableColumn>
    <tableColumn id="16" xr3:uid="{00000000-0010-0000-0100-000010000000}" name="N">
      <calculatedColumnFormula>LEN($D4)-LEN(SUBSTITUTE($D4,P$3,""))</calculatedColumnFormula>
    </tableColumn>
    <tableColumn id="17" xr3:uid="{00000000-0010-0000-0100-000011000000}" name="P">
      <calculatedColumnFormula>LEN($D4)-LEN(SUBSTITUTE($D4,Q$3,""))</calculatedColumnFormula>
    </tableColumn>
    <tableColumn id="18" xr3:uid="{00000000-0010-0000-0100-000012000000}" name="Q">
      <calculatedColumnFormula>LEN($D4)-LEN(SUBSTITUTE($D4,R$3,""))</calculatedColumnFormula>
    </tableColumn>
    <tableColumn id="19" xr3:uid="{00000000-0010-0000-0100-000013000000}" name="R">
      <calculatedColumnFormula>LEN($D4)-LEN(SUBSTITUTE($D4,S$3,""))</calculatedColumnFormula>
    </tableColumn>
    <tableColumn id="20" xr3:uid="{00000000-0010-0000-0100-000014000000}" name="S">
      <calculatedColumnFormula>LEN($D4)-LEN(SUBSTITUTE($D4,T$3,""))</calculatedColumnFormula>
    </tableColumn>
    <tableColumn id="21" xr3:uid="{00000000-0010-0000-0100-000015000000}" name="T">
      <calculatedColumnFormula>LEN($D4)-LEN(SUBSTITUTE($D4,U$3,""))</calculatedColumnFormula>
    </tableColumn>
    <tableColumn id="22" xr3:uid="{00000000-0010-0000-0100-000016000000}" name="V">
      <calculatedColumnFormula>LEN($D4)-LEN(SUBSTITUTE($D4,V$3,""))</calculatedColumnFormula>
    </tableColumn>
    <tableColumn id="23" xr3:uid="{00000000-0010-0000-0100-000017000000}" name="W">
      <calculatedColumnFormula>LEN($D4)-LEN(SUBSTITUTE($D4,W$3,""))</calculatedColumnFormula>
    </tableColumn>
    <tableColumn id="24" xr3:uid="{00000000-0010-0000-0100-000018000000}" name="Y">
      <calculatedColumnFormula>LEN($D4)-LEN(SUBSTITUTE($D4,X$3,""))</calculatedColumnFormula>
    </tableColumn>
    <tableColumn id="25" xr3:uid="{00000000-0010-0000-0100-000019000000}" name="U">
      <calculatedColumnFormula>LEN($D4)-LEN(SUBSTITUTE($D4,Y$3,""))</calculatedColumnFormula>
    </tableColumn>
    <tableColumn id="26" xr3:uid="{00000000-0010-0000-0100-00001A000000}" name="X">
      <calculatedColumnFormula>LEN($D4)-LEN(SUBSTITUTE($D4,Z$3,""))</calculatedColumnFormula>
    </tableColumn>
    <tableColumn id="27" xr3:uid="{00000000-0010-0000-0100-00001B000000}" name="Column1">
      <calculatedColumnFormula>MATCH(A4,AE$4:AE$6135,0)</calculatedColumnFormula>
    </tableColumn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2000000}" name="Table6" displayName="Table6" ref="AC3:BD6135" totalsRowShown="0" headerRowDxfId="137">
  <autoFilter ref="AC3:BD6135" xr:uid="{00000000-0009-0000-0100-000006000000}"/>
  <tableColumns count="28">
    <tableColumn id="1" xr3:uid="{00000000-0010-0000-0200-000001000000}" name="Column1">
      <calculatedColumnFormula>MATCH(AE4,A$4:A$5711,0)</calculatedColumnFormula>
    </tableColumn>
    <tableColumn id="2" xr3:uid="{00000000-0010-0000-0200-000002000000}" name="Column2"/>
    <tableColumn id="3" xr3:uid="{00000000-0010-0000-0200-000003000000}" name="Column3"/>
    <tableColumn id="4" xr3:uid="{00000000-0010-0000-0200-000004000000}" name="NSAF (%)" dataDxfId="136"/>
    <tableColumn id="5" xr3:uid="{00000000-0010-0000-0200-000005000000}" name="Length" dataDxfId="135">
      <calculatedColumnFormula>$AF4*INDIRECT(CONCATENATE(AG$1,$AC4+3))</calculatedColumnFormula>
    </tableColumn>
    <tableColumn id="6" xr3:uid="{00000000-0010-0000-0200-000006000000}" name="MW" dataDxfId="134" dataCellStyle="Comma">
      <calculatedColumnFormula>$AF4*INDIRECT(CONCATENATE(AH$1,$AC4+3))</calculatedColumnFormula>
    </tableColumn>
    <tableColumn id="7" xr3:uid="{00000000-0010-0000-0200-000007000000}" name="A" dataDxfId="133">
      <calculatedColumnFormula>$AF4*INDIRECT(CONCATENATE(AI$1,$AC4+3))</calculatedColumnFormula>
    </tableColumn>
    <tableColumn id="8" xr3:uid="{00000000-0010-0000-0200-000008000000}" name="C" dataDxfId="132">
      <calculatedColumnFormula>$AF4*INDIRECT(CONCATENATE(AJ$1,$AC4+3))</calculatedColumnFormula>
    </tableColumn>
    <tableColumn id="9" xr3:uid="{00000000-0010-0000-0200-000009000000}" name="D" dataDxfId="131">
      <calculatedColumnFormula>$AF4*INDIRECT(CONCATENATE(AK$1,$AC4+3))</calculatedColumnFormula>
    </tableColumn>
    <tableColumn id="10" xr3:uid="{00000000-0010-0000-0200-00000A000000}" name="E" dataDxfId="130">
      <calculatedColumnFormula>$AF4*INDIRECT(CONCATENATE(AL$1,$AC4+3))</calculatedColumnFormula>
    </tableColumn>
    <tableColumn id="11" xr3:uid="{00000000-0010-0000-0200-00000B000000}" name="F" dataDxfId="129">
      <calculatedColumnFormula>$AF4*INDIRECT(CONCATENATE(AM$1,$AC4+3))</calculatedColumnFormula>
    </tableColumn>
    <tableColumn id="12" xr3:uid="{00000000-0010-0000-0200-00000C000000}" name="G" dataDxfId="128">
      <calculatedColumnFormula>$AF4*INDIRECT(CONCATENATE(AN$1,$AC4+3))</calculatedColumnFormula>
    </tableColumn>
    <tableColumn id="13" xr3:uid="{00000000-0010-0000-0200-00000D000000}" name="H" dataDxfId="127">
      <calculatedColumnFormula>$AF4*INDIRECT(CONCATENATE(AO$1,$AC4+3))</calculatedColumnFormula>
    </tableColumn>
    <tableColumn id="14" xr3:uid="{00000000-0010-0000-0200-00000E000000}" name="I" dataDxfId="126">
      <calculatedColumnFormula>$AF4*INDIRECT(CONCATENATE(AP$1,$AC4+3))</calculatedColumnFormula>
    </tableColumn>
    <tableColumn id="15" xr3:uid="{00000000-0010-0000-0200-00000F000000}" name="K" dataDxfId="125">
      <calculatedColumnFormula>$AF4*INDIRECT(CONCATENATE(AQ$1,$AC4+3))</calculatedColumnFormula>
    </tableColumn>
    <tableColumn id="16" xr3:uid="{00000000-0010-0000-0200-000010000000}" name="L" dataDxfId="124">
      <calculatedColumnFormula>$AF4*INDIRECT(CONCATENATE(AR$1,$AC4+3))</calculatedColumnFormula>
    </tableColumn>
    <tableColumn id="17" xr3:uid="{00000000-0010-0000-0200-000011000000}" name="M" dataDxfId="123">
      <calculatedColumnFormula>$AF4*INDIRECT(CONCATENATE(AS$1,$AC4+3))</calculatedColumnFormula>
    </tableColumn>
    <tableColumn id="18" xr3:uid="{00000000-0010-0000-0200-000012000000}" name="N" dataDxfId="122">
      <calculatedColumnFormula>$AF4*INDIRECT(CONCATENATE(AT$1,$AC4+3))</calculatedColumnFormula>
    </tableColumn>
    <tableColumn id="19" xr3:uid="{00000000-0010-0000-0200-000013000000}" name="P" dataDxfId="121">
      <calculatedColumnFormula>$AF4*INDIRECT(CONCATENATE(AU$1,$AC4+3))</calculatedColumnFormula>
    </tableColumn>
    <tableColumn id="20" xr3:uid="{00000000-0010-0000-0200-000014000000}" name="Q" dataDxfId="120">
      <calculatedColumnFormula>$AF4*INDIRECT(CONCATENATE(AV$1,$AC4+3))</calculatedColumnFormula>
    </tableColumn>
    <tableColumn id="21" xr3:uid="{00000000-0010-0000-0200-000015000000}" name="R" dataDxfId="119">
      <calculatedColumnFormula>$AF4*INDIRECT(CONCATENATE(AW$1,$AC4+3))</calculatedColumnFormula>
    </tableColumn>
    <tableColumn id="22" xr3:uid="{00000000-0010-0000-0200-000016000000}" name="S" dataDxfId="118">
      <calculatedColumnFormula>$AF4*INDIRECT(CONCATENATE(AX$1,$AC4+3))</calculatedColumnFormula>
    </tableColumn>
    <tableColumn id="23" xr3:uid="{00000000-0010-0000-0200-000017000000}" name="T" dataDxfId="117">
      <calculatedColumnFormula>$AF4*INDIRECT(CONCATENATE(AY$1,$AC4+3))</calculatedColumnFormula>
    </tableColumn>
    <tableColumn id="24" xr3:uid="{00000000-0010-0000-0200-000018000000}" name="V" dataDxfId="116">
      <calculatedColumnFormula>$AF4*INDIRECT(CONCATENATE(AZ$1,$AC4+3))</calculatedColumnFormula>
    </tableColumn>
    <tableColumn id="25" xr3:uid="{00000000-0010-0000-0200-000019000000}" name="W" dataDxfId="115">
      <calculatedColumnFormula>$AF4*INDIRECT(CONCATENATE(BA$1,$AC4+3))</calculatedColumnFormula>
    </tableColumn>
    <tableColumn id="26" xr3:uid="{00000000-0010-0000-0200-00001A000000}" name="Y" dataDxfId="114">
      <calculatedColumnFormula>$AF4*INDIRECT(CONCATENATE(BB$1,$AC4+3))</calculatedColumnFormula>
    </tableColumn>
    <tableColumn id="27" xr3:uid="{00000000-0010-0000-0200-00001B000000}" name="U" dataDxfId="113">
      <calculatedColumnFormula>$AF4*INDIRECT(CONCATENATE(BC$1,$AC4+3))</calculatedColumnFormula>
    </tableColumn>
    <tableColumn id="28" xr3:uid="{00000000-0010-0000-0200-00001C000000}" name="X" dataDxfId="112">
      <calculatedColumnFormula>$AF4*INDIRECT(CONCATENATE(BD$1,$AC4+3))</calculatedColumnFormula>
    </tableColumn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3000000}" name="Table2" displayName="Table2" ref="A3:Y6135" totalsRowShown="0" headerRowDxfId="96" headerRowBorderDxfId="95" tableBorderDxfId="94">
  <autoFilter ref="A3:Y6135" xr:uid="{00000000-0009-0000-0100-000002000000}"/>
  <sortState xmlns:xlrd2="http://schemas.microsoft.com/office/spreadsheetml/2017/richdata2" ref="A4:Y6135">
    <sortCondition descending="1" ref="Y3:Y6135"/>
  </sortState>
  <tableColumns count="25">
    <tableColumn id="1" xr3:uid="{00000000-0010-0000-0300-000001000000}" name="Closest homolog"/>
    <tableColumn id="2" xr3:uid="{00000000-0010-0000-0300-000002000000}" name="Entry Name"/>
    <tableColumn id="3" xr3:uid="{00000000-0010-0000-0300-000003000000}" name="Accession Number"/>
    <tableColumn id="4" xr3:uid="{00000000-0010-0000-0300-000004000000}" name="Aac Length"/>
    <tableColumn id="5" xr3:uid="{00000000-0010-0000-0300-000005000000}" name=" % identity"/>
    <tableColumn id="6" xr3:uid="{00000000-0010-0000-0300-000006000000}" name=" % positives"/>
    <tableColumn id="7" xr3:uid="{00000000-0010-0000-0300-000007000000}" name=" alignment length"/>
    <tableColumn id="8" xr3:uid="{00000000-0010-0000-0300-000008000000}" name=" bit score" dataDxfId="93"/>
    <tableColumn id="9" xr3:uid="{00000000-0010-0000-0300-000009000000}" name="SAF" dataDxfId="92"/>
    <tableColumn id="10" xr3:uid="{00000000-0010-0000-0300-00000A000000}" name="NSAF" dataDxfId="91" dataCellStyle="Percent"/>
    <tableColumn id="11" xr3:uid="{00000000-0010-0000-0300-00000B000000}" name="N-linked GlcNAc"/>
    <tableColumn id="13" xr3:uid="{00000000-0010-0000-0300-00000D000000}" name="Seq. Analysis"/>
    <tableColumn id="14" xr3:uid="{00000000-0010-0000-0300-00000E000000}" name="Similarity"/>
    <tableColumn id="15" xr3:uid="{00000000-0010-0000-0300-00000F000000}" name="Probable"/>
    <tableColumn id="16" xr3:uid="{00000000-0010-0000-0300-000010000000}" name="Confirmed"/>
    <tableColumn id="17" xr3:uid="{00000000-0010-0000-0300-000011000000}" name="Curated" dataDxfId="90"/>
    <tableColumn id="18" xr3:uid="{00000000-0010-0000-0300-000012000000}" name="Weighted N-Glycosylation" dataDxfId="89">
      <calculatedColumnFormula>IF(ISERROR(Table2[[#This Row],[NSAF]]*Table2[[#This Row],[N-linked GlcNAc]]),0,Table2[[#This Row],[NSAF]]*Table2[[#This Row],[N-linked GlcNAc]])</calculatedColumnFormula>
    </tableColumn>
    <tableColumn id="19" xr3:uid="{00000000-0010-0000-0300-000013000000}" name="+++" dataDxfId="88"/>
    <tableColumn id="20" xr3:uid="{00000000-0010-0000-0300-000014000000}" name="++"/>
    <tableColumn id="21" xr3:uid="{00000000-0010-0000-0300-000015000000}" name="+"/>
    <tableColumn id="22" xr3:uid="{00000000-0010-0000-0300-000016000000}" name="-"/>
    <tableColumn id="23" xr3:uid="{00000000-0010-0000-0300-000017000000}" name="--"/>
    <tableColumn id="24" xr3:uid="{00000000-0010-0000-0300-000018000000}" name="---"/>
    <tableColumn id="25" xr3:uid="{00000000-0010-0000-0300-000019000000}" name="+++ &amp; ++">
      <calculatedColumnFormula>Table2[[#This Row],[+++]]+Table2[[#This Row],[++]]</calculatedColumnFormula>
    </tableColumn>
    <tableColumn id="26" xr3:uid="{00000000-0010-0000-0300-00001A000000}" name="+++ &amp; ++ Weighted" dataDxfId="87">
      <calculatedColumnFormula>Table2[[#This Row],[NSAF]]*Table2[[#This Row],[+++ &amp; ++]]</calculatedColumnFormula>
    </tableColumn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4000000}" name="Table3" displayName="Table3" ref="A3:V6135" totalsRowShown="0" headerRowDxfId="71" headerRowBorderDxfId="70" tableBorderDxfId="69">
  <autoFilter ref="A3:V6135" xr:uid="{00000000-0009-0000-0100-000003000000}"/>
  <sortState xmlns:xlrd2="http://schemas.microsoft.com/office/spreadsheetml/2017/richdata2" ref="A4:Z6135">
    <sortCondition descending="1" ref="V3:V6135"/>
  </sortState>
  <tableColumns count="22">
    <tableColumn id="1" xr3:uid="{00000000-0010-0000-0400-000001000000}" name="Closest homolog"/>
    <tableColumn id="2" xr3:uid="{00000000-0010-0000-0400-000002000000}" name="Entry Name"/>
    <tableColumn id="3" xr3:uid="{00000000-0010-0000-0400-000003000000}" name="Accession Number"/>
    <tableColumn id="4" xr3:uid="{00000000-0010-0000-0400-000004000000}" name="Aac Length"/>
    <tableColumn id="5" xr3:uid="{00000000-0010-0000-0400-000005000000}" name=" % identity"/>
    <tableColumn id="6" xr3:uid="{00000000-0010-0000-0400-000006000000}" name=" % positives"/>
    <tableColumn id="7" xr3:uid="{00000000-0010-0000-0400-000007000000}" name=" alignment length"/>
    <tableColumn id="8" xr3:uid="{00000000-0010-0000-0400-000008000000}" name=" bit score" dataDxfId="68"/>
    <tableColumn id="9" xr3:uid="{00000000-0010-0000-0400-000009000000}" name="SAF" dataDxfId="67"/>
    <tableColumn id="10" xr3:uid="{00000000-0010-0000-0400-00000A000000}" name="NSAF" dataDxfId="66" dataCellStyle="Percent"/>
    <tableColumn id="11" xr3:uid="{00000000-0010-0000-0400-00000B000000}" name="O-linked GalNAc"/>
    <tableColumn id="12" xr3:uid="{00000000-0010-0000-0400-00000C000000}" name="Weighted_x000a_O-Glycosylation" dataDxfId="65">
      <calculatedColumnFormula>IFERROR(J4*K4,0)</calculatedColumnFormula>
    </tableColumn>
    <tableColumn id="13" xr3:uid="{00000000-0010-0000-0400-00000D000000}" name="Closest homolog2" dataDxfId="64"/>
    <tableColumn id="14" xr3:uid="{00000000-0010-0000-0400-00000E000000}" name="Entry Name3"/>
    <tableColumn id="15" xr3:uid="{00000000-0010-0000-0400-00000F000000}" name="Accession Number4"/>
    <tableColumn id="16" xr3:uid="{00000000-0010-0000-0400-000010000000}" name="Aac Length5"/>
    <tableColumn id="17" xr3:uid="{00000000-0010-0000-0400-000011000000}" name=" % identity6"/>
    <tableColumn id="18" xr3:uid="{00000000-0010-0000-0400-000012000000}" name=" % positives7"/>
    <tableColumn id="19" xr3:uid="{00000000-0010-0000-0400-000013000000}" name=" alignment length8"/>
    <tableColumn id="20" xr3:uid="{00000000-0010-0000-0400-000014000000}" name=" bit score9" dataDxfId="63"/>
    <tableColumn id="21" xr3:uid="{00000000-0010-0000-0400-000015000000}" name="O-GalNAc Sites_x000a_from Yang et al. (2015)" dataDxfId="62"/>
    <tableColumn id="22" xr3:uid="{00000000-0010-0000-0400-000016000000}" name="Weighted Sites_x000a_(O-GalNAc)" dataDxfId="61">
      <calculatedColumnFormula>IFERROR(J4*U4,0)</calculatedColumnFormula>
    </tableColumn>
  </tableColumns>
  <tableStyleInfo name="TableStyleLight1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5000000}" name="Table4" displayName="Table4" ref="A2:L59" totalsRowShown="0" headerRowDxfId="60">
  <autoFilter ref="A2:L59" xr:uid="{00000000-0009-0000-0100-000004000000}"/>
  <sortState xmlns:xlrd2="http://schemas.microsoft.com/office/spreadsheetml/2017/richdata2" ref="A3:L59">
    <sortCondition descending="1" ref="E2:E59"/>
  </sortState>
  <tableColumns count="12">
    <tableColumn id="1" xr3:uid="{00000000-0010-0000-0500-000001000000}" name="Column1"/>
    <tableColumn id="2" xr3:uid="{00000000-0010-0000-0500-000002000000}" name="m/z"/>
    <tableColumn id="3" xr3:uid="{00000000-0010-0000-0500-000003000000}" name="Assignment" dataDxfId="59"/>
    <tableColumn id="4" xr3:uid="{00000000-0010-0000-0500-000004000000}" name="Peak Intensity"/>
    <tableColumn id="5" xr3:uid="{00000000-0010-0000-0500-000005000000}" name="Relative Peak Intensity" dataDxfId="58" dataCellStyle="Percent">
      <calculatedColumnFormula>D3/SUM(D$3:D$59)</calculatedColumnFormula>
    </tableColumn>
    <tableColumn id="7" xr3:uid="{00000000-0010-0000-0500-000007000000}" name="Glc"/>
    <tableColumn id="8" xr3:uid="{00000000-0010-0000-0500-000008000000}" name="GlcNAc"/>
    <tableColumn id="9" xr3:uid="{00000000-0010-0000-0500-000009000000}" name="Man"/>
    <tableColumn id="10" xr3:uid="{00000000-0010-0000-0500-00000A000000}" name="Gal"/>
    <tableColumn id="11" xr3:uid="{00000000-0010-0000-0500-00000B000000}" name="Fuc"/>
    <tableColumn id="12" xr3:uid="{00000000-0010-0000-0500-00000C000000}" name="Neu5Ac"/>
    <tableColumn id="13" xr3:uid="{00000000-0010-0000-0500-00000D000000}" name="Neu5Gc"/>
  </tableColumns>
  <tableStyleInfo name="TableStyleLight1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6000000}" name="Table9" displayName="Table9" ref="A2:L4" totalsRowShown="0" headerRowDxfId="57">
  <autoFilter ref="A2:L4" xr:uid="{00000000-0009-0000-0100-000009000000}"/>
  <tableColumns count="12">
    <tableColumn id="1" xr3:uid="{00000000-0010-0000-0600-000001000000}" name="Column1" dataDxfId="56"/>
    <tableColumn id="2" xr3:uid="{00000000-0010-0000-0600-000002000000}" name="m/z"/>
    <tableColumn id="3" xr3:uid="{00000000-0010-0000-0600-000003000000}" name="Assignment" dataDxfId="55">
      <calculatedColumnFormula>CONCATENATE(G$2,G3,H$2,H3,I$2,I3)</calculatedColumnFormula>
    </tableColumn>
    <tableColumn id="4" xr3:uid="{00000000-0010-0000-0600-000004000000}" name="Peak Area" dataDxfId="54"/>
    <tableColumn id="5" xr3:uid="{00000000-0010-0000-0600-000005000000}" name="Relative Peak Area" dataDxfId="53" dataCellStyle="Percent">
      <calculatedColumnFormula>D3/SUM(D$3:D$4)</calculatedColumnFormula>
    </tableColumn>
    <tableColumn id="6" xr3:uid="{00000000-0010-0000-0600-000006000000}" name="Column2"/>
    <tableColumn id="7" xr3:uid="{00000000-0010-0000-0600-000007000000}" name="GalNAc"/>
    <tableColumn id="8" xr3:uid="{00000000-0010-0000-0600-000008000000}" name="Gal"/>
    <tableColumn id="9" xr3:uid="{00000000-0010-0000-0600-000009000000}" name="Neu5Ac"/>
    <tableColumn id="11" xr3:uid="{00000000-0010-0000-0600-00000B000000}" name="GalNAc4" dataDxfId="52">
      <calculatedColumnFormula>$E3*G3</calculatedColumnFormula>
    </tableColumn>
    <tableColumn id="12" xr3:uid="{00000000-0010-0000-0600-00000C000000}" name="Gal5" dataDxfId="51">
      <calculatedColumnFormula>$E3*H3</calculatedColumnFormula>
    </tableColumn>
    <tableColumn id="13" xr3:uid="{00000000-0010-0000-0600-00000D000000}" name="Neu5Ac6" dataDxfId="50">
      <calculatedColumnFormula>$E3*I3</calculatedColumnFormula>
    </tableColumn>
  </tableColumns>
  <tableStyleInfo name="TableStyleLight1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7000000}" name="Table7" displayName="Table7" ref="A2:K10" totalsRowShown="0" headerRowDxfId="49">
  <autoFilter ref="A2:K10" xr:uid="{00000000-0009-0000-0100-000007000000}"/>
  <sortState xmlns:xlrd2="http://schemas.microsoft.com/office/spreadsheetml/2017/richdata2" ref="A3:K10">
    <sortCondition descending="1" ref="D2:D10"/>
  </sortState>
  <tableColumns count="11">
    <tableColumn id="1" xr3:uid="{00000000-0010-0000-0700-000001000000}" name="Column1"/>
    <tableColumn id="2" xr3:uid="{00000000-0010-0000-0700-000002000000}" name="Assignment" dataDxfId="48">
      <calculatedColumnFormula>IF(AND(ISBLANK(H3),ISBLANK(I3),ISBLANK(J3),ISBLANK(K3)),CONCATENATE(F$2,F3,G$2,G3),IF(AND(ISBLANK(I3),ISBLANK(J3),ISBLANK(K3)),CONCATENATE(F$2,F3,G$2,G3,H$2,H3),IF(AND(ISBLANK(J3),ISBLANK(K3)),CONCATENATE(F$2,F3,G$2,G3,H$2,H3,I$2,I3),IF(AND(ISBLANK(K3),J3&gt;0),CONCATENATE(F$2,F3,G$2,G3,H$2,H3,I$2,I3,J$2,J3),IF(AND(ISBLANK(J3),K3&gt;0),CONCATENATE(F$2,F3,G$2,G3,H$2,H3,I$2,I3,K$2,K3),CONCATENATE(F$2,F3,G$2,G3,H$2,H3,I$2,I3,J$2,J3,K$2,K3))))))</calculatedColumnFormula>
    </tableColumn>
    <tableColumn id="3" xr3:uid="{00000000-0010-0000-0700-000003000000}" name="Reported Relative Abundance" dataDxfId="47" dataCellStyle="Percent"/>
    <tableColumn id="4" xr3:uid="{00000000-0010-0000-0700-000004000000}" name="Normalised Relative Abundance" dataDxfId="46" dataCellStyle="Percent">
      <calculatedColumnFormula>C3/SUM(C$3:C$10)</calculatedColumnFormula>
    </tableColumn>
    <tableColumn id="6" xr3:uid="{00000000-0010-0000-0700-000006000000}" name="Glc"/>
    <tableColumn id="7" xr3:uid="{00000000-0010-0000-0700-000007000000}" name="GlcNAc"/>
    <tableColumn id="8" xr3:uid="{00000000-0010-0000-0700-000008000000}" name="Man"/>
    <tableColumn id="9" xr3:uid="{00000000-0010-0000-0700-000009000000}" name="Gal"/>
    <tableColumn id="10" xr3:uid="{00000000-0010-0000-0700-00000A000000}" name="Fuc"/>
    <tableColumn id="11" xr3:uid="{00000000-0010-0000-0700-00000B000000}" name="Neu5Ac"/>
    <tableColumn id="12" xr3:uid="{00000000-0010-0000-0700-00000C000000}" name="Neu5Gc" dataDxfId="45" dataCellStyle="Percent"/>
  </tableColumns>
  <tableStyleInfo name="TableStyleLight1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8000000}" name="Table8" displayName="Table8" ref="A8:J11" totalsRowShown="0" headerRowDxfId="44">
  <autoFilter ref="A8:J11" xr:uid="{00000000-0009-0000-0100-000008000000}"/>
  <tableColumns count="10">
    <tableColumn id="1" xr3:uid="{00000000-0010-0000-0800-000001000000}" name="Name" dataDxfId="43"/>
    <tableColumn id="2" xr3:uid="{00000000-0010-0000-0800-000002000000}" name="Abbreviation" dataDxfId="42"/>
    <tableColumn id="3" xr3:uid="{00000000-0010-0000-0800-000003000000}" name="Abundance_x000a_(nmol/mgprot)" dataDxfId="41"/>
    <tableColumn id="4" xr3:uid="{00000000-0010-0000-0800-000004000000}" name="Relative abundance_x000a_(% mol/mol)" dataDxfId="40" dataCellStyle="Percent">
      <calculatedColumnFormula>C9/C$12</calculatedColumnFormula>
    </tableColumn>
    <tableColumn id="5" xr3:uid="{00000000-0010-0000-0800-000005000000}" name="Glc_x000a_(molGlc/molglycolipid)"/>
    <tableColumn id="6" xr3:uid="{00000000-0010-0000-0800-000006000000}" name="Gal_x000a_(molGlc/molglycolipid)"/>
    <tableColumn id="7" xr3:uid="{00000000-0010-0000-0800-000007000000}" name="Neu5Ac_x000a_(molGlc/molglycolipid)"/>
    <tableColumn id="8" xr3:uid="{00000000-0010-0000-0800-000008000000}" name="Glc_x000a_(nmolGlc/mgprot)">
      <calculatedColumnFormula>$D9*E9*$C$12</calculatedColumnFormula>
    </tableColumn>
    <tableColumn id="9" xr3:uid="{00000000-0010-0000-0800-000009000000}" name="Gal_x000a_(nmolGal/mgprot)">
      <calculatedColumnFormula>$D9*F9*$C$12</calculatedColumnFormula>
    </tableColumn>
    <tableColumn id="10" xr3:uid="{00000000-0010-0000-0800-00000A000000}" name="Neu5Ac_x000a_(nmolNeu5Ac/mgprot)">
      <calculatedColumnFormula>$D9*G9*$C$12</calculatedColumnFormula>
    </tableColumn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wmf"/><Relationship Id="rId12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w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3.bin"/><Relationship Id="rId13" Type="http://schemas.openxmlformats.org/officeDocument/2006/relationships/image" Target="../media/image15.emf"/><Relationship Id="rId3" Type="http://schemas.openxmlformats.org/officeDocument/2006/relationships/vmlDrawing" Target="../drawings/vmlDrawing8.vml"/><Relationship Id="rId7" Type="http://schemas.openxmlformats.org/officeDocument/2006/relationships/image" Target="../media/image12.emf"/><Relationship Id="rId12" Type="http://schemas.openxmlformats.org/officeDocument/2006/relationships/oleObject" Target="../embeddings/oleObject15.bin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2.bin"/><Relationship Id="rId11" Type="http://schemas.openxmlformats.org/officeDocument/2006/relationships/image" Target="../media/image14.emf"/><Relationship Id="rId5" Type="http://schemas.openxmlformats.org/officeDocument/2006/relationships/image" Target="../media/image11.emf"/><Relationship Id="rId10" Type="http://schemas.openxmlformats.org/officeDocument/2006/relationships/oleObject" Target="../embeddings/oleObject14.bin"/><Relationship Id="rId4" Type="http://schemas.openxmlformats.org/officeDocument/2006/relationships/oleObject" Target="../embeddings/oleObject11.bin"/><Relationship Id="rId9" Type="http://schemas.openxmlformats.org/officeDocument/2006/relationships/image" Target="../media/image13.emf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8.bin"/><Relationship Id="rId3" Type="http://schemas.openxmlformats.org/officeDocument/2006/relationships/vmlDrawing" Target="../drawings/vmlDrawing9.vml"/><Relationship Id="rId7" Type="http://schemas.openxmlformats.org/officeDocument/2006/relationships/image" Target="../media/image17.emf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17.bin"/><Relationship Id="rId11" Type="http://schemas.openxmlformats.org/officeDocument/2006/relationships/image" Target="../media/image19.wmf"/><Relationship Id="rId5" Type="http://schemas.openxmlformats.org/officeDocument/2006/relationships/image" Target="../media/image16.emf"/><Relationship Id="rId10" Type="http://schemas.openxmlformats.org/officeDocument/2006/relationships/oleObject" Target="../embeddings/oleObject19.bin"/><Relationship Id="rId4" Type="http://schemas.openxmlformats.org/officeDocument/2006/relationships/oleObject" Target="../embeddings/oleObject16.bin"/><Relationship Id="rId9" Type="http://schemas.openxmlformats.org/officeDocument/2006/relationships/image" Target="../media/image18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5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table" Target="../tables/table3.xml"/><Relationship Id="rId5" Type="http://schemas.openxmlformats.org/officeDocument/2006/relationships/table" Target="../tables/table2.xml"/><Relationship Id="rId4" Type="http://schemas.openxmlformats.org/officeDocument/2006/relationships/image" Target="../media/image5.w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6" Type="http://schemas.openxmlformats.org/officeDocument/2006/relationships/table" Target="../tables/table4.xml"/><Relationship Id="rId5" Type="http://schemas.openxmlformats.org/officeDocument/2006/relationships/image" Target="../media/image6.emf"/><Relationship Id="rId4" Type="http://schemas.openxmlformats.org/officeDocument/2006/relationships/oleObject" Target="../embeddings/oleObject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7.bin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.xml"/><Relationship Id="rId5" Type="http://schemas.openxmlformats.org/officeDocument/2006/relationships/table" Target="../tables/table5.xml"/><Relationship Id="rId4" Type="http://schemas.openxmlformats.org/officeDocument/2006/relationships/image" Target="../media/image7.wmf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8.bin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6.xml"/><Relationship Id="rId6" Type="http://schemas.openxmlformats.org/officeDocument/2006/relationships/comments" Target="../comments1.xml"/><Relationship Id="rId5" Type="http://schemas.openxmlformats.org/officeDocument/2006/relationships/table" Target="../tables/table6.xml"/><Relationship Id="rId4" Type="http://schemas.openxmlformats.org/officeDocument/2006/relationships/image" Target="../media/image8.wmf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9.bin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7.xml"/><Relationship Id="rId5" Type="http://schemas.openxmlformats.org/officeDocument/2006/relationships/table" Target="../tables/table7.xml"/><Relationship Id="rId4" Type="http://schemas.openxmlformats.org/officeDocument/2006/relationships/image" Target="../media/image9.wmf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0.bin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8.xml"/><Relationship Id="rId6" Type="http://schemas.openxmlformats.org/officeDocument/2006/relationships/comments" Target="../comments2.xml"/><Relationship Id="rId5" Type="http://schemas.openxmlformats.org/officeDocument/2006/relationships/table" Target="../tables/table8.xml"/><Relationship Id="rId4" Type="http://schemas.openxmlformats.org/officeDocument/2006/relationships/image" Target="../media/image10.wmf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table" Target="../tables/table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6139"/>
  <sheetViews>
    <sheetView topLeftCell="K1" zoomScale="60" zoomScaleNormal="60" workbookViewId="0">
      <selection activeCell="V11" sqref="V11"/>
    </sheetView>
  </sheetViews>
  <sheetFormatPr baseColWidth="10" defaultColWidth="8.83203125" defaultRowHeight="15" x14ac:dyDescent="0.2"/>
  <cols>
    <col min="1" max="1" width="50.6640625" customWidth="1"/>
    <col min="2" max="2" width="42" bestFit="1" customWidth="1"/>
    <col min="3" max="3" width="42" customWidth="1"/>
    <col min="4" max="4" width="44.1640625" customWidth="1"/>
    <col min="5" max="5" width="42.33203125" customWidth="1"/>
    <col min="6" max="6" width="16" bestFit="1" customWidth="1"/>
    <col min="7" max="7" width="21.6640625" bestFit="1" customWidth="1"/>
    <col min="8" max="8" width="22.5" bestFit="1" customWidth="1"/>
    <col min="9" max="9" width="21.1640625" bestFit="1" customWidth="1"/>
    <col min="10" max="10" width="50.6640625" customWidth="1"/>
    <col min="11" max="11" width="23.6640625" bestFit="1" customWidth="1"/>
    <col min="12" max="12" width="32.5" bestFit="1" customWidth="1"/>
    <col min="13" max="13" width="23.5" bestFit="1" customWidth="1"/>
    <col min="14" max="14" width="23.5" customWidth="1"/>
    <col min="15" max="15" width="22.6640625" bestFit="1" customWidth="1"/>
    <col min="16" max="16" width="24.5" bestFit="1" customWidth="1"/>
    <col min="17" max="17" width="30.83203125" bestFit="1" customWidth="1"/>
    <col min="18" max="18" width="22" bestFit="1" customWidth="1"/>
    <col min="19" max="19" width="15.5" bestFit="1" customWidth="1"/>
    <col min="20" max="20" width="22.33203125" bestFit="1" customWidth="1"/>
    <col min="21" max="21" width="35.5" bestFit="1" customWidth="1"/>
    <col min="22" max="22" width="30" customWidth="1"/>
    <col min="24" max="25" width="26.6640625" customWidth="1"/>
    <col min="26" max="26" width="19.5" bestFit="1" customWidth="1"/>
  </cols>
  <sheetData>
    <row r="1" spans="1:26" ht="15" customHeight="1" x14ac:dyDescent="0.2">
      <c r="A1" s="300" t="s">
        <v>34945</v>
      </c>
      <c r="B1" s="300"/>
      <c r="C1" s="300"/>
      <c r="D1" s="300"/>
      <c r="E1" s="300"/>
      <c r="F1" s="300"/>
      <c r="G1" s="300"/>
      <c r="H1" s="300"/>
      <c r="I1" s="300"/>
      <c r="J1" s="302" t="s">
        <v>34941</v>
      </c>
      <c r="K1" s="308"/>
      <c r="L1" s="308"/>
      <c r="M1" s="308"/>
      <c r="N1" s="308"/>
      <c r="O1" s="308"/>
      <c r="P1" s="308"/>
      <c r="Q1" s="308"/>
      <c r="R1" s="303"/>
      <c r="S1" s="302" t="s">
        <v>0</v>
      </c>
      <c r="T1" s="303"/>
      <c r="U1" s="306" t="s">
        <v>1</v>
      </c>
      <c r="V1" s="306" t="s">
        <v>35172</v>
      </c>
    </row>
    <row r="2" spans="1:26" ht="16" thickBot="1" x14ac:dyDescent="0.25">
      <c r="A2" s="301"/>
      <c r="B2" s="301"/>
      <c r="C2" s="301"/>
      <c r="D2" s="301"/>
      <c r="E2" s="301"/>
      <c r="F2" s="301"/>
      <c r="G2" s="301"/>
      <c r="H2" s="301"/>
      <c r="I2" s="301"/>
      <c r="J2" s="309"/>
      <c r="K2" s="310"/>
      <c r="L2" s="310"/>
      <c r="M2" s="310"/>
      <c r="N2" s="310"/>
      <c r="O2" s="310"/>
      <c r="P2" s="310"/>
      <c r="Q2" s="310"/>
      <c r="R2" s="311"/>
      <c r="S2" s="304"/>
      <c r="T2" s="305"/>
      <c r="U2" s="307"/>
      <c r="V2" s="307"/>
    </row>
    <row r="3" spans="1:26" ht="19" thickBot="1" x14ac:dyDescent="0.25">
      <c r="A3" s="17" t="s">
        <v>2</v>
      </c>
      <c r="B3" s="17" t="s">
        <v>3</v>
      </c>
      <c r="C3" s="17" t="s">
        <v>4</v>
      </c>
      <c r="D3" s="17" t="s">
        <v>5</v>
      </c>
      <c r="E3" s="17" t="s">
        <v>6</v>
      </c>
      <c r="F3" s="17" t="s">
        <v>7</v>
      </c>
      <c r="G3" s="17" t="s">
        <v>8</v>
      </c>
      <c r="H3" s="17" t="s">
        <v>9</v>
      </c>
      <c r="I3" s="17" t="s">
        <v>10</v>
      </c>
      <c r="J3" s="18" t="s">
        <v>34940</v>
      </c>
      <c r="K3" s="17" t="s">
        <v>34943</v>
      </c>
      <c r="L3" s="17" t="s">
        <v>34942</v>
      </c>
      <c r="M3" s="17" t="s">
        <v>34944</v>
      </c>
      <c r="N3" s="17" t="s">
        <v>35170</v>
      </c>
      <c r="O3" s="17" t="s">
        <v>11</v>
      </c>
      <c r="P3" s="17" t="s">
        <v>12</v>
      </c>
      <c r="Q3" s="17" t="s">
        <v>13</v>
      </c>
      <c r="R3" s="19" t="s">
        <v>14</v>
      </c>
      <c r="S3" s="18" t="s">
        <v>15</v>
      </c>
      <c r="T3" s="19" t="s">
        <v>41060</v>
      </c>
      <c r="U3" s="43" t="s">
        <v>41061</v>
      </c>
      <c r="V3" s="17" t="s">
        <v>35171</v>
      </c>
    </row>
    <row r="4" spans="1:26" x14ac:dyDescent="0.2">
      <c r="A4" t="s">
        <v>2106</v>
      </c>
      <c r="B4" t="s">
        <v>2107</v>
      </c>
      <c r="C4" t="s">
        <v>2108</v>
      </c>
      <c r="D4">
        <v>151</v>
      </c>
      <c r="E4">
        <v>9765</v>
      </c>
      <c r="F4" s="21">
        <v>0</v>
      </c>
      <c r="G4">
        <v>97</v>
      </c>
      <c r="H4">
        <v>39</v>
      </c>
      <c r="I4">
        <v>88</v>
      </c>
      <c r="J4" s="5" t="s">
        <v>2111</v>
      </c>
      <c r="K4" t="s">
        <v>2109</v>
      </c>
      <c r="L4" t="s">
        <v>2110</v>
      </c>
      <c r="M4">
        <v>375</v>
      </c>
      <c r="N4">
        <v>41738</v>
      </c>
      <c r="O4">
        <v>100</v>
      </c>
      <c r="P4">
        <v>100</v>
      </c>
      <c r="Q4">
        <v>375</v>
      </c>
      <c r="R4" s="6">
        <v>785</v>
      </c>
      <c r="S4" s="14">
        <f t="shared" ref="S4:S67" si="0">$E4/$M4</f>
        <v>26.04</v>
      </c>
      <c r="T4" s="15">
        <f t="shared" ref="T4:T67" si="1">$S4/$S$6136</f>
        <v>1.3432320784158623E-2</v>
      </c>
      <c r="U4" s="44">
        <f t="shared" ref="U4:U67" si="2">M4*T4</f>
        <v>5.0371202940594832</v>
      </c>
      <c r="V4" s="39">
        <f>Table1[[#This Row],[MW]]*Table1[[#This Row],[NSAF (Zi)]]</f>
        <v>560.6382048892126</v>
      </c>
    </row>
    <row r="5" spans="1:26" x14ac:dyDescent="0.2">
      <c r="A5" t="s">
        <v>2112</v>
      </c>
      <c r="B5" t="s">
        <v>2113</v>
      </c>
      <c r="C5" t="s">
        <v>2114</v>
      </c>
      <c r="D5">
        <v>114</v>
      </c>
      <c r="E5">
        <v>8120</v>
      </c>
      <c r="F5" s="21">
        <v>0</v>
      </c>
      <c r="G5">
        <v>92</v>
      </c>
      <c r="H5">
        <v>39</v>
      </c>
      <c r="I5">
        <v>4537</v>
      </c>
      <c r="J5" s="5" t="s">
        <v>2117</v>
      </c>
      <c r="K5" t="s">
        <v>2115</v>
      </c>
      <c r="L5" t="s">
        <v>2116</v>
      </c>
      <c r="M5">
        <v>375</v>
      </c>
      <c r="N5">
        <v>41793</v>
      </c>
      <c r="O5">
        <v>100</v>
      </c>
      <c r="P5">
        <v>100</v>
      </c>
      <c r="Q5">
        <v>348</v>
      </c>
      <c r="R5" s="6">
        <v>726</v>
      </c>
      <c r="S5" s="14">
        <f t="shared" si="0"/>
        <v>21.653333333333332</v>
      </c>
      <c r="T5" s="15">
        <f t="shared" si="1"/>
        <v>1.11695283939957E-2</v>
      </c>
      <c r="U5" s="44">
        <f t="shared" si="2"/>
        <v>4.1885731477483876</v>
      </c>
      <c r="V5" s="39">
        <f>Table1[[#This Row],[MW]]*Table1[[#This Row],[NSAF (Zi)]]</f>
        <v>466.80810017026232</v>
      </c>
      <c r="Z5" s="38"/>
    </row>
    <row r="6" spans="1:26" x14ac:dyDescent="0.2">
      <c r="A6" t="s">
        <v>2118</v>
      </c>
      <c r="B6" t="s">
        <v>2119</v>
      </c>
      <c r="C6" t="s">
        <v>2120</v>
      </c>
      <c r="D6">
        <v>103</v>
      </c>
      <c r="E6">
        <v>6498</v>
      </c>
      <c r="F6" s="21">
        <v>0</v>
      </c>
      <c r="G6">
        <v>96</v>
      </c>
      <c r="H6">
        <v>39</v>
      </c>
      <c r="I6">
        <v>746</v>
      </c>
      <c r="J6" s="5" t="s">
        <v>2117</v>
      </c>
      <c r="K6" t="s">
        <v>2115</v>
      </c>
      <c r="L6" t="s">
        <v>2116</v>
      </c>
      <c r="M6">
        <v>375</v>
      </c>
      <c r="N6">
        <v>41793</v>
      </c>
      <c r="O6">
        <v>100</v>
      </c>
      <c r="P6">
        <v>100</v>
      </c>
      <c r="Q6">
        <v>375</v>
      </c>
      <c r="R6" s="6">
        <v>785</v>
      </c>
      <c r="S6" s="14">
        <f t="shared" si="0"/>
        <v>17.327999999999999</v>
      </c>
      <c r="T6" s="15">
        <f t="shared" si="1"/>
        <v>8.9383738305645402E-3</v>
      </c>
      <c r="U6" s="44">
        <f t="shared" si="2"/>
        <v>3.3518901864617026</v>
      </c>
      <c r="V6" s="39">
        <f>Table1[[#This Row],[MW]]*Table1[[#This Row],[NSAF (Zi)]]</f>
        <v>373.56145750078383</v>
      </c>
      <c r="Z6" s="38"/>
    </row>
    <row r="7" spans="1:26" x14ac:dyDescent="0.2">
      <c r="A7" t="s">
        <v>2121</v>
      </c>
      <c r="B7" t="s">
        <v>2122</v>
      </c>
      <c r="C7" t="s">
        <v>2123</v>
      </c>
      <c r="D7">
        <v>131</v>
      </c>
      <c r="E7">
        <v>7779</v>
      </c>
      <c r="F7" s="21">
        <v>2.5740030000000001E-3</v>
      </c>
      <c r="G7">
        <v>81</v>
      </c>
      <c r="H7">
        <v>49</v>
      </c>
      <c r="I7">
        <v>81</v>
      </c>
      <c r="J7" s="5" t="s">
        <v>2126</v>
      </c>
      <c r="K7" t="s">
        <v>2124</v>
      </c>
      <c r="L7" t="s">
        <v>2125</v>
      </c>
      <c r="M7">
        <v>462</v>
      </c>
      <c r="N7">
        <v>50114</v>
      </c>
      <c r="O7">
        <v>100</v>
      </c>
      <c r="P7">
        <v>100</v>
      </c>
      <c r="Q7">
        <v>462</v>
      </c>
      <c r="R7" s="6">
        <v>949</v>
      </c>
      <c r="S7" s="14">
        <f t="shared" si="0"/>
        <v>16.837662337662337</v>
      </c>
      <c r="T7" s="15">
        <f t="shared" si="1"/>
        <v>8.6854409283727597E-3</v>
      </c>
      <c r="U7" s="44">
        <f t="shared" si="2"/>
        <v>4.0126737089082152</v>
      </c>
      <c r="V7" s="39">
        <f>Table1[[#This Row],[MW]]*Table1[[#This Row],[NSAF (Zi)]]</f>
        <v>435.26218668447245</v>
      </c>
      <c r="Z7" s="38"/>
    </row>
    <row r="8" spans="1:26" x14ac:dyDescent="0.2">
      <c r="A8" t="s">
        <v>2127</v>
      </c>
      <c r="B8" t="s">
        <v>2128</v>
      </c>
      <c r="C8" t="s">
        <v>2129</v>
      </c>
      <c r="D8">
        <v>113</v>
      </c>
      <c r="E8">
        <v>5361</v>
      </c>
      <c r="F8" s="21">
        <v>0</v>
      </c>
      <c r="G8">
        <v>93</v>
      </c>
      <c r="H8">
        <v>82</v>
      </c>
      <c r="I8">
        <v>93</v>
      </c>
      <c r="J8" s="5" t="s">
        <v>2132</v>
      </c>
      <c r="K8" t="s">
        <v>2130</v>
      </c>
      <c r="L8" t="s">
        <v>2131</v>
      </c>
      <c r="M8">
        <v>333</v>
      </c>
      <c r="N8">
        <v>35748</v>
      </c>
      <c r="O8">
        <v>100</v>
      </c>
      <c r="P8">
        <v>100</v>
      </c>
      <c r="Q8">
        <v>333</v>
      </c>
      <c r="R8" s="6">
        <v>686</v>
      </c>
      <c r="S8" s="14">
        <f t="shared" si="0"/>
        <v>16.099099099099099</v>
      </c>
      <c r="T8" s="15">
        <f t="shared" si="1"/>
        <v>8.3044648016535397E-3</v>
      </c>
      <c r="U8" s="44">
        <f t="shared" si="2"/>
        <v>2.7653867789506288</v>
      </c>
      <c r="V8" s="39">
        <f>Table1[[#This Row],[MW]]*Table1[[#This Row],[NSAF (Zi)]]</f>
        <v>296.86800772951074</v>
      </c>
      <c r="Z8" s="38"/>
    </row>
    <row r="9" spans="1:26" x14ac:dyDescent="0.2">
      <c r="A9" t="s">
        <v>2133</v>
      </c>
      <c r="B9" t="s">
        <v>2134</v>
      </c>
      <c r="C9" t="s">
        <v>2135</v>
      </c>
      <c r="D9">
        <v>26</v>
      </c>
      <c r="E9">
        <v>1481</v>
      </c>
      <c r="F9" s="21">
        <v>2.6666670000000002E-3</v>
      </c>
      <c r="G9">
        <v>61</v>
      </c>
      <c r="H9">
        <v>870</v>
      </c>
      <c r="I9">
        <v>1264</v>
      </c>
      <c r="J9" s="5" t="s">
        <v>2138</v>
      </c>
      <c r="K9" t="s">
        <v>2136</v>
      </c>
      <c r="L9" t="s">
        <v>2137</v>
      </c>
      <c r="M9">
        <v>103</v>
      </c>
      <c r="N9">
        <v>11367</v>
      </c>
      <c r="O9">
        <v>100</v>
      </c>
      <c r="P9">
        <v>100</v>
      </c>
      <c r="Q9">
        <v>103</v>
      </c>
      <c r="R9" s="6">
        <v>200</v>
      </c>
      <c r="S9" s="14">
        <f t="shared" si="0"/>
        <v>14.378640776699029</v>
      </c>
      <c r="T9" s="15">
        <f t="shared" si="1"/>
        <v>7.416993677143051E-3</v>
      </c>
      <c r="U9" s="44">
        <f t="shared" si="2"/>
        <v>0.76395034874573431</v>
      </c>
      <c r="V9" s="39">
        <f>Table1[[#This Row],[MW]]*Table1[[#This Row],[NSAF (Zi)]]</f>
        <v>84.308967128085058</v>
      </c>
      <c r="Z9" s="38"/>
    </row>
    <row r="10" spans="1:26" x14ac:dyDescent="0.2">
      <c r="A10" t="s">
        <v>2139</v>
      </c>
      <c r="B10" t="s">
        <v>2140</v>
      </c>
      <c r="C10" t="s">
        <v>2141</v>
      </c>
      <c r="D10">
        <v>100</v>
      </c>
      <c r="E10">
        <v>4832</v>
      </c>
      <c r="F10" s="21">
        <v>0</v>
      </c>
      <c r="G10">
        <v>74</v>
      </c>
      <c r="H10">
        <v>40</v>
      </c>
      <c r="I10">
        <v>66</v>
      </c>
      <c r="J10" s="5" t="s">
        <v>2144</v>
      </c>
      <c r="K10" t="s">
        <v>2142</v>
      </c>
      <c r="L10" t="s">
        <v>2143</v>
      </c>
      <c r="M10">
        <v>444</v>
      </c>
      <c r="N10">
        <v>49671</v>
      </c>
      <c r="O10">
        <v>99.1</v>
      </c>
      <c r="P10">
        <v>99.55</v>
      </c>
      <c r="Q10">
        <v>444</v>
      </c>
      <c r="R10" s="6">
        <v>924</v>
      </c>
      <c r="S10" s="14">
        <f t="shared" si="0"/>
        <v>10.882882882882884</v>
      </c>
      <c r="T10" s="15">
        <f t="shared" si="1"/>
        <v>5.6137624400657404E-3</v>
      </c>
      <c r="U10" s="44">
        <f t="shared" si="2"/>
        <v>2.4925105233891887</v>
      </c>
      <c r="V10" s="39">
        <f>Table1[[#This Row],[MW]]*Table1[[#This Row],[NSAF (Zi)]]</f>
        <v>278.84119416050538</v>
      </c>
    </row>
    <row r="11" spans="1:26" x14ac:dyDescent="0.2">
      <c r="A11" t="s">
        <v>2145</v>
      </c>
      <c r="B11" t="s">
        <v>2146</v>
      </c>
      <c r="C11" t="s">
        <v>2147</v>
      </c>
      <c r="D11">
        <v>42</v>
      </c>
      <c r="E11">
        <v>1755</v>
      </c>
      <c r="F11" s="21">
        <v>2.6631160000000001E-3</v>
      </c>
      <c r="G11">
        <v>90</v>
      </c>
      <c r="H11">
        <v>21</v>
      </c>
      <c r="I11">
        <v>2731</v>
      </c>
      <c r="J11" s="5" t="s">
        <v>2150</v>
      </c>
      <c r="K11" t="s">
        <v>2148</v>
      </c>
      <c r="L11" t="s">
        <v>2149</v>
      </c>
      <c r="M11">
        <v>164</v>
      </c>
      <c r="N11">
        <v>17899</v>
      </c>
      <c r="O11">
        <v>99.39</v>
      </c>
      <c r="P11">
        <v>99.39</v>
      </c>
      <c r="Q11">
        <v>164</v>
      </c>
      <c r="R11" s="6">
        <v>334</v>
      </c>
      <c r="S11" s="14">
        <f t="shared" si="0"/>
        <v>10.701219512195122</v>
      </c>
      <c r="T11" s="15">
        <f t="shared" si="1"/>
        <v>5.5200542730223633E-3</v>
      </c>
      <c r="U11" s="44">
        <f t="shared" si="2"/>
        <v>0.90528890077566759</v>
      </c>
      <c r="V11" s="39">
        <f>Table1[[#This Row],[MW]]*Table1[[#This Row],[NSAF (Zi)]]</f>
        <v>98.803451432827288</v>
      </c>
    </row>
    <row r="12" spans="1:26" x14ac:dyDescent="0.2">
      <c r="A12" t="s">
        <v>2151</v>
      </c>
      <c r="B12" t="s">
        <v>2152</v>
      </c>
      <c r="C12" t="s">
        <v>2153</v>
      </c>
      <c r="D12">
        <v>19</v>
      </c>
      <c r="E12">
        <v>1336</v>
      </c>
      <c r="F12" s="21">
        <v>0</v>
      </c>
      <c r="G12">
        <v>54</v>
      </c>
      <c r="H12">
        <v>1280</v>
      </c>
      <c r="I12">
        <v>1267</v>
      </c>
      <c r="J12" s="5" t="s">
        <v>2156</v>
      </c>
      <c r="K12" t="s">
        <v>2154</v>
      </c>
      <c r="L12" t="s">
        <v>2155</v>
      </c>
      <c r="M12">
        <v>126</v>
      </c>
      <c r="N12">
        <v>13906</v>
      </c>
      <c r="O12">
        <v>99.2</v>
      </c>
      <c r="P12">
        <v>100</v>
      </c>
      <c r="Q12">
        <v>125</v>
      </c>
      <c r="R12" s="6">
        <v>251</v>
      </c>
      <c r="S12" s="14">
        <f t="shared" si="0"/>
        <v>10.603174603174603</v>
      </c>
      <c r="T12" s="15">
        <f t="shared" si="1"/>
        <v>5.4694793625301484E-3</v>
      </c>
      <c r="U12" s="44">
        <f t="shared" si="2"/>
        <v>0.68915439967879866</v>
      </c>
      <c r="V12" s="39">
        <f>Table1[[#This Row],[MW]]*Table1[[#This Row],[NSAF (Zi)]]</f>
        <v>76.058580015344248</v>
      </c>
    </row>
    <row r="13" spans="1:26" x14ac:dyDescent="0.2">
      <c r="A13" t="s">
        <v>2157</v>
      </c>
      <c r="B13" t="s">
        <v>2158</v>
      </c>
      <c r="C13" t="s">
        <v>2159</v>
      </c>
      <c r="D13">
        <v>100</v>
      </c>
      <c r="E13">
        <v>4624</v>
      </c>
      <c r="F13" s="21">
        <v>0</v>
      </c>
      <c r="G13">
        <v>94</v>
      </c>
      <c r="H13">
        <v>83</v>
      </c>
      <c r="I13">
        <v>29</v>
      </c>
      <c r="J13" s="5" t="s">
        <v>2162</v>
      </c>
      <c r="K13" t="s">
        <v>2160</v>
      </c>
      <c r="L13" t="s">
        <v>2161</v>
      </c>
      <c r="M13">
        <v>451</v>
      </c>
      <c r="N13">
        <v>50152</v>
      </c>
      <c r="O13">
        <v>100</v>
      </c>
      <c r="P13">
        <v>100</v>
      </c>
      <c r="Q13">
        <v>451</v>
      </c>
      <c r="R13" s="6">
        <v>945</v>
      </c>
      <c r="S13" s="14">
        <f t="shared" si="0"/>
        <v>10.252771618625276</v>
      </c>
      <c r="T13" s="15">
        <f t="shared" si="1"/>
        <v>5.2887295433215031E-3</v>
      </c>
      <c r="U13" s="44">
        <f t="shared" si="2"/>
        <v>2.3852170240379977</v>
      </c>
      <c r="V13" s="39">
        <f>Table1[[#This Row],[MW]]*Table1[[#This Row],[NSAF (Zi)]]</f>
        <v>265.24036405666004</v>
      </c>
    </row>
    <row r="14" spans="1:26" x14ac:dyDescent="0.2">
      <c r="A14" t="s">
        <v>2163</v>
      </c>
      <c r="B14" t="s">
        <v>2164</v>
      </c>
      <c r="C14" t="s">
        <v>2165</v>
      </c>
      <c r="D14">
        <v>44</v>
      </c>
      <c r="E14">
        <v>4698</v>
      </c>
      <c r="F14" s="21">
        <v>0</v>
      </c>
      <c r="G14">
        <v>45</v>
      </c>
      <c r="H14">
        <v>49</v>
      </c>
      <c r="I14">
        <v>2569</v>
      </c>
      <c r="J14" s="5" t="s">
        <v>2168</v>
      </c>
      <c r="K14" t="s">
        <v>2166</v>
      </c>
      <c r="L14" t="s">
        <v>2167</v>
      </c>
      <c r="M14">
        <v>463</v>
      </c>
      <c r="N14">
        <v>50470</v>
      </c>
      <c r="O14">
        <v>99.78</v>
      </c>
      <c r="P14">
        <v>99.78</v>
      </c>
      <c r="Q14">
        <v>463</v>
      </c>
      <c r="R14" s="6">
        <v>949</v>
      </c>
      <c r="S14" s="14">
        <f t="shared" si="0"/>
        <v>10.146868250539956</v>
      </c>
      <c r="T14" s="15">
        <f t="shared" si="1"/>
        <v>5.2341009714226994E-3</v>
      </c>
      <c r="U14" s="44">
        <f t="shared" si="2"/>
        <v>2.4233887497687099</v>
      </c>
      <c r="V14" s="39">
        <f>Table1[[#This Row],[MW]]*Table1[[#This Row],[NSAF (Zi)]]</f>
        <v>264.16507602770366</v>
      </c>
      <c r="Z14" s="38"/>
    </row>
    <row r="15" spans="1:26" x14ac:dyDescent="0.2">
      <c r="A15" t="s">
        <v>2169</v>
      </c>
      <c r="B15" t="s">
        <v>2170</v>
      </c>
      <c r="C15" t="s">
        <v>2171</v>
      </c>
      <c r="D15">
        <v>102</v>
      </c>
      <c r="E15">
        <v>4479</v>
      </c>
      <c r="F15" s="21">
        <v>0</v>
      </c>
      <c r="G15">
        <v>94</v>
      </c>
      <c r="H15">
        <v>83</v>
      </c>
      <c r="I15">
        <v>28</v>
      </c>
      <c r="J15" s="5" t="s">
        <v>2174</v>
      </c>
      <c r="K15" t="s">
        <v>2172</v>
      </c>
      <c r="L15" t="s">
        <v>2173</v>
      </c>
      <c r="M15">
        <v>449</v>
      </c>
      <c r="N15">
        <v>49909</v>
      </c>
      <c r="O15">
        <v>100</v>
      </c>
      <c r="P15">
        <v>100</v>
      </c>
      <c r="Q15">
        <v>449</v>
      </c>
      <c r="R15" s="6">
        <v>941</v>
      </c>
      <c r="S15" s="14">
        <f t="shared" si="0"/>
        <v>9.9755011135857465</v>
      </c>
      <c r="T15" s="15">
        <f t="shared" si="1"/>
        <v>5.1457039531649503E-3</v>
      </c>
      <c r="U15" s="44">
        <f t="shared" si="2"/>
        <v>2.3104210749710625</v>
      </c>
      <c r="V15" s="39">
        <f>Table1[[#This Row],[MW]]*Table1[[#This Row],[NSAF (Zi)]]</f>
        <v>256.81693859850952</v>
      </c>
      <c r="Z15" s="38"/>
    </row>
    <row r="16" spans="1:26" x14ac:dyDescent="0.2">
      <c r="A16" t="s">
        <v>2145</v>
      </c>
      <c r="B16" t="s">
        <v>2175</v>
      </c>
      <c r="C16" t="s">
        <v>2176</v>
      </c>
      <c r="D16">
        <v>43</v>
      </c>
      <c r="E16">
        <v>1596</v>
      </c>
      <c r="F16" s="21">
        <v>2.6631160000000001E-3</v>
      </c>
      <c r="G16">
        <v>64</v>
      </c>
      <c r="H16">
        <v>21</v>
      </c>
      <c r="I16">
        <v>3028</v>
      </c>
      <c r="J16" s="5" t="s">
        <v>2150</v>
      </c>
      <c r="K16" t="s">
        <v>2148</v>
      </c>
      <c r="L16" t="s">
        <v>2149</v>
      </c>
      <c r="M16">
        <v>164</v>
      </c>
      <c r="N16">
        <v>17899</v>
      </c>
      <c r="O16">
        <v>98.73</v>
      </c>
      <c r="P16">
        <v>98.73</v>
      </c>
      <c r="Q16">
        <v>157</v>
      </c>
      <c r="R16" s="6">
        <v>318</v>
      </c>
      <c r="S16" s="14">
        <f t="shared" si="0"/>
        <v>9.7317073170731714</v>
      </c>
      <c r="T16" s="15">
        <f t="shared" si="1"/>
        <v>5.0199467918767473E-3</v>
      </c>
      <c r="U16" s="44">
        <f t="shared" si="2"/>
        <v>0.82327127386778653</v>
      </c>
      <c r="V16" s="39">
        <f>Table1[[#This Row],[MW]]*Table1[[#This Row],[NSAF (Zi)]]</f>
        <v>89.852027627801903</v>
      </c>
      <c r="Z16" s="38"/>
    </row>
    <row r="17" spans="1:26" x14ac:dyDescent="0.2">
      <c r="A17" t="s">
        <v>2177</v>
      </c>
      <c r="B17" t="s">
        <v>2178</v>
      </c>
      <c r="C17" t="s">
        <v>2179</v>
      </c>
      <c r="D17">
        <v>50</v>
      </c>
      <c r="E17">
        <v>2942</v>
      </c>
      <c r="F17" s="21">
        <v>1.2E-2</v>
      </c>
      <c r="G17">
        <v>77</v>
      </c>
      <c r="H17">
        <v>82</v>
      </c>
      <c r="I17">
        <v>863</v>
      </c>
      <c r="J17" s="5" t="s">
        <v>2132</v>
      </c>
      <c r="K17" t="s">
        <v>2130</v>
      </c>
      <c r="L17" t="s">
        <v>2131</v>
      </c>
      <c r="M17">
        <v>333</v>
      </c>
      <c r="N17">
        <v>35748</v>
      </c>
      <c r="O17">
        <v>98.4</v>
      </c>
      <c r="P17">
        <v>98.4</v>
      </c>
      <c r="Q17">
        <v>125</v>
      </c>
      <c r="R17" s="6">
        <v>256</v>
      </c>
      <c r="S17" s="14">
        <f t="shared" si="0"/>
        <v>8.8348348348348349</v>
      </c>
      <c r="T17" s="15">
        <f t="shared" si="1"/>
        <v>4.5573093539385779E-3</v>
      </c>
      <c r="U17" s="44">
        <f t="shared" si="2"/>
        <v>1.5175840148615465</v>
      </c>
      <c r="V17" s="39">
        <f>Table1[[#This Row],[MW]]*Table1[[#This Row],[NSAF (Zi)]]</f>
        <v>162.91469478459629</v>
      </c>
    </row>
    <row r="18" spans="1:26" x14ac:dyDescent="0.2">
      <c r="A18" t="s">
        <v>2180</v>
      </c>
      <c r="B18" t="s">
        <v>2181</v>
      </c>
      <c r="C18" t="s">
        <v>2182</v>
      </c>
      <c r="D18">
        <v>122</v>
      </c>
      <c r="E18">
        <v>5569</v>
      </c>
      <c r="F18" s="21">
        <v>1.449275E-2</v>
      </c>
      <c r="G18">
        <v>91</v>
      </c>
      <c r="H18">
        <v>10</v>
      </c>
      <c r="I18">
        <v>174</v>
      </c>
      <c r="J18" s="5" t="s">
        <v>2185</v>
      </c>
      <c r="K18" t="s">
        <v>2183</v>
      </c>
      <c r="L18" t="s">
        <v>2184</v>
      </c>
      <c r="M18">
        <v>646</v>
      </c>
      <c r="N18">
        <v>70805</v>
      </c>
      <c r="O18">
        <v>100</v>
      </c>
      <c r="P18">
        <v>100</v>
      </c>
      <c r="Q18">
        <v>646</v>
      </c>
      <c r="R18" s="6">
        <v>1325</v>
      </c>
      <c r="S18" s="14">
        <f t="shared" si="0"/>
        <v>8.6207430340557281</v>
      </c>
      <c r="T18" s="15">
        <f t="shared" si="1"/>
        <v>4.4468734958232501E-3</v>
      </c>
      <c r="U18" s="44">
        <f t="shared" si="2"/>
        <v>2.8726802783018197</v>
      </c>
      <c r="V18" s="39">
        <f>Table1[[#This Row],[MW]]*Table1[[#This Row],[NSAF (Zi)]]</f>
        <v>314.86087787176524</v>
      </c>
    </row>
    <row r="19" spans="1:26" x14ac:dyDescent="0.2">
      <c r="A19" t="s">
        <v>2186</v>
      </c>
      <c r="B19" t="s">
        <v>2187</v>
      </c>
      <c r="C19" t="s">
        <v>2188</v>
      </c>
      <c r="D19">
        <v>145</v>
      </c>
      <c r="E19">
        <v>4012</v>
      </c>
      <c r="F19" s="21">
        <v>1.937407E-2</v>
      </c>
      <c r="G19">
        <v>98</v>
      </c>
      <c r="H19">
        <v>13</v>
      </c>
      <c r="I19">
        <v>2644</v>
      </c>
      <c r="J19" s="5" t="s">
        <v>2191</v>
      </c>
      <c r="K19" t="s">
        <v>2189</v>
      </c>
      <c r="L19" t="s">
        <v>2190</v>
      </c>
      <c r="M19">
        <v>466</v>
      </c>
      <c r="N19">
        <v>53733</v>
      </c>
      <c r="O19">
        <v>99.79</v>
      </c>
      <c r="P19">
        <v>99.79</v>
      </c>
      <c r="Q19">
        <v>466</v>
      </c>
      <c r="R19" s="6">
        <v>938</v>
      </c>
      <c r="S19" s="14">
        <f t="shared" si="0"/>
        <v>8.6094420600858363</v>
      </c>
      <c r="T19" s="15">
        <f t="shared" si="1"/>
        <v>4.4410440677304305E-3</v>
      </c>
      <c r="U19" s="44">
        <f t="shared" si="2"/>
        <v>2.0695265355623804</v>
      </c>
      <c r="V19" s="39">
        <f>Table1[[#This Row],[MW]]*Table1[[#This Row],[NSAF (Zi)]]</f>
        <v>238.63062089135923</v>
      </c>
      <c r="Z19" s="38"/>
    </row>
    <row r="20" spans="1:26" x14ac:dyDescent="0.2">
      <c r="A20" t="s">
        <v>2192</v>
      </c>
      <c r="B20" t="s">
        <v>2193</v>
      </c>
      <c r="C20" t="s">
        <v>2194</v>
      </c>
      <c r="D20">
        <v>157</v>
      </c>
      <c r="E20">
        <v>6223</v>
      </c>
      <c r="F20" s="21">
        <v>3.7523449999999998E-3</v>
      </c>
      <c r="G20">
        <v>83</v>
      </c>
      <c r="H20">
        <v>2</v>
      </c>
      <c r="I20">
        <v>2125</v>
      </c>
      <c r="J20" s="5" t="s">
        <v>2197</v>
      </c>
      <c r="K20" t="s">
        <v>2195</v>
      </c>
      <c r="L20" t="s">
        <v>2196</v>
      </c>
      <c r="M20">
        <v>724</v>
      </c>
      <c r="N20">
        <v>83253</v>
      </c>
      <c r="O20">
        <v>99.45</v>
      </c>
      <c r="P20">
        <v>99.72</v>
      </c>
      <c r="Q20">
        <v>724</v>
      </c>
      <c r="R20" s="6">
        <v>1472</v>
      </c>
      <c r="S20" s="14">
        <f t="shared" si="0"/>
        <v>8.5953038674033149</v>
      </c>
      <c r="T20" s="15">
        <f t="shared" si="1"/>
        <v>4.4337511053871171E-3</v>
      </c>
      <c r="U20" s="44">
        <f t="shared" si="2"/>
        <v>3.2100358003002727</v>
      </c>
      <c r="V20" s="39">
        <f>Table1[[#This Row],[MW]]*Table1[[#This Row],[NSAF (Zi)]]</f>
        <v>369.12308077679364</v>
      </c>
      <c r="Z20" s="38"/>
    </row>
    <row r="21" spans="1:26" x14ac:dyDescent="0.2">
      <c r="A21" t="s">
        <v>2198</v>
      </c>
      <c r="B21" t="s">
        <v>2199</v>
      </c>
      <c r="C21" t="s">
        <v>2200</v>
      </c>
      <c r="D21">
        <v>75</v>
      </c>
      <c r="E21">
        <v>3717</v>
      </c>
      <c r="F21" s="21">
        <v>0</v>
      </c>
      <c r="G21">
        <v>84</v>
      </c>
      <c r="H21">
        <v>158</v>
      </c>
      <c r="I21">
        <v>4859</v>
      </c>
      <c r="J21" s="5" t="s">
        <v>2203</v>
      </c>
      <c r="K21" t="s">
        <v>2201</v>
      </c>
      <c r="L21" t="s">
        <v>2202</v>
      </c>
      <c r="M21">
        <v>434</v>
      </c>
      <c r="N21">
        <v>47141</v>
      </c>
      <c r="O21">
        <v>94.7</v>
      </c>
      <c r="P21">
        <v>97.93</v>
      </c>
      <c r="Q21">
        <v>434</v>
      </c>
      <c r="R21" s="6">
        <v>855</v>
      </c>
      <c r="S21" s="14">
        <f t="shared" si="0"/>
        <v>8.564516129032258</v>
      </c>
      <c r="T21" s="15">
        <f t="shared" si="1"/>
        <v>4.4178697391037544E-3</v>
      </c>
      <c r="U21" s="44">
        <f t="shared" si="2"/>
        <v>1.9173554667710293</v>
      </c>
      <c r="V21" s="39">
        <f>Table1[[#This Row],[MW]]*Table1[[#This Row],[NSAF (Zi)]]</f>
        <v>208.26279737109007</v>
      </c>
      <c r="Z21" s="38"/>
    </row>
    <row r="22" spans="1:26" x14ac:dyDescent="0.2">
      <c r="A22" t="s">
        <v>2204</v>
      </c>
      <c r="B22" t="s">
        <v>2205</v>
      </c>
      <c r="C22" t="s">
        <v>2206</v>
      </c>
      <c r="D22">
        <v>33</v>
      </c>
      <c r="E22">
        <v>1270</v>
      </c>
      <c r="F22" s="21">
        <v>0</v>
      </c>
      <c r="G22">
        <v>89</v>
      </c>
      <c r="H22">
        <v>556</v>
      </c>
      <c r="I22">
        <v>850</v>
      </c>
      <c r="J22" s="5" t="s">
        <v>2209</v>
      </c>
      <c r="K22" t="s">
        <v>2207</v>
      </c>
      <c r="L22" t="s">
        <v>2208</v>
      </c>
      <c r="M22">
        <v>154</v>
      </c>
      <c r="N22">
        <v>16832</v>
      </c>
      <c r="O22">
        <v>100</v>
      </c>
      <c r="P22">
        <v>100</v>
      </c>
      <c r="Q22">
        <v>154</v>
      </c>
      <c r="R22" s="6">
        <v>318</v>
      </c>
      <c r="S22" s="14">
        <f t="shared" si="0"/>
        <v>8.2467532467532472</v>
      </c>
      <c r="T22" s="15">
        <f t="shared" si="1"/>
        <v>4.2539567987016609E-3</v>
      </c>
      <c r="U22" s="44">
        <f t="shared" si="2"/>
        <v>0.65510934700005574</v>
      </c>
      <c r="V22" s="39">
        <f>Table1[[#This Row],[MW]]*Table1[[#This Row],[NSAF (Zi)]]</f>
        <v>71.602600835746358</v>
      </c>
      <c r="Z22" s="38"/>
    </row>
    <row r="23" spans="1:26" x14ac:dyDescent="0.2">
      <c r="A23" t="s">
        <v>2210</v>
      </c>
      <c r="B23" t="s">
        <v>2211</v>
      </c>
      <c r="C23" t="s">
        <v>2212</v>
      </c>
      <c r="D23">
        <v>37</v>
      </c>
      <c r="E23">
        <v>1366</v>
      </c>
      <c r="F23" s="21">
        <v>1.147541E-2</v>
      </c>
      <c r="G23">
        <v>93</v>
      </c>
      <c r="H23">
        <v>267</v>
      </c>
      <c r="I23">
        <v>5044</v>
      </c>
      <c r="J23" s="5" t="s">
        <v>2215</v>
      </c>
      <c r="K23" t="s">
        <v>2213</v>
      </c>
      <c r="L23" t="s">
        <v>2214</v>
      </c>
      <c r="M23">
        <v>166</v>
      </c>
      <c r="N23">
        <v>18533</v>
      </c>
      <c r="O23">
        <v>100</v>
      </c>
      <c r="P23">
        <v>100</v>
      </c>
      <c r="Q23">
        <v>166</v>
      </c>
      <c r="R23" s="6">
        <v>335</v>
      </c>
      <c r="S23" s="14">
        <f t="shared" si="0"/>
        <v>8.2289156626506017</v>
      </c>
      <c r="T23" s="15">
        <f t="shared" si="1"/>
        <v>4.2447555639980837E-3</v>
      </c>
      <c r="U23" s="44">
        <f t="shared" si="2"/>
        <v>0.70462942362368186</v>
      </c>
      <c r="V23" s="39">
        <f>Table1[[#This Row],[MW]]*Table1[[#This Row],[NSAF (Zi)]]</f>
        <v>78.668054867576487</v>
      </c>
      <c r="Z23" s="38"/>
    </row>
    <row r="24" spans="1:26" x14ac:dyDescent="0.2">
      <c r="A24" t="s">
        <v>2216</v>
      </c>
      <c r="B24" t="s">
        <v>2217</v>
      </c>
      <c r="C24" t="s">
        <v>2218</v>
      </c>
      <c r="D24">
        <v>75</v>
      </c>
      <c r="E24">
        <v>3643</v>
      </c>
      <c r="F24" s="21">
        <v>6.655574E-3</v>
      </c>
      <c r="G24">
        <v>72</v>
      </c>
      <c r="H24">
        <v>40</v>
      </c>
      <c r="I24">
        <v>921</v>
      </c>
      <c r="J24" s="5" t="s">
        <v>2221</v>
      </c>
      <c r="K24" t="s">
        <v>2219</v>
      </c>
      <c r="L24" t="s">
        <v>2220</v>
      </c>
      <c r="M24">
        <v>445</v>
      </c>
      <c r="N24">
        <v>49953</v>
      </c>
      <c r="O24">
        <v>98.65</v>
      </c>
      <c r="P24">
        <v>98.88</v>
      </c>
      <c r="Q24">
        <v>445</v>
      </c>
      <c r="R24" s="6">
        <v>918</v>
      </c>
      <c r="S24" s="14">
        <f t="shared" si="0"/>
        <v>8.1865168539325843</v>
      </c>
      <c r="T24" s="15">
        <f t="shared" si="1"/>
        <v>4.222884811326556E-3</v>
      </c>
      <c r="U24" s="44">
        <f t="shared" si="2"/>
        <v>1.8791837410403174</v>
      </c>
      <c r="V24" s="39">
        <f>Table1[[#This Row],[MW]]*Table1[[#This Row],[NSAF (Zi)]]</f>
        <v>210.94576498019546</v>
      </c>
      <c r="Z24" s="38"/>
    </row>
    <row r="25" spans="1:26" x14ac:dyDescent="0.2">
      <c r="A25" t="s">
        <v>101</v>
      </c>
      <c r="B25" t="s">
        <v>102</v>
      </c>
      <c r="C25" t="s">
        <v>103</v>
      </c>
      <c r="D25">
        <v>138</v>
      </c>
      <c r="E25">
        <v>4035</v>
      </c>
      <c r="F25" s="21">
        <v>0</v>
      </c>
      <c r="G25">
        <v>94</v>
      </c>
      <c r="H25">
        <v>51</v>
      </c>
      <c r="I25">
        <v>1359</v>
      </c>
      <c r="J25" s="5" t="s">
        <v>106</v>
      </c>
      <c r="K25" t="s">
        <v>104</v>
      </c>
      <c r="L25" t="s">
        <v>105</v>
      </c>
      <c r="M25">
        <v>531</v>
      </c>
      <c r="N25">
        <v>57845</v>
      </c>
      <c r="O25">
        <v>97.74</v>
      </c>
      <c r="P25">
        <v>98.87</v>
      </c>
      <c r="Q25">
        <v>531</v>
      </c>
      <c r="R25" s="6">
        <v>1071</v>
      </c>
      <c r="S25" s="14">
        <f t="shared" si="0"/>
        <v>7.5988700564971747</v>
      </c>
      <c r="T25" s="15">
        <f t="shared" si="1"/>
        <v>3.9197565359449923E-3</v>
      </c>
      <c r="U25" s="44">
        <f t="shared" si="2"/>
        <v>2.081390720586791</v>
      </c>
      <c r="V25" s="39">
        <f>Table1[[#This Row],[MW]]*Table1[[#This Row],[NSAF (Zi)]]</f>
        <v>226.73831682173807</v>
      </c>
      <c r="Z25" s="38"/>
    </row>
    <row r="26" spans="1:26" x14ac:dyDescent="0.2">
      <c r="A26" t="s">
        <v>2222</v>
      </c>
      <c r="B26" t="s">
        <v>2223</v>
      </c>
      <c r="C26" t="s">
        <v>2224</v>
      </c>
      <c r="D26">
        <v>97</v>
      </c>
      <c r="E26">
        <v>3365</v>
      </c>
      <c r="F26" s="21">
        <v>7.0175439999999997E-3</v>
      </c>
      <c r="G26">
        <v>84</v>
      </c>
      <c r="H26">
        <v>40</v>
      </c>
      <c r="I26">
        <v>67</v>
      </c>
      <c r="J26" s="5" t="s">
        <v>2227</v>
      </c>
      <c r="K26" t="s">
        <v>2225</v>
      </c>
      <c r="L26" t="s">
        <v>2226</v>
      </c>
      <c r="M26">
        <v>445</v>
      </c>
      <c r="N26">
        <v>49831</v>
      </c>
      <c r="O26">
        <v>99.55</v>
      </c>
      <c r="P26">
        <v>99.55</v>
      </c>
      <c r="Q26">
        <v>445</v>
      </c>
      <c r="R26" s="6">
        <v>927</v>
      </c>
      <c r="S26" s="14">
        <f t="shared" si="0"/>
        <v>7.5617977528089888</v>
      </c>
      <c r="T26" s="15">
        <f t="shared" si="1"/>
        <v>3.9006333763694375E-3</v>
      </c>
      <c r="U26" s="44">
        <f t="shared" si="2"/>
        <v>1.7357818524843998</v>
      </c>
      <c r="V26" s="39">
        <f>Table1[[#This Row],[MW]]*Table1[[#This Row],[NSAF (Zi)]]</f>
        <v>194.37246177786545</v>
      </c>
      <c r="Z26" s="38"/>
    </row>
    <row r="27" spans="1:26" x14ac:dyDescent="0.2">
      <c r="A27" t="s">
        <v>2228</v>
      </c>
      <c r="B27" t="s">
        <v>2229</v>
      </c>
      <c r="C27" t="s">
        <v>2230</v>
      </c>
      <c r="D27">
        <v>25</v>
      </c>
      <c r="E27">
        <v>936</v>
      </c>
      <c r="F27" s="21">
        <v>0</v>
      </c>
      <c r="G27">
        <v>58</v>
      </c>
      <c r="H27">
        <v>257</v>
      </c>
      <c r="I27">
        <v>1266</v>
      </c>
      <c r="J27" s="5" t="s">
        <v>2233</v>
      </c>
      <c r="K27" t="s">
        <v>2231</v>
      </c>
      <c r="L27" t="s">
        <v>2232</v>
      </c>
      <c r="M27">
        <v>130</v>
      </c>
      <c r="N27">
        <v>14095</v>
      </c>
      <c r="O27">
        <v>100</v>
      </c>
      <c r="P27">
        <v>100</v>
      </c>
      <c r="Q27">
        <v>130</v>
      </c>
      <c r="R27" s="6">
        <v>258</v>
      </c>
      <c r="S27" s="14">
        <f t="shared" si="0"/>
        <v>7.2</v>
      </c>
      <c r="T27" s="15">
        <f t="shared" si="1"/>
        <v>3.7140057467719696E-3</v>
      </c>
      <c r="U27" s="44">
        <f t="shared" si="2"/>
        <v>0.48282074708035605</v>
      </c>
      <c r="V27" s="39">
        <f>Table1[[#This Row],[MW]]*Table1[[#This Row],[NSAF (Zi)]]</f>
        <v>52.34891100075091</v>
      </c>
    </row>
    <row r="28" spans="1:26" x14ac:dyDescent="0.2">
      <c r="A28" t="s">
        <v>2234</v>
      </c>
      <c r="B28" t="s">
        <v>2235</v>
      </c>
      <c r="C28" t="s">
        <v>2236</v>
      </c>
      <c r="D28">
        <v>60</v>
      </c>
      <c r="E28">
        <v>3001</v>
      </c>
      <c r="F28" s="21">
        <v>5.7265570000000002E-3</v>
      </c>
      <c r="G28">
        <v>81</v>
      </c>
      <c r="H28">
        <v>83</v>
      </c>
      <c r="I28">
        <v>3735</v>
      </c>
      <c r="J28" s="5" t="s">
        <v>2239</v>
      </c>
      <c r="K28" t="s">
        <v>2237</v>
      </c>
      <c r="L28" t="s">
        <v>2238</v>
      </c>
      <c r="M28">
        <v>448</v>
      </c>
      <c r="N28">
        <v>49924</v>
      </c>
      <c r="O28">
        <v>100</v>
      </c>
      <c r="P28">
        <v>100</v>
      </c>
      <c r="Q28">
        <v>448</v>
      </c>
      <c r="R28" s="6">
        <v>940</v>
      </c>
      <c r="S28" s="14">
        <f t="shared" si="0"/>
        <v>6.6986607142857144</v>
      </c>
      <c r="T28" s="15">
        <f t="shared" si="1"/>
        <v>3.4553978317406623E-3</v>
      </c>
      <c r="U28" s="44">
        <f t="shared" si="2"/>
        <v>1.5480182286198167</v>
      </c>
      <c r="V28" s="39">
        <f>Table1[[#This Row],[MW]]*Table1[[#This Row],[NSAF (Zi)]]</f>
        <v>172.50728135182084</v>
      </c>
    </row>
    <row r="29" spans="1:26" x14ac:dyDescent="0.2">
      <c r="A29" t="s">
        <v>2240</v>
      </c>
      <c r="B29" t="s">
        <v>2241</v>
      </c>
      <c r="C29" t="s">
        <v>2242</v>
      </c>
      <c r="D29">
        <v>25</v>
      </c>
      <c r="E29">
        <v>870</v>
      </c>
      <c r="F29" s="21">
        <v>0</v>
      </c>
      <c r="G29">
        <v>40</v>
      </c>
      <c r="H29">
        <v>257</v>
      </c>
      <c r="I29">
        <v>1287</v>
      </c>
      <c r="J29" s="5" t="s">
        <v>2245</v>
      </c>
      <c r="K29" t="s">
        <v>2243</v>
      </c>
      <c r="L29" t="s">
        <v>2244</v>
      </c>
      <c r="M29">
        <v>130</v>
      </c>
      <c r="N29">
        <v>13995</v>
      </c>
      <c r="O29">
        <v>95.8</v>
      </c>
      <c r="P29">
        <v>100</v>
      </c>
      <c r="Q29">
        <v>119</v>
      </c>
      <c r="R29" s="6">
        <v>232</v>
      </c>
      <c r="S29" s="14">
        <f t="shared" si="0"/>
        <v>6.6923076923076925</v>
      </c>
      <c r="T29" s="15">
        <f t="shared" si="1"/>
        <v>3.4521207261662538E-3</v>
      </c>
      <c r="U29" s="44">
        <f t="shared" si="2"/>
        <v>0.44877569440161297</v>
      </c>
      <c r="V29" s="39">
        <f>Table1[[#This Row],[MW]]*Table1[[#This Row],[NSAF (Zi)]]</f>
        <v>48.312429562696721</v>
      </c>
    </row>
    <row r="30" spans="1:26" ht="16" thickBot="1" x14ac:dyDescent="0.25">
      <c r="A30" t="s">
        <v>2246</v>
      </c>
      <c r="B30" t="s">
        <v>2247</v>
      </c>
      <c r="C30" t="s">
        <v>2248</v>
      </c>
      <c r="D30">
        <v>144</v>
      </c>
      <c r="E30">
        <v>5630</v>
      </c>
      <c r="F30" s="21">
        <v>7.217322E-3</v>
      </c>
      <c r="G30">
        <v>85</v>
      </c>
      <c r="H30">
        <v>17</v>
      </c>
      <c r="I30">
        <v>44</v>
      </c>
      <c r="J30" s="5" t="s">
        <v>2251</v>
      </c>
      <c r="K30" t="s">
        <v>2249</v>
      </c>
      <c r="L30" t="s">
        <v>2250</v>
      </c>
      <c r="M30">
        <v>858</v>
      </c>
      <c r="N30">
        <v>95284</v>
      </c>
      <c r="O30">
        <v>99.77</v>
      </c>
      <c r="P30">
        <v>99.88</v>
      </c>
      <c r="Q30">
        <v>858</v>
      </c>
      <c r="R30" s="6">
        <v>1773</v>
      </c>
      <c r="S30" s="14">
        <f t="shared" si="0"/>
        <v>6.561771561771562</v>
      </c>
      <c r="T30" s="15">
        <f t="shared" si="1"/>
        <v>3.3847857346422866E-3</v>
      </c>
      <c r="U30" s="44">
        <f t="shared" si="2"/>
        <v>2.9041461603230818</v>
      </c>
      <c r="V30" s="39">
        <f>Table1[[#This Row],[MW]]*Table1[[#This Row],[NSAF (Zi)]]</f>
        <v>322.51592393965564</v>
      </c>
      <c r="Z30" s="38"/>
    </row>
    <row r="31" spans="1:26" ht="20" thickTop="1" x14ac:dyDescent="0.2">
      <c r="A31" t="s">
        <v>2252</v>
      </c>
      <c r="B31" t="s">
        <v>2253</v>
      </c>
      <c r="C31" t="s">
        <v>2254</v>
      </c>
      <c r="D31">
        <v>111</v>
      </c>
      <c r="E31">
        <v>3694</v>
      </c>
      <c r="F31" s="21">
        <v>1.0865349999999999E-2</v>
      </c>
      <c r="G31">
        <v>90</v>
      </c>
      <c r="H31">
        <v>91</v>
      </c>
      <c r="I31">
        <v>2926</v>
      </c>
      <c r="J31" s="5" t="s">
        <v>2257</v>
      </c>
      <c r="K31" t="s">
        <v>2255</v>
      </c>
      <c r="L31" t="s">
        <v>2256</v>
      </c>
      <c r="M31">
        <v>573</v>
      </c>
      <c r="N31">
        <v>60989</v>
      </c>
      <c r="O31">
        <v>100</v>
      </c>
      <c r="P31">
        <v>100</v>
      </c>
      <c r="Q31">
        <v>573</v>
      </c>
      <c r="R31" s="6">
        <v>1140</v>
      </c>
      <c r="S31" s="14">
        <f t="shared" si="0"/>
        <v>6.4467713787085517</v>
      </c>
      <c r="T31" s="15">
        <f t="shared" si="1"/>
        <v>3.325464715090085E-3</v>
      </c>
      <c r="U31" s="44">
        <f t="shared" si="2"/>
        <v>1.9054912817466187</v>
      </c>
      <c r="V31" s="39">
        <f>Table1[[#This Row],[MW]]*Table1[[#This Row],[NSAF (Zi)]]</f>
        <v>202.8167675086292</v>
      </c>
      <c r="X31" s="299" t="s">
        <v>41014</v>
      </c>
      <c r="Y31" s="299"/>
      <c r="Z31" s="299"/>
    </row>
    <row r="32" spans="1:26" ht="21" x14ac:dyDescent="0.25">
      <c r="A32" t="s">
        <v>2258</v>
      </c>
      <c r="B32" t="s">
        <v>2259</v>
      </c>
      <c r="C32" t="s">
        <v>2260</v>
      </c>
      <c r="D32">
        <v>78</v>
      </c>
      <c r="E32">
        <v>2103</v>
      </c>
      <c r="F32" s="21">
        <v>0</v>
      </c>
      <c r="G32">
        <v>92</v>
      </c>
      <c r="H32">
        <v>143</v>
      </c>
      <c r="I32">
        <v>51</v>
      </c>
      <c r="J32" s="5" t="s">
        <v>2263</v>
      </c>
      <c r="K32" t="s">
        <v>2261</v>
      </c>
      <c r="L32" t="s">
        <v>2262</v>
      </c>
      <c r="M32">
        <v>332</v>
      </c>
      <c r="N32">
        <v>36689</v>
      </c>
      <c r="O32">
        <v>95.18</v>
      </c>
      <c r="P32">
        <v>98.8</v>
      </c>
      <c r="Q32">
        <v>332</v>
      </c>
      <c r="R32" s="6">
        <v>655</v>
      </c>
      <c r="S32" s="14">
        <f t="shared" si="0"/>
        <v>6.3343373493975905</v>
      </c>
      <c r="T32" s="15">
        <f t="shared" si="1"/>
        <v>3.2674674052298579E-3</v>
      </c>
      <c r="U32" s="44">
        <f t="shared" si="2"/>
        <v>1.0847991785363129</v>
      </c>
      <c r="V32" s="39">
        <f>Table1[[#This Row],[MW]]*Table1[[#This Row],[NSAF (Zi)]]</f>
        <v>119.88011163047825</v>
      </c>
      <c r="X32" s="298" t="s">
        <v>41010</v>
      </c>
      <c r="Y32" s="298"/>
      <c r="Z32" s="173">
        <f>U6136</f>
        <v>413.58084744375526</v>
      </c>
    </row>
    <row r="33" spans="1:26" ht="21" x14ac:dyDescent="0.25">
      <c r="A33" t="s">
        <v>2264</v>
      </c>
      <c r="B33" t="s">
        <v>2265</v>
      </c>
      <c r="C33" t="s">
        <v>2266</v>
      </c>
      <c r="D33">
        <v>170</v>
      </c>
      <c r="E33">
        <v>1794</v>
      </c>
      <c r="F33" s="21">
        <v>0</v>
      </c>
      <c r="G33">
        <v>78</v>
      </c>
      <c r="H33">
        <v>7</v>
      </c>
      <c r="I33">
        <v>2444</v>
      </c>
      <c r="J33" s="5" t="s">
        <v>2269</v>
      </c>
      <c r="K33" t="s">
        <v>2267</v>
      </c>
      <c r="L33" t="s">
        <v>2268</v>
      </c>
      <c r="M33">
        <v>294</v>
      </c>
      <c r="N33">
        <v>30895</v>
      </c>
      <c r="O33">
        <v>97.26</v>
      </c>
      <c r="P33">
        <v>98.97</v>
      </c>
      <c r="Q33">
        <v>292</v>
      </c>
      <c r="R33" s="6">
        <v>580</v>
      </c>
      <c r="S33" s="14">
        <f t="shared" si="0"/>
        <v>6.1020408163265305</v>
      </c>
      <c r="T33" s="15">
        <f t="shared" si="1"/>
        <v>3.1476409248435908E-3</v>
      </c>
      <c r="U33" s="44">
        <f t="shared" si="2"/>
        <v>0.92540643190401572</v>
      </c>
      <c r="V33" s="39">
        <f>Table1[[#This Row],[MW]]*Table1[[#This Row],[NSAF (Zi)]]</f>
        <v>97.246366373042733</v>
      </c>
      <c r="X33" s="298" t="s">
        <v>41011</v>
      </c>
      <c r="Y33" s="298"/>
      <c r="Z33" s="173">
        <f>V6136</f>
        <v>46167.132885564337</v>
      </c>
    </row>
    <row r="34" spans="1:26" ht="22" thickBot="1" x14ac:dyDescent="0.3">
      <c r="A34" t="s">
        <v>2270</v>
      </c>
      <c r="B34" t="s">
        <v>2271</v>
      </c>
      <c r="C34" t="s">
        <v>2272</v>
      </c>
      <c r="D34">
        <v>75</v>
      </c>
      <c r="E34">
        <v>2614</v>
      </c>
      <c r="F34" s="21">
        <v>7.0175439999999997E-3</v>
      </c>
      <c r="G34">
        <v>61</v>
      </c>
      <c r="H34">
        <v>40</v>
      </c>
      <c r="I34">
        <v>2162</v>
      </c>
      <c r="J34" s="5" t="s">
        <v>2275</v>
      </c>
      <c r="K34" t="s">
        <v>2273</v>
      </c>
      <c r="L34" t="s">
        <v>2274</v>
      </c>
      <c r="M34">
        <v>444</v>
      </c>
      <c r="N34">
        <v>49586</v>
      </c>
      <c r="O34">
        <v>100</v>
      </c>
      <c r="P34">
        <v>100</v>
      </c>
      <c r="Q34">
        <v>444</v>
      </c>
      <c r="R34" s="6">
        <v>933</v>
      </c>
      <c r="S34" s="14">
        <f t="shared" si="0"/>
        <v>5.8873873873873874</v>
      </c>
      <c r="T34" s="15">
        <f t="shared" si="1"/>
        <v>3.0369153597541066E-3</v>
      </c>
      <c r="U34" s="44">
        <f t="shared" si="2"/>
        <v>1.3483904197308234</v>
      </c>
      <c r="V34" s="39">
        <f>Table1[[#This Row],[MW]]*Table1[[#This Row],[NSAF (Zi)]]</f>
        <v>150.58848502876714</v>
      </c>
      <c r="X34" s="297" t="s">
        <v>41031</v>
      </c>
      <c r="Y34" s="297"/>
      <c r="Z34" s="174" t="s">
        <v>41032</v>
      </c>
    </row>
    <row r="35" spans="1:26" ht="16" thickTop="1" x14ac:dyDescent="0.2">
      <c r="A35" t="s">
        <v>2276</v>
      </c>
      <c r="B35" t="s">
        <v>2277</v>
      </c>
      <c r="C35" t="s">
        <v>2278</v>
      </c>
      <c r="D35">
        <v>48</v>
      </c>
      <c r="E35">
        <v>2525</v>
      </c>
      <c r="F35" s="21">
        <v>0</v>
      </c>
      <c r="G35">
        <v>49</v>
      </c>
      <c r="H35">
        <v>40</v>
      </c>
      <c r="I35">
        <v>246</v>
      </c>
      <c r="J35" s="5" t="s">
        <v>2281</v>
      </c>
      <c r="K35" t="s">
        <v>2279</v>
      </c>
      <c r="L35" t="s">
        <v>2280</v>
      </c>
      <c r="M35">
        <v>450</v>
      </c>
      <c r="N35">
        <v>50419</v>
      </c>
      <c r="O35">
        <v>100</v>
      </c>
      <c r="P35">
        <v>100</v>
      </c>
      <c r="Q35">
        <v>450</v>
      </c>
      <c r="R35" s="6">
        <v>948</v>
      </c>
      <c r="S35" s="14">
        <f t="shared" si="0"/>
        <v>5.6111111111111107</v>
      </c>
      <c r="T35" s="15">
        <f t="shared" si="1"/>
        <v>2.894402626728155E-3</v>
      </c>
      <c r="U35" s="44">
        <f t="shared" si="2"/>
        <v>1.3024811820276698</v>
      </c>
      <c r="V35" s="39">
        <f>Table1[[#This Row],[MW]]*Table1[[#This Row],[NSAF (Zi)]]</f>
        <v>145.93288603700685</v>
      </c>
      <c r="Z35" s="38"/>
    </row>
    <row r="36" spans="1:26" x14ac:dyDescent="0.2">
      <c r="A36" t="s">
        <v>2282</v>
      </c>
      <c r="B36" t="s">
        <v>2283</v>
      </c>
      <c r="C36" t="s">
        <v>2284</v>
      </c>
      <c r="D36">
        <v>32</v>
      </c>
      <c r="E36">
        <v>1077</v>
      </c>
      <c r="F36" s="21">
        <v>0</v>
      </c>
      <c r="G36">
        <v>89</v>
      </c>
      <c r="H36">
        <v>657</v>
      </c>
      <c r="I36">
        <v>1734</v>
      </c>
      <c r="J36" s="5" t="s">
        <v>2287</v>
      </c>
      <c r="K36" t="s">
        <v>2285</v>
      </c>
      <c r="L36" t="s">
        <v>2286</v>
      </c>
      <c r="M36">
        <v>199</v>
      </c>
      <c r="N36">
        <v>22391</v>
      </c>
      <c r="O36">
        <v>96.48</v>
      </c>
      <c r="P36">
        <v>97.49</v>
      </c>
      <c r="Q36">
        <v>199</v>
      </c>
      <c r="R36" s="6">
        <v>399</v>
      </c>
      <c r="S36" s="14">
        <f t="shared" si="0"/>
        <v>5.4120603015075375</v>
      </c>
      <c r="T36" s="15">
        <f t="shared" si="1"/>
        <v>2.791725425232699E-3</v>
      </c>
      <c r="U36" s="44">
        <f t="shared" si="2"/>
        <v>0.55555335962130714</v>
      </c>
      <c r="V36" s="39">
        <f>Table1[[#This Row],[MW]]*Table1[[#This Row],[NSAF (Zi)]]</f>
        <v>62.509523996385361</v>
      </c>
      <c r="Z36" s="38"/>
    </row>
    <row r="37" spans="1:26" x14ac:dyDescent="0.2">
      <c r="A37" t="s">
        <v>2288</v>
      </c>
      <c r="B37" t="s">
        <v>2289</v>
      </c>
      <c r="C37" t="s">
        <v>2290</v>
      </c>
      <c r="D37">
        <v>74</v>
      </c>
      <c r="E37">
        <v>1953</v>
      </c>
      <c r="F37" s="21">
        <v>2.677376E-3</v>
      </c>
      <c r="G37">
        <v>96</v>
      </c>
      <c r="H37">
        <v>177</v>
      </c>
      <c r="I37">
        <v>4391</v>
      </c>
      <c r="J37" s="5" t="s">
        <v>2293</v>
      </c>
      <c r="K37" t="s">
        <v>2291</v>
      </c>
      <c r="L37" t="s">
        <v>2292</v>
      </c>
      <c r="M37">
        <v>364</v>
      </c>
      <c r="N37">
        <v>39356</v>
      </c>
      <c r="O37">
        <v>99.73</v>
      </c>
      <c r="P37">
        <v>100</v>
      </c>
      <c r="Q37">
        <v>364</v>
      </c>
      <c r="R37" s="6">
        <v>753</v>
      </c>
      <c r="S37" s="14">
        <f t="shared" si="0"/>
        <v>5.365384615384615</v>
      </c>
      <c r="T37" s="15">
        <f t="shared" si="1"/>
        <v>2.7676485132194961E-3</v>
      </c>
      <c r="U37" s="44">
        <f t="shared" si="2"/>
        <v>1.0074240588118966</v>
      </c>
      <c r="V37" s="39">
        <f>Table1[[#This Row],[MW]]*Table1[[#This Row],[NSAF (Zi)]]</f>
        <v>108.92357488626649</v>
      </c>
      <c r="Z37" s="38"/>
    </row>
    <row r="38" spans="1:26" x14ac:dyDescent="0.2">
      <c r="A38" t="s">
        <v>2294</v>
      </c>
      <c r="B38" t="s">
        <v>2295</v>
      </c>
      <c r="C38" t="s">
        <v>2296</v>
      </c>
      <c r="D38">
        <v>54</v>
      </c>
      <c r="E38">
        <v>1700</v>
      </c>
      <c r="F38" s="21">
        <v>0</v>
      </c>
      <c r="G38">
        <v>79</v>
      </c>
      <c r="H38">
        <v>52</v>
      </c>
      <c r="I38">
        <v>5227</v>
      </c>
      <c r="J38" s="5" t="s">
        <v>2299</v>
      </c>
      <c r="K38" t="s">
        <v>2297</v>
      </c>
      <c r="L38" t="s">
        <v>2298</v>
      </c>
      <c r="M38">
        <v>320</v>
      </c>
      <c r="N38">
        <v>34196</v>
      </c>
      <c r="O38">
        <v>100</v>
      </c>
      <c r="P38">
        <v>100</v>
      </c>
      <c r="Q38">
        <v>320</v>
      </c>
      <c r="R38" s="6">
        <v>636</v>
      </c>
      <c r="S38" s="14">
        <f t="shared" si="0"/>
        <v>5.3125</v>
      </c>
      <c r="T38" s="15">
        <f t="shared" si="1"/>
        <v>2.7403688235730678E-3</v>
      </c>
      <c r="U38" s="44">
        <f t="shared" si="2"/>
        <v>0.87691802354338166</v>
      </c>
      <c r="V38" s="39">
        <f>Table1[[#This Row],[MW]]*Table1[[#This Row],[NSAF (Zi)]]</f>
        <v>93.709652290904629</v>
      </c>
      <c r="Z38" s="38"/>
    </row>
    <row r="39" spans="1:26" x14ac:dyDescent="0.2">
      <c r="A39" t="s">
        <v>2300</v>
      </c>
      <c r="B39" t="s">
        <v>2301</v>
      </c>
      <c r="C39" t="s">
        <v>2302</v>
      </c>
      <c r="D39">
        <v>45</v>
      </c>
      <c r="E39">
        <v>2371</v>
      </c>
      <c r="F39" s="21">
        <v>0</v>
      </c>
      <c r="G39">
        <v>53</v>
      </c>
      <c r="H39">
        <v>83</v>
      </c>
      <c r="I39">
        <v>3245</v>
      </c>
      <c r="J39" s="5" t="s">
        <v>2305</v>
      </c>
      <c r="K39" t="s">
        <v>2303</v>
      </c>
      <c r="L39" t="s">
        <v>2304</v>
      </c>
      <c r="M39">
        <v>449</v>
      </c>
      <c r="N39">
        <v>50052</v>
      </c>
      <c r="O39">
        <v>99.78</v>
      </c>
      <c r="P39">
        <v>100</v>
      </c>
      <c r="Q39">
        <v>449</v>
      </c>
      <c r="R39" s="6">
        <v>941</v>
      </c>
      <c r="S39" s="14">
        <f t="shared" si="0"/>
        <v>5.2806236080178177</v>
      </c>
      <c r="T39" s="15">
        <f t="shared" si="1"/>
        <v>2.7239258925997093E-3</v>
      </c>
      <c r="U39" s="44">
        <f t="shared" si="2"/>
        <v>1.2230427257772696</v>
      </c>
      <c r="V39" s="39">
        <f>Table1[[#This Row],[MW]]*Table1[[#This Row],[NSAF (Zi)]]</f>
        <v>136.33793877640065</v>
      </c>
      <c r="Z39" s="38"/>
    </row>
    <row r="40" spans="1:26" x14ac:dyDescent="0.2">
      <c r="A40" t="s">
        <v>2306</v>
      </c>
      <c r="B40" t="s">
        <v>2307</v>
      </c>
      <c r="C40" t="s">
        <v>2308</v>
      </c>
      <c r="D40">
        <v>29</v>
      </c>
      <c r="E40">
        <v>784</v>
      </c>
      <c r="F40" s="21">
        <v>0</v>
      </c>
      <c r="G40">
        <v>87</v>
      </c>
      <c r="H40">
        <v>370</v>
      </c>
      <c r="I40">
        <v>2037</v>
      </c>
      <c r="J40" s="5" t="s">
        <v>2311</v>
      </c>
      <c r="K40" t="s">
        <v>2309</v>
      </c>
      <c r="L40" t="s">
        <v>2310</v>
      </c>
      <c r="M40">
        <v>152</v>
      </c>
      <c r="N40">
        <v>17298</v>
      </c>
      <c r="O40">
        <v>96.71</v>
      </c>
      <c r="P40">
        <v>99.34</v>
      </c>
      <c r="Q40">
        <v>152</v>
      </c>
      <c r="R40" s="6">
        <v>310</v>
      </c>
      <c r="S40" s="14">
        <f t="shared" si="0"/>
        <v>5.1578947368421053</v>
      </c>
      <c r="T40" s="15">
        <f t="shared" si="1"/>
        <v>2.660618151927288E-3</v>
      </c>
      <c r="U40" s="44">
        <f t="shared" si="2"/>
        <v>0.40441395909294781</v>
      </c>
      <c r="V40" s="39">
        <f>Table1[[#This Row],[MW]]*Table1[[#This Row],[NSAF (Zi)]]</f>
        <v>46.023372792038231</v>
      </c>
      <c r="Z40" s="38"/>
    </row>
    <row r="41" spans="1:26" x14ac:dyDescent="0.2">
      <c r="A41" t="s">
        <v>2312</v>
      </c>
      <c r="B41" t="s">
        <v>2313</v>
      </c>
      <c r="C41" t="s">
        <v>2314</v>
      </c>
      <c r="D41">
        <v>27</v>
      </c>
      <c r="E41">
        <v>688</v>
      </c>
      <c r="F41" s="21">
        <v>1.082381E-2</v>
      </c>
      <c r="G41">
        <v>62</v>
      </c>
      <c r="H41">
        <v>345</v>
      </c>
      <c r="I41">
        <v>1265</v>
      </c>
      <c r="J41" s="5" t="s">
        <v>2317</v>
      </c>
      <c r="K41" t="s">
        <v>2315</v>
      </c>
      <c r="L41" t="s">
        <v>2316</v>
      </c>
      <c r="M41">
        <v>136</v>
      </c>
      <c r="N41">
        <v>15388</v>
      </c>
      <c r="O41">
        <v>100</v>
      </c>
      <c r="P41">
        <v>100</v>
      </c>
      <c r="Q41">
        <v>136</v>
      </c>
      <c r="R41" s="6">
        <v>275</v>
      </c>
      <c r="S41" s="14">
        <f t="shared" si="0"/>
        <v>5.0588235294117645</v>
      </c>
      <c r="T41" s="15">
        <f t="shared" si="1"/>
        <v>2.6095138416861877E-3</v>
      </c>
      <c r="U41" s="44">
        <f t="shared" si="2"/>
        <v>0.35489388246932152</v>
      </c>
      <c r="V41" s="39">
        <f>Table1[[#This Row],[MW]]*Table1[[#This Row],[NSAF (Zi)]]</f>
        <v>40.155198995867053</v>
      </c>
      <c r="Z41" s="38"/>
    </row>
    <row r="42" spans="1:26" x14ac:dyDescent="0.2">
      <c r="A42" t="s">
        <v>2318</v>
      </c>
      <c r="B42" t="s">
        <v>2319</v>
      </c>
      <c r="C42" t="s">
        <v>2320</v>
      </c>
      <c r="D42">
        <v>92</v>
      </c>
      <c r="E42">
        <v>2038</v>
      </c>
      <c r="F42" s="21">
        <v>2.6235239999999999E-3</v>
      </c>
      <c r="G42">
        <v>85</v>
      </c>
      <c r="H42">
        <v>48</v>
      </c>
      <c r="I42">
        <v>848</v>
      </c>
      <c r="J42" s="5" t="s">
        <v>2323</v>
      </c>
      <c r="K42" t="s">
        <v>2321</v>
      </c>
      <c r="L42" t="s">
        <v>2322</v>
      </c>
      <c r="M42">
        <v>406</v>
      </c>
      <c r="N42">
        <v>46154</v>
      </c>
      <c r="O42">
        <v>100</v>
      </c>
      <c r="P42">
        <v>100</v>
      </c>
      <c r="Q42">
        <v>406</v>
      </c>
      <c r="R42" s="6">
        <v>841</v>
      </c>
      <c r="S42" s="14">
        <f t="shared" si="0"/>
        <v>5.0197044334975374</v>
      </c>
      <c r="T42" s="15">
        <f t="shared" si="1"/>
        <v>2.5893348768203594E-3</v>
      </c>
      <c r="U42" s="44">
        <f t="shared" si="2"/>
        <v>1.0512699599890658</v>
      </c>
      <c r="V42" s="39">
        <f>Table1[[#This Row],[MW]]*Table1[[#This Row],[NSAF (Zi)]]</f>
        <v>119.50816190476687</v>
      </c>
      <c r="Z42" s="38"/>
    </row>
    <row r="43" spans="1:26" x14ac:dyDescent="0.2">
      <c r="A43" t="s">
        <v>2324</v>
      </c>
      <c r="B43" t="s">
        <v>2325</v>
      </c>
      <c r="C43" t="s">
        <v>2326</v>
      </c>
      <c r="D43">
        <v>116</v>
      </c>
      <c r="E43">
        <v>3528</v>
      </c>
      <c r="F43" s="21">
        <v>8.4175090000000001E-3</v>
      </c>
      <c r="G43">
        <v>70</v>
      </c>
      <c r="H43">
        <v>2</v>
      </c>
      <c r="I43">
        <v>178</v>
      </c>
      <c r="J43" s="5" t="s">
        <v>2329</v>
      </c>
      <c r="K43" t="s">
        <v>2327</v>
      </c>
      <c r="L43" t="s">
        <v>2328</v>
      </c>
      <c r="M43">
        <v>733</v>
      </c>
      <c r="N43">
        <v>84849</v>
      </c>
      <c r="O43">
        <v>100</v>
      </c>
      <c r="P43">
        <v>100</v>
      </c>
      <c r="Q43">
        <v>733</v>
      </c>
      <c r="R43" s="6">
        <v>1498</v>
      </c>
      <c r="S43" s="14">
        <f t="shared" si="0"/>
        <v>4.8130968622100951</v>
      </c>
      <c r="T43" s="15">
        <f t="shared" si="1"/>
        <v>2.4827596397247816E-3</v>
      </c>
      <c r="U43" s="44">
        <f t="shared" si="2"/>
        <v>1.8198628159182648</v>
      </c>
      <c r="V43" s="39">
        <f>Table1[[#This Row],[MW]]*Table1[[#This Row],[NSAF (Zi)]]</f>
        <v>210.659672671008</v>
      </c>
      <c r="Z43" s="38"/>
    </row>
    <row r="44" spans="1:26" x14ac:dyDescent="0.2">
      <c r="A44" t="s">
        <v>17</v>
      </c>
      <c r="B44" t="s">
        <v>18</v>
      </c>
      <c r="C44" t="s">
        <v>19</v>
      </c>
      <c r="D44">
        <v>97</v>
      </c>
      <c r="E44">
        <v>3146</v>
      </c>
      <c r="F44" s="21">
        <v>9.9173549999999992E-3</v>
      </c>
      <c r="G44">
        <v>85</v>
      </c>
      <c r="H44">
        <v>10</v>
      </c>
      <c r="I44">
        <v>99</v>
      </c>
      <c r="J44" s="5" t="s">
        <v>22</v>
      </c>
      <c r="K44" t="s">
        <v>20</v>
      </c>
      <c r="L44" t="s">
        <v>21</v>
      </c>
      <c r="M44">
        <v>654</v>
      </c>
      <c r="N44">
        <v>72379</v>
      </c>
      <c r="O44">
        <v>100</v>
      </c>
      <c r="P44">
        <v>100</v>
      </c>
      <c r="Q44">
        <v>654</v>
      </c>
      <c r="R44" s="6">
        <v>1328</v>
      </c>
      <c r="S44" s="14">
        <f t="shared" si="0"/>
        <v>4.81039755351682</v>
      </c>
      <c r="T44" s="15">
        <f t="shared" si="1"/>
        <v>2.4813672441693461E-3</v>
      </c>
      <c r="U44" s="44">
        <f t="shared" si="2"/>
        <v>1.6228141776867524</v>
      </c>
      <c r="V44" s="39">
        <f>Table1[[#This Row],[MW]]*Table1[[#This Row],[NSAF (Zi)]]</f>
        <v>179.5988797657331</v>
      </c>
      <c r="Z44" s="38"/>
    </row>
    <row r="45" spans="1:26" x14ac:dyDescent="0.2">
      <c r="A45" t="s">
        <v>2330</v>
      </c>
      <c r="B45" t="s">
        <v>2331</v>
      </c>
      <c r="C45" t="s">
        <v>2332</v>
      </c>
      <c r="D45">
        <v>69</v>
      </c>
      <c r="E45">
        <v>1715</v>
      </c>
      <c r="F45" s="21">
        <v>0</v>
      </c>
      <c r="G45">
        <v>94</v>
      </c>
      <c r="H45">
        <v>177</v>
      </c>
      <c r="I45">
        <v>4392</v>
      </c>
      <c r="J45" s="5" t="s">
        <v>2293</v>
      </c>
      <c r="K45" t="s">
        <v>2291</v>
      </c>
      <c r="L45" t="s">
        <v>2292</v>
      </c>
      <c r="M45">
        <v>364</v>
      </c>
      <c r="N45">
        <v>39356</v>
      </c>
      <c r="O45">
        <v>99.73</v>
      </c>
      <c r="P45">
        <v>100</v>
      </c>
      <c r="Q45">
        <v>364</v>
      </c>
      <c r="R45" s="6">
        <v>753</v>
      </c>
      <c r="S45" s="14">
        <f t="shared" si="0"/>
        <v>4.7115384615384617</v>
      </c>
      <c r="T45" s="15">
        <f t="shared" si="1"/>
        <v>2.430372350318196E-3</v>
      </c>
      <c r="U45" s="44">
        <f t="shared" si="2"/>
        <v>0.88465553551582332</v>
      </c>
      <c r="V45" s="39">
        <f>Table1[[#This Row],[MW]]*Table1[[#This Row],[NSAF (Zi)]]</f>
        <v>95.649734219122919</v>
      </c>
      <c r="Z45" s="38"/>
    </row>
    <row r="46" spans="1:26" x14ac:dyDescent="0.2">
      <c r="A46" t="s">
        <v>2333</v>
      </c>
      <c r="B46" t="s">
        <v>2334</v>
      </c>
      <c r="C46" t="s">
        <v>2335</v>
      </c>
      <c r="D46">
        <v>99</v>
      </c>
      <c r="E46">
        <v>3263</v>
      </c>
      <c r="F46" s="21">
        <v>1.6260159999999999E-2</v>
      </c>
      <c r="G46">
        <v>57</v>
      </c>
      <c r="H46">
        <v>113</v>
      </c>
      <c r="I46">
        <v>5149</v>
      </c>
      <c r="J46" s="5" t="s">
        <v>2338</v>
      </c>
      <c r="K46" t="s">
        <v>2336</v>
      </c>
      <c r="L46" t="s">
        <v>2337</v>
      </c>
      <c r="M46">
        <v>714</v>
      </c>
      <c r="N46">
        <v>77128</v>
      </c>
      <c r="O46">
        <v>98.71</v>
      </c>
      <c r="P46">
        <v>98.85</v>
      </c>
      <c r="Q46">
        <v>697</v>
      </c>
      <c r="R46" s="6">
        <v>1315</v>
      </c>
      <c r="S46" s="14">
        <f t="shared" si="0"/>
        <v>4.5700280112044815</v>
      </c>
      <c r="T46" s="15">
        <f t="shared" si="1"/>
        <v>2.3573764300725444E-3</v>
      </c>
      <c r="U46" s="44">
        <f t="shared" si="2"/>
        <v>1.6831667710717968</v>
      </c>
      <c r="V46" s="39">
        <f>Table1[[#This Row],[MW]]*Table1[[#This Row],[NSAF (Zi)]]</f>
        <v>181.8197292986352</v>
      </c>
      <c r="Z46" s="38"/>
    </row>
    <row r="47" spans="1:26" x14ac:dyDescent="0.2">
      <c r="A47" t="s">
        <v>2339</v>
      </c>
      <c r="B47" t="s">
        <v>2340</v>
      </c>
      <c r="C47" t="s">
        <v>2341</v>
      </c>
      <c r="D47">
        <v>39</v>
      </c>
      <c r="E47">
        <v>890</v>
      </c>
      <c r="F47" s="21">
        <v>0</v>
      </c>
      <c r="G47">
        <v>93</v>
      </c>
      <c r="H47">
        <v>183</v>
      </c>
      <c r="I47">
        <v>118</v>
      </c>
      <c r="J47" s="5" t="s">
        <v>2344</v>
      </c>
      <c r="K47" t="s">
        <v>2342</v>
      </c>
      <c r="L47" t="s">
        <v>2343</v>
      </c>
      <c r="M47">
        <v>199</v>
      </c>
      <c r="N47">
        <v>22263</v>
      </c>
      <c r="O47">
        <v>100</v>
      </c>
      <c r="P47">
        <v>100</v>
      </c>
      <c r="Q47">
        <v>199</v>
      </c>
      <c r="R47" s="6">
        <v>412</v>
      </c>
      <c r="S47" s="14">
        <f t="shared" si="0"/>
        <v>4.4723618090452257</v>
      </c>
      <c r="T47" s="15">
        <f t="shared" si="1"/>
        <v>2.3069968695052013E-3</v>
      </c>
      <c r="U47" s="44">
        <f t="shared" si="2"/>
        <v>0.45909237703153505</v>
      </c>
      <c r="V47" s="39">
        <f>Table1[[#This Row],[MW]]*Table1[[#This Row],[NSAF (Zi)]]</f>
        <v>51.360671305794298</v>
      </c>
      <c r="Z47" s="38"/>
    </row>
    <row r="48" spans="1:26" x14ac:dyDescent="0.2">
      <c r="A48" t="s">
        <v>2345</v>
      </c>
      <c r="B48" t="s">
        <v>2346</v>
      </c>
      <c r="C48" t="s">
        <v>2347</v>
      </c>
      <c r="D48">
        <v>45</v>
      </c>
      <c r="E48">
        <v>1076</v>
      </c>
      <c r="F48" s="21">
        <v>0</v>
      </c>
      <c r="G48">
        <v>86</v>
      </c>
      <c r="H48">
        <v>66</v>
      </c>
      <c r="I48">
        <v>2921</v>
      </c>
      <c r="J48" s="5" t="s">
        <v>2350</v>
      </c>
      <c r="K48" t="s">
        <v>2348</v>
      </c>
      <c r="L48" t="s">
        <v>2349</v>
      </c>
      <c r="M48">
        <v>245</v>
      </c>
      <c r="N48">
        <v>27745</v>
      </c>
      <c r="O48">
        <v>99.59</v>
      </c>
      <c r="P48">
        <v>99.59</v>
      </c>
      <c r="Q48">
        <v>245</v>
      </c>
      <c r="R48" s="6">
        <v>499</v>
      </c>
      <c r="S48" s="14">
        <f t="shared" si="0"/>
        <v>4.3918367346938778</v>
      </c>
      <c r="T48" s="15">
        <f t="shared" si="1"/>
        <v>2.2654592877135145E-3</v>
      </c>
      <c r="U48" s="44">
        <f t="shared" si="2"/>
        <v>0.55503752548981111</v>
      </c>
      <c r="V48" s="39">
        <f>Table1[[#This Row],[MW]]*Table1[[#This Row],[NSAF (Zi)]]</f>
        <v>62.855167937611462</v>
      </c>
      <c r="Z48" s="38"/>
    </row>
    <row r="49" spans="1:26" x14ac:dyDescent="0.2">
      <c r="A49" t="s">
        <v>2351</v>
      </c>
      <c r="B49" t="s">
        <v>2352</v>
      </c>
      <c r="C49" t="s">
        <v>2353</v>
      </c>
      <c r="D49">
        <v>84</v>
      </c>
      <c r="E49">
        <v>1827</v>
      </c>
      <c r="F49" s="21">
        <v>0</v>
      </c>
      <c r="G49">
        <v>92</v>
      </c>
      <c r="H49">
        <v>72</v>
      </c>
      <c r="I49">
        <v>188</v>
      </c>
      <c r="J49" s="5" t="s">
        <v>2356</v>
      </c>
      <c r="K49" t="s">
        <v>2354</v>
      </c>
      <c r="L49" t="s">
        <v>2355</v>
      </c>
      <c r="M49">
        <v>417</v>
      </c>
      <c r="N49">
        <v>44563</v>
      </c>
      <c r="O49">
        <v>100</v>
      </c>
      <c r="P49">
        <v>100</v>
      </c>
      <c r="Q49">
        <v>417</v>
      </c>
      <c r="R49" s="6">
        <v>848</v>
      </c>
      <c r="S49" s="14">
        <f t="shared" si="0"/>
        <v>4.3812949640287773</v>
      </c>
      <c r="T49" s="15">
        <f t="shared" si="1"/>
        <v>2.260021482598051E-3</v>
      </c>
      <c r="U49" s="44">
        <f t="shared" si="2"/>
        <v>0.94242895824338724</v>
      </c>
      <c r="V49" s="39">
        <f>Table1[[#This Row],[MW]]*Table1[[#This Row],[NSAF (Zi)]]</f>
        <v>100.71333732901695</v>
      </c>
      <c r="Z49" s="38"/>
    </row>
    <row r="50" spans="1:26" x14ac:dyDescent="0.2">
      <c r="A50" t="s">
        <v>2357</v>
      </c>
      <c r="B50" t="s">
        <v>2358</v>
      </c>
      <c r="C50" t="s">
        <v>2359</v>
      </c>
      <c r="D50">
        <v>44</v>
      </c>
      <c r="E50">
        <v>2020</v>
      </c>
      <c r="F50" s="21">
        <v>0</v>
      </c>
      <c r="G50">
        <v>40</v>
      </c>
      <c r="H50">
        <v>49</v>
      </c>
      <c r="I50">
        <v>3777</v>
      </c>
      <c r="J50" s="5" t="s">
        <v>2126</v>
      </c>
      <c r="K50" t="s">
        <v>2124</v>
      </c>
      <c r="L50" t="s">
        <v>2125</v>
      </c>
      <c r="M50">
        <v>462</v>
      </c>
      <c r="N50">
        <v>50114</v>
      </c>
      <c r="O50">
        <v>93.29</v>
      </c>
      <c r="P50">
        <v>95.45</v>
      </c>
      <c r="Q50">
        <v>462</v>
      </c>
      <c r="R50" s="6">
        <v>872</v>
      </c>
      <c r="S50" s="14">
        <f t="shared" si="0"/>
        <v>4.3722943722943723</v>
      </c>
      <c r="T50" s="15">
        <f t="shared" si="1"/>
        <v>2.2553786701777832E-3</v>
      </c>
      <c r="U50" s="44">
        <f t="shared" si="2"/>
        <v>1.0419849456221359</v>
      </c>
      <c r="V50" s="39">
        <f>Table1[[#This Row],[MW]]*Table1[[#This Row],[NSAF (Zi)]]</f>
        <v>113.02604667728943</v>
      </c>
      <c r="Z50" s="38"/>
    </row>
    <row r="51" spans="1:26" x14ac:dyDescent="0.2">
      <c r="A51" t="s">
        <v>2360</v>
      </c>
      <c r="B51" t="s">
        <v>2361</v>
      </c>
      <c r="C51" t="s">
        <v>2362</v>
      </c>
      <c r="D51">
        <v>22</v>
      </c>
      <c r="E51">
        <v>644</v>
      </c>
      <c r="F51" s="21">
        <v>0</v>
      </c>
      <c r="G51">
        <v>88</v>
      </c>
      <c r="H51">
        <v>832</v>
      </c>
      <c r="I51">
        <v>3368</v>
      </c>
      <c r="J51" s="5" t="s">
        <v>2365</v>
      </c>
      <c r="K51" t="s">
        <v>2363</v>
      </c>
      <c r="L51" t="s">
        <v>2364</v>
      </c>
      <c r="M51">
        <v>151</v>
      </c>
      <c r="N51">
        <v>16975</v>
      </c>
      <c r="O51">
        <v>99.34</v>
      </c>
      <c r="P51">
        <v>100</v>
      </c>
      <c r="Q51">
        <v>151</v>
      </c>
      <c r="R51" s="6">
        <v>309</v>
      </c>
      <c r="S51" s="14">
        <f t="shared" si="0"/>
        <v>4.2649006622516552</v>
      </c>
      <c r="T51" s="15">
        <f t="shared" si="1"/>
        <v>2.1999813290297537E-3</v>
      </c>
      <c r="U51" s="44">
        <f t="shared" si="2"/>
        <v>0.3321971806834928</v>
      </c>
      <c r="V51" s="39">
        <f>Table1[[#This Row],[MW]]*Table1[[#This Row],[NSAF (Zi)]]</f>
        <v>37.344683060280069</v>
      </c>
      <c r="Z51" s="38"/>
    </row>
    <row r="52" spans="1:26" x14ac:dyDescent="0.2">
      <c r="A52" t="s">
        <v>2366</v>
      </c>
      <c r="B52" t="s">
        <v>2367</v>
      </c>
      <c r="C52" t="s">
        <v>2368</v>
      </c>
      <c r="D52">
        <v>18</v>
      </c>
      <c r="E52">
        <v>478</v>
      </c>
      <c r="F52" s="21">
        <v>0</v>
      </c>
      <c r="G52">
        <v>96</v>
      </c>
      <c r="H52">
        <v>1347</v>
      </c>
      <c r="I52">
        <v>4308</v>
      </c>
      <c r="J52" s="5" t="s">
        <v>2371</v>
      </c>
      <c r="K52" t="s">
        <v>2369</v>
      </c>
      <c r="L52" t="s">
        <v>2370</v>
      </c>
      <c r="M52">
        <v>115</v>
      </c>
      <c r="N52">
        <v>11651</v>
      </c>
      <c r="O52">
        <v>99.13</v>
      </c>
      <c r="P52">
        <v>99.13</v>
      </c>
      <c r="Q52">
        <v>115</v>
      </c>
      <c r="R52" s="6">
        <v>218</v>
      </c>
      <c r="S52" s="14">
        <f t="shared" si="0"/>
        <v>4.1565217391304348</v>
      </c>
      <c r="T52" s="15">
        <f t="shared" si="1"/>
        <v>2.1440757813490354E-3</v>
      </c>
      <c r="U52" s="44">
        <f t="shared" si="2"/>
        <v>0.24656871485513907</v>
      </c>
      <c r="V52" s="39">
        <f>Table1[[#This Row],[MW]]*Table1[[#This Row],[NSAF (Zi)]]</f>
        <v>24.98062692849761</v>
      </c>
      <c r="Z52" s="38"/>
    </row>
    <row r="53" spans="1:26" x14ac:dyDescent="0.2">
      <c r="A53" t="s">
        <v>2372</v>
      </c>
      <c r="B53" t="s">
        <v>2373</v>
      </c>
      <c r="C53" t="s">
        <v>2374</v>
      </c>
      <c r="D53">
        <v>21</v>
      </c>
      <c r="E53">
        <v>543</v>
      </c>
      <c r="F53" s="21">
        <v>0</v>
      </c>
      <c r="G53">
        <v>52</v>
      </c>
      <c r="H53">
        <v>1140</v>
      </c>
      <c r="I53">
        <v>4593</v>
      </c>
      <c r="J53" s="5" t="s">
        <v>2377</v>
      </c>
      <c r="K53" t="s">
        <v>2375</v>
      </c>
      <c r="L53" t="s">
        <v>2376</v>
      </c>
      <c r="M53">
        <v>132</v>
      </c>
      <c r="N53">
        <v>14515</v>
      </c>
      <c r="O53">
        <v>100</v>
      </c>
      <c r="P53">
        <v>100</v>
      </c>
      <c r="Q53">
        <v>128</v>
      </c>
      <c r="R53" s="6">
        <v>261</v>
      </c>
      <c r="S53" s="14">
        <f t="shared" si="0"/>
        <v>4.1136363636363633</v>
      </c>
      <c r="T53" s="15">
        <f t="shared" si="1"/>
        <v>2.1219540409271667E-3</v>
      </c>
      <c r="U53" s="44">
        <f t="shared" si="2"/>
        <v>0.28009793340238598</v>
      </c>
      <c r="V53" s="39">
        <f>Table1[[#This Row],[MW]]*Table1[[#This Row],[NSAF (Zi)]]</f>
        <v>30.800162904057824</v>
      </c>
      <c r="Z53" s="38"/>
    </row>
    <row r="54" spans="1:26" x14ac:dyDescent="0.2">
      <c r="A54" t="s">
        <v>2378</v>
      </c>
      <c r="B54" t="s">
        <v>2379</v>
      </c>
      <c r="C54" t="s">
        <v>2380</v>
      </c>
      <c r="D54">
        <v>48</v>
      </c>
      <c r="E54">
        <v>1072</v>
      </c>
      <c r="F54" s="21">
        <v>0</v>
      </c>
      <c r="G54">
        <v>77</v>
      </c>
      <c r="H54">
        <v>331</v>
      </c>
      <c r="I54">
        <v>2876</v>
      </c>
      <c r="J54" s="5" t="s">
        <v>2383</v>
      </c>
      <c r="K54" t="s">
        <v>2381</v>
      </c>
      <c r="L54" t="s">
        <v>2382</v>
      </c>
      <c r="M54">
        <v>264</v>
      </c>
      <c r="N54">
        <v>29945</v>
      </c>
      <c r="O54">
        <v>100</v>
      </c>
      <c r="P54">
        <v>100</v>
      </c>
      <c r="Q54">
        <v>264</v>
      </c>
      <c r="R54" s="6">
        <v>545</v>
      </c>
      <c r="S54" s="14">
        <f t="shared" si="0"/>
        <v>4.0606060606060606</v>
      </c>
      <c r="T54" s="15">
        <f t="shared" si="1"/>
        <v>2.0945992006205553E-3</v>
      </c>
      <c r="U54" s="44">
        <f t="shared" si="2"/>
        <v>0.55297418896382655</v>
      </c>
      <c r="V54" s="39">
        <f>Table1[[#This Row],[MW]]*Table1[[#This Row],[NSAF (Zi)]]</f>
        <v>62.722773062582526</v>
      </c>
      <c r="Z54" s="38"/>
    </row>
    <row r="55" spans="1:26" x14ac:dyDescent="0.2">
      <c r="A55" t="s">
        <v>2384</v>
      </c>
      <c r="B55" t="s">
        <v>2385</v>
      </c>
      <c r="C55" t="s">
        <v>2386</v>
      </c>
      <c r="D55">
        <v>71</v>
      </c>
      <c r="E55">
        <v>1761</v>
      </c>
      <c r="F55" s="21">
        <v>0</v>
      </c>
      <c r="G55">
        <v>88</v>
      </c>
      <c r="H55">
        <v>182</v>
      </c>
      <c r="I55">
        <v>4029</v>
      </c>
      <c r="J55" s="5" t="s">
        <v>2389</v>
      </c>
      <c r="K55" t="s">
        <v>2387</v>
      </c>
      <c r="L55" t="s">
        <v>2388</v>
      </c>
      <c r="M55">
        <v>437</v>
      </c>
      <c r="N55">
        <v>50061</v>
      </c>
      <c r="O55">
        <v>98.17</v>
      </c>
      <c r="P55">
        <v>99.31</v>
      </c>
      <c r="Q55">
        <v>437</v>
      </c>
      <c r="R55" s="6">
        <v>895</v>
      </c>
      <c r="S55" s="14">
        <f t="shared" si="0"/>
        <v>4.02974828375286</v>
      </c>
      <c r="T55" s="15">
        <f t="shared" si="1"/>
        <v>2.0786817060975838E-3</v>
      </c>
      <c r="U55" s="44">
        <f t="shared" si="2"/>
        <v>0.9083839055646441</v>
      </c>
      <c r="V55" s="39">
        <f>Table1[[#This Row],[MW]]*Table1[[#This Row],[NSAF (Zi)]]</f>
        <v>104.06088488895114</v>
      </c>
      <c r="Z55" s="38"/>
    </row>
    <row r="56" spans="1:26" x14ac:dyDescent="0.2">
      <c r="A56" t="s">
        <v>2390</v>
      </c>
      <c r="B56" t="s">
        <v>2391</v>
      </c>
      <c r="C56" t="s">
        <v>2392</v>
      </c>
      <c r="D56">
        <v>68</v>
      </c>
      <c r="E56">
        <v>1419</v>
      </c>
      <c r="F56" s="21">
        <v>0</v>
      </c>
      <c r="G56">
        <v>78</v>
      </c>
      <c r="H56">
        <v>52</v>
      </c>
      <c r="I56">
        <v>1251</v>
      </c>
      <c r="J56" s="5" t="s">
        <v>2395</v>
      </c>
      <c r="K56" t="s">
        <v>2393</v>
      </c>
      <c r="L56" t="s">
        <v>2394</v>
      </c>
      <c r="M56">
        <v>353</v>
      </c>
      <c r="N56">
        <v>37430</v>
      </c>
      <c r="O56">
        <v>100</v>
      </c>
      <c r="P56">
        <v>100</v>
      </c>
      <c r="Q56">
        <v>351</v>
      </c>
      <c r="R56" s="6">
        <v>686</v>
      </c>
      <c r="S56" s="14">
        <f t="shared" si="0"/>
        <v>4.0198300283286121</v>
      </c>
      <c r="T56" s="15">
        <f t="shared" si="1"/>
        <v>2.0735655314248602E-3</v>
      </c>
      <c r="U56" s="44">
        <f t="shared" si="2"/>
        <v>0.73196863259297562</v>
      </c>
      <c r="V56" s="39">
        <f>Table1[[#This Row],[MW]]*Table1[[#This Row],[NSAF (Zi)]]</f>
        <v>77.61355784123252</v>
      </c>
      <c r="Z56" s="38"/>
    </row>
    <row r="57" spans="1:26" x14ac:dyDescent="0.2">
      <c r="A57" t="s">
        <v>199</v>
      </c>
      <c r="B57" t="s">
        <v>200</v>
      </c>
      <c r="C57" t="s">
        <v>201</v>
      </c>
      <c r="D57">
        <v>43</v>
      </c>
      <c r="E57">
        <v>1160</v>
      </c>
      <c r="F57" s="21">
        <v>0</v>
      </c>
      <c r="G57">
        <v>58</v>
      </c>
      <c r="H57">
        <v>394</v>
      </c>
      <c r="I57">
        <v>4904</v>
      </c>
      <c r="J57" s="5" t="s">
        <v>204</v>
      </c>
      <c r="K57" t="s">
        <v>202</v>
      </c>
      <c r="L57" t="s">
        <v>203</v>
      </c>
      <c r="M57">
        <v>292</v>
      </c>
      <c r="N57">
        <v>32560</v>
      </c>
      <c r="O57">
        <v>97.44</v>
      </c>
      <c r="P57">
        <v>99.63</v>
      </c>
      <c r="Q57">
        <v>273</v>
      </c>
      <c r="R57" s="6">
        <v>545</v>
      </c>
      <c r="S57" s="14">
        <f t="shared" si="0"/>
        <v>3.9726027397260273</v>
      </c>
      <c r="T57" s="15">
        <f t="shared" si="1"/>
        <v>2.04920408402563E-3</v>
      </c>
      <c r="U57" s="44">
        <f t="shared" si="2"/>
        <v>0.59836759253548399</v>
      </c>
      <c r="V57" s="39">
        <f>Table1[[#This Row],[MW]]*Table1[[#This Row],[NSAF (Zi)]]</f>
        <v>66.722084975874509</v>
      </c>
      <c r="Z57" s="38"/>
    </row>
    <row r="58" spans="1:26" x14ac:dyDescent="0.2">
      <c r="A58" t="s">
        <v>2396</v>
      </c>
      <c r="B58" t="s">
        <v>2397</v>
      </c>
      <c r="C58" t="s">
        <v>2398</v>
      </c>
      <c r="D58">
        <v>22</v>
      </c>
      <c r="E58">
        <v>583</v>
      </c>
      <c r="F58" s="21">
        <v>2.6281210000000002E-3</v>
      </c>
      <c r="G58">
        <v>58</v>
      </c>
      <c r="H58">
        <v>556</v>
      </c>
      <c r="I58">
        <v>4742</v>
      </c>
      <c r="J58" s="5" t="s">
        <v>2401</v>
      </c>
      <c r="K58" t="s">
        <v>2399</v>
      </c>
      <c r="L58" t="s">
        <v>2400</v>
      </c>
      <c r="M58">
        <v>153</v>
      </c>
      <c r="N58">
        <v>16793</v>
      </c>
      <c r="O58">
        <v>100</v>
      </c>
      <c r="P58">
        <v>100</v>
      </c>
      <c r="Q58">
        <v>153</v>
      </c>
      <c r="R58" s="6">
        <v>317</v>
      </c>
      <c r="S58" s="14">
        <f t="shared" si="0"/>
        <v>3.8104575163398691</v>
      </c>
      <c r="T58" s="15">
        <f t="shared" si="1"/>
        <v>1.9655640435439887E-3</v>
      </c>
      <c r="U58" s="44">
        <f t="shared" si="2"/>
        <v>0.30073129866223025</v>
      </c>
      <c r="V58" s="39">
        <f>Table1[[#This Row],[MW]]*Table1[[#This Row],[NSAF (Zi)]]</f>
        <v>33.007716983234204</v>
      </c>
      <c r="Z58" s="38"/>
    </row>
    <row r="59" spans="1:26" x14ac:dyDescent="0.2">
      <c r="A59" t="s">
        <v>2402</v>
      </c>
      <c r="B59" t="s">
        <v>2403</v>
      </c>
      <c r="C59" t="s">
        <v>2404</v>
      </c>
      <c r="D59">
        <v>38</v>
      </c>
      <c r="E59">
        <v>1404</v>
      </c>
      <c r="F59" s="21">
        <v>7.1942450000000002E-3</v>
      </c>
      <c r="G59">
        <v>54</v>
      </c>
      <c r="H59">
        <v>39</v>
      </c>
      <c r="I59">
        <v>5017</v>
      </c>
      <c r="J59" s="5" t="s">
        <v>2407</v>
      </c>
      <c r="K59" t="s">
        <v>2405</v>
      </c>
      <c r="L59" t="s">
        <v>2406</v>
      </c>
      <c r="M59">
        <v>376</v>
      </c>
      <c r="N59">
        <v>42004</v>
      </c>
      <c r="O59">
        <v>97.87</v>
      </c>
      <c r="P59">
        <v>98.67</v>
      </c>
      <c r="Q59">
        <v>376</v>
      </c>
      <c r="R59" s="6">
        <v>770</v>
      </c>
      <c r="S59" s="14">
        <f t="shared" si="0"/>
        <v>3.7340425531914891</v>
      </c>
      <c r="T59" s="15">
        <f t="shared" si="1"/>
        <v>1.9261465973950372E-3</v>
      </c>
      <c r="U59" s="44">
        <f t="shared" si="2"/>
        <v>0.72423112062053396</v>
      </c>
      <c r="V59" s="39">
        <f>Table1[[#This Row],[MW]]*Table1[[#This Row],[NSAF (Zi)]]</f>
        <v>80.905861676981147</v>
      </c>
      <c r="Z59" s="38"/>
    </row>
    <row r="60" spans="1:26" x14ac:dyDescent="0.2">
      <c r="A60" t="s">
        <v>2408</v>
      </c>
      <c r="B60" t="s">
        <v>2409</v>
      </c>
      <c r="C60" t="s">
        <v>2410</v>
      </c>
      <c r="D60">
        <v>21</v>
      </c>
      <c r="E60">
        <v>936</v>
      </c>
      <c r="F60" s="21">
        <v>0</v>
      </c>
      <c r="G60">
        <v>85</v>
      </c>
      <c r="H60">
        <v>1139</v>
      </c>
      <c r="I60">
        <v>5650</v>
      </c>
      <c r="J60" s="5" t="s">
        <v>2413</v>
      </c>
      <c r="K60" t="s">
        <v>2411</v>
      </c>
      <c r="L60" t="s">
        <v>2412</v>
      </c>
      <c r="M60">
        <v>255</v>
      </c>
      <c r="N60">
        <v>29174</v>
      </c>
      <c r="O60">
        <v>100</v>
      </c>
      <c r="P60">
        <v>100</v>
      </c>
      <c r="Q60">
        <v>193</v>
      </c>
      <c r="R60" s="6">
        <v>400</v>
      </c>
      <c r="S60" s="14">
        <f t="shared" si="0"/>
        <v>3.6705882352941175</v>
      </c>
      <c r="T60" s="15">
        <f t="shared" si="1"/>
        <v>1.8934146944327686E-3</v>
      </c>
      <c r="U60" s="44">
        <f t="shared" si="2"/>
        <v>0.48282074708035599</v>
      </c>
      <c r="V60" s="39">
        <f>Table1[[#This Row],[MW]]*Table1[[#This Row],[NSAF (Zi)]]</f>
        <v>55.238480295381592</v>
      </c>
      <c r="Z60" s="38"/>
    </row>
    <row r="61" spans="1:26" x14ac:dyDescent="0.2">
      <c r="A61" t="s">
        <v>29</v>
      </c>
      <c r="B61" t="s">
        <v>30</v>
      </c>
      <c r="C61" t="s">
        <v>31</v>
      </c>
      <c r="D61">
        <v>116</v>
      </c>
      <c r="E61">
        <v>2906</v>
      </c>
      <c r="F61" s="21">
        <v>0</v>
      </c>
      <c r="G61">
        <v>77</v>
      </c>
      <c r="H61">
        <v>2</v>
      </c>
      <c r="I61">
        <v>3279</v>
      </c>
      <c r="J61" s="5" t="s">
        <v>34</v>
      </c>
      <c r="K61" t="s">
        <v>32</v>
      </c>
      <c r="L61" t="s">
        <v>33</v>
      </c>
      <c r="M61">
        <v>802</v>
      </c>
      <c r="N61">
        <v>92476</v>
      </c>
      <c r="O61">
        <v>98.14</v>
      </c>
      <c r="P61">
        <v>98.88</v>
      </c>
      <c r="Q61">
        <v>806</v>
      </c>
      <c r="R61" s="6">
        <v>1604</v>
      </c>
      <c r="S61" s="14">
        <f t="shared" si="0"/>
        <v>3.6234413965087282</v>
      </c>
      <c r="T61" s="15">
        <f t="shared" si="1"/>
        <v>1.8690947457951205E-3</v>
      </c>
      <c r="U61" s="44">
        <f t="shared" si="2"/>
        <v>1.4990139861276865</v>
      </c>
      <c r="V61" s="39">
        <f>Table1[[#This Row],[MW]]*Table1[[#This Row],[NSAF (Zi)]]</f>
        <v>172.84640571214956</v>
      </c>
      <c r="Z61" s="38"/>
    </row>
    <row r="62" spans="1:26" x14ac:dyDescent="0.2">
      <c r="A62" t="s">
        <v>2414</v>
      </c>
      <c r="B62" t="s">
        <v>2415</v>
      </c>
      <c r="C62" t="s">
        <v>2416</v>
      </c>
      <c r="D62">
        <v>58</v>
      </c>
      <c r="E62">
        <v>1590</v>
      </c>
      <c r="F62" s="21">
        <v>1.998751E-2</v>
      </c>
      <c r="G62">
        <v>79</v>
      </c>
      <c r="H62">
        <v>40</v>
      </c>
      <c r="I62">
        <v>134</v>
      </c>
      <c r="J62" s="5" t="s">
        <v>2419</v>
      </c>
      <c r="K62" t="s">
        <v>2417</v>
      </c>
      <c r="L62" t="s">
        <v>2418</v>
      </c>
      <c r="M62">
        <v>447</v>
      </c>
      <c r="N62">
        <v>50090</v>
      </c>
      <c r="O62">
        <v>99.55</v>
      </c>
      <c r="P62">
        <v>100</v>
      </c>
      <c r="Q62">
        <v>447</v>
      </c>
      <c r="R62" s="6">
        <v>940</v>
      </c>
      <c r="S62" s="14">
        <f t="shared" si="0"/>
        <v>3.5570469798657718</v>
      </c>
      <c r="T62" s="15">
        <f t="shared" si="1"/>
        <v>1.8348462395499103E-3</v>
      </c>
      <c r="U62" s="44">
        <f t="shared" si="2"/>
        <v>0.82017626907880992</v>
      </c>
      <c r="V62" s="39">
        <f>Table1[[#This Row],[MW]]*Table1[[#This Row],[NSAF (Zi)]]</f>
        <v>91.907448139055006</v>
      </c>
      <c r="Z62" s="38"/>
    </row>
    <row r="63" spans="1:26" x14ac:dyDescent="0.2">
      <c r="A63" t="s">
        <v>2420</v>
      </c>
      <c r="B63" t="s">
        <v>2421</v>
      </c>
      <c r="C63" t="s">
        <v>2422</v>
      </c>
      <c r="D63">
        <v>75</v>
      </c>
      <c r="E63">
        <v>1894</v>
      </c>
      <c r="F63" s="21">
        <v>1.1587490000000001E-2</v>
      </c>
      <c r="G63">
        <v>83</v>
      </c>
      <c r="H63">
        <v>181</v>
      </c>
      <c r="I63">
        <v>3950</v>
      </c>
      <c r="J63" s="5" t="s">
        <v>2425</v>
      </c>
      <c r="K63" t="s">
        <v>2423</v>
      </c>
      <c r="L63" t="s">
        <v>2424</v>
      </c>
      <c r="M63">
        <v>535</v>
      </c>
      <c r="N63">
        <v>57458</v>
      </c>
      <c r="O63">
        <v>98.13</v>
      </c>
      <c r="P63">
        <v>98.88</v>
      </c>
      <c r="Q63">
        <v>535</v>
      </c>
      <c r="R63" s="6">
        <v>1062</v>
      </c>
      <c r="S63" s="14">
        <f t="shared" si="0"/>
        <v>3.5401869158878503</v>
      </c>
      <c r="T63" s="15">
        <f t="shared" si="1"/>
        <v>1.8261492430908903E-3</v>
      </c>
      <c r="U63" s="44">
        <f t="shared" si="2"/>
        <v>0.97698984505362629</v>
      </c>
      <c r="V63" s="39">
        <f>Table1[[#This Row],[MW]]*Table1[[#This Row],[NSAF (Zi)]]</f>
        <v>104.92688320951638</v>
      </c>
      <c r="Z63" s="38"/>
    </row>
    <row r="64" spans="1:26" x14ac:dyDescent="0.2">
      <c r="A64" t="s">
        <v>2426</v>
      </c>
      <c r="B64" t="s">
        <v>2427</v>
      </c>
      <c r="C64" t="s">
        <v>2428</v>
      </c>
      <c r="D64">
        <v>43</v>
      </c>
      <c r="E64">
        <v>862</v>
      </c>
      <c r="F64" s="21">
        <v>4.3636359999999997E-3</v>
      </c>
      <c r="G64">
        <v>85</v>
      </c>
      <c r="H64">
        <v>66</v>
      </c>
      <c r="I64">
        <v>2970</v>
      </c>
      <c r="J64" s="5" t="s">
        <v>2431</v>
      </c>
      <c r="K64" t="s">
        <v>2429</v>
      </c>
      <c r="L64" t="s">
        <v>2430</v>
      </c>
      <c r="M64">
        <v>246</v>
      </c>
      <c r="N64">
        <v>28082</v>
      </c>
      <c r="O64">
        <v>100</v>
      </c>
      <c r="P64">
        <v>100</v>
      </c>
      <c r="Q64">
        <v>246</v>
      </c>
      <c r="R64" s="6">
        <v>508</v>
      </c>
      <c r="S64" s="14">
        <f t="shared" si="0"/>
        <v>3.5040650406504064</v>
      </c>
      <c r="T64" s="15">
        <f t="shared" si="1"/>
        <v>1.8075163469497728E-3</v>
      </c>
      <c r="U64" s="44">
        <f t="shared" si="2"/>
        <v>0.44464902134964412</v>
      </c>
      <c r="V64" s="39">
        <f>Table1[[#This Row],[MW]]*Table1[[#This Row],[NSAF (Zi)]]</f>
        <v>50.758674055043521</v>
      </c>
      <c r="Z64" s="38"/>
    </row>
    <row r="65" spans="1:26" x14ac:dyDescent="0.2">
      <c r="A65" t="s">
        <v>2432</v>
      </c>
      <c r="B65" t="s">
        <v>2433</v>
      </c>
      <c r="C65" t="s">
        <v>2434</v>
      </c>
      <c r="D65">
        <v>9</v>
      </c>
      <c r="E65">
        <v>357</v>
      </c>
      <c r="F65" s="21">
        <v>0</v>
      </c>
      <c r="G65">
        <v>61</v>
      </c>
      <c r="H65">
        <v>871</v>
      </c>
      <c r="I65">
        <v>3906</v>
      </c>
      <c r="J65" s="5" t="s">
        <v>2437</v>
      </c>
      <c r="K65" t="s">
        <v>2435</v>
      </c>
      <c r="L65" t="s">
        <v>2436</v>
      </c>
      <c r="M65">
        <v>102</v>
      </c>
      <c r="N65">
        <v>10932</v>
      </c>
      <c r="O65">
        <v>93.14</v>
      </c>
      <c r="P65">
        <v>95.1</v>
      </c>
      <c r="Q65">
        <v>102</v>
      </c>
      <c r="R65" s="6">
        <v>167</v>
      </c>
      <c r="S65" s="14">
        <f t="shared" si="0"/>
        <v>3.5</v>
      </c>
      <c r="T65" s="15">
        <f t="shared" si="1"/>
        <v>1.8054194602363741E-3</v>
      </c>
      <c r="U65" s="44">
        <f t="shared" si="2"/>
        <v>0.18415278494411016</v>
      </c>
      <c r="V65" s="39">
        <f>Table1[[#This Row],[MW]]*Table1[[#This Row],[NSAF (Zi)]]</f>
        <v>19.736845539304042</v>
      </c>
      <c r="Z65" s="38"/>
    </row>
    <row r="66" spans="1:26" x14ac:dyDescent="0.2">
      <c r="A66" t="s">
        <v>2438</v>
      </c>
      <c r="B66" t="s">
        <v>2439</v>
      </c>
      <c r="C66" t="s">
        <v>2440</v>
      </c>
      <c r="D66">
        <v>23</v>
      </c>
      <c r="E66">
        <v>441</v>
      </c>
      <c r="F66" s="21">
        <v>0</v>
      </c>
      <c r="G66">
        <v>56</v>
      </c>
      <c r="H66">
        <v>257</v>
      </c>
      <c r="I66">
        <v>1446</v>
      </c>
      <c r="J66" s="5" t="s">
        <v>2443</v>
      </c>
      <c r="K66" t="s">
        <v>2441</v>
      </c>
      <c r="L66" t="s">
        <v>2442</v>
      </c>
      <c r="M66">
        <v>129</v>
      </c>
      <c r="N66">
        <v>14045</v>
      </c>
      <c r="O66">
        <v>95.76</v>
      </c>
      <c r="P66">
        <v>96.61</v>
      </c>
      <c r="Q66">
        <v>118</v>
      </c>
      <c r="R66" s="6">
        <v>224</v>
      </c>
      <c r="S66" s="14">
        <f t="shared" si="0"/>
        <v>3.4186046511627906</v>
      </c>
      <c r="T66" s="15">
        <f t="shared" si="1"/>
        <v>1.7634329611611094E-3</v>
      </c>
      <c r="U66" s="44">
        <f t="shared" si="2"/>
        <v>0.2274828519897831</v>
      </c>
      <c r="V66" s="39">
        <f>Table1[[#This Row],[MW]]*Table1[[#This Row],[NSAF (Zi)]]</f>
        <v>24.767415939507782</v>
      </c>
      <c r="Z66" s="38"/>
    </row>
    <row r="67" spans="1:26" x14ac:dyDescent="0.2">
      <c r="A67" t="s">
        <v>2444</v>
      </c>
      <c r="B67" t="s">
        <v>2445</v>
      </c>
      <c r="C67" t="s">
        <v>2446</v>
      </c>
      <c r="D67">
        <v>12</v>
      </c>
      <c r="E67">
        <v>379</v>
      </c>
      <c r="F67" s="21">
        <v>0</v>
      </c>
      <c r="G67">
        <v>34</v>
      </c>
      <c r="H67">
        <v>1925</v>
      </c>
      <c r="I67">
        <v>5259</v>
      </c>
      <c r="J67" s="5" t="s">
        <v>2449</v>
      </c>
      <c r="K67" t="s">
        <v>2447</v>
      </c>
      <c r="L67" t="s">
        <v>2448</v>
      </c>
      <c r="M67">
        <v>111</v>
      </c>
      <c r="N67">
        <v>12254</v>
      </c>
      <c r="O67">
        <v>96.91</v>
      </c>
      <c r="P67">
        <v>98.97</v>
      </c>
      <c r="Q67">
        <v>97</v>
      </c>
      <c r="R67" s="6">
        <v>162</v>
      </c>
      <c r="S67" s="14">
        <f t="shared" si="0"/>
        <v>3.4144144144144146</v>
      </c>
      <c r="T67" s="15">
        <f t="shared" si="1"/>
        <v>1.7612714940272479E-3</v>
      </c>
      <c r="U67" s="44">
        <f t="shared" si="2"/>
        <v>0.19550113583702453</v>
      </c>
      <c r="V67" s="39">
        <f>Table1[[#This Row],[MW]]*Table1[[#This Row],[NSAF (Zi)]]</f>
        <v>21.582620887809895</v>
      </c>
      <c r="Z67" s="38"/>
    </row>
    <row r="68" spans="1:26" x14ac:dyDescent="0.2">
      <c r="A68" t="s">
        <v>2312</v>
      </c>
      <c r="B68" t="s">
        <v>2450</v>
      </c>
      <c r="C68" t="s">
        <v>2451</v>
      </c>
      <c r="D68">
        <v>26</v>
      </c>
      <c r="E68">
        <v>463</v>
      </c>
      <c r="F68" s="21">
        <v>0</v>
      </c>
      <c r="G68">
        <v>50</v>
      </c>
      <c r="H68">
        <v>345</v>
      </c>
      <c r="I68">
        <v>1263</v>
      </c>
      <c r="J68" s="5" t="s">
        <v>2317</v>
      </c>
      <c r="K68" t="s">
        <v>2315</v>
      </c>
      <c r="L68" t="s">
        <v>2316</v>
      </c>
      <c r="M68">
        <v>136</v>
      </c>
      <c r="N68">
        <v>15388</v>
      </c>
      <c r="O68">
        <v>100</v>
      </c>
      <c r="P68">
        <v>100</v>
      </c>
      <c r="Q68">
        <v>136</v>
      </c>
      <c r="R68" s="6">
        <v>274</v>
      </c>
      <c r="S68" s="14">
        <f t="shared" ref="S68:S131" si="3">$E68/$M68</f>
        <v>3.4044117647058822</v>
      </c>
      <c r="T68" s="15">
        <f t="shared" ref="T68:T131" si="4">$S68/$S$6136</f>
        <v>1.7561117859021874E-3</v>
      </c>
      <c r="U68" s="44">
        <f t="shared" ref="U68:U131" si="5">M68*T68</f>
        <v>0.23883120288269749</v>
      </c>
      <c r="V68" s="39">
        <f>Table1[[#This Row],[MW]]*Table1[[#This Row],[NSAF (Zi)]]</f>
        <v>27.02304816146286</v>
      </c>
      <c r="Z68" s="38"/>
    </row>
    <row r="69" spans="1:26" x14ac:dyDescent="0.2">
      <c r="A69" t="s">
        <v>2452</v>
      </c>
      <c r="B69" t="s">
        <v>2453</v>
      </c>
      <c r="C69" t="s">
        <v>2454</v>
      </c>
      <c r="D69">
        <v>15</v>
      </c>
      <c r="E69">
        <v>471</v>
      </c>
      <c r="F69" s="21">
        <v>1.9937690000000001E-2</v>
      </c>
      <c r="G69">
        <v>66</v>
      </c>
      <c r="H69">
        <v>1586</v>
      </c>
      <c r="I69">
        <v>1548</v>
      </c>
      <c r="J69" s="5" t="s">
        <v>2457</v>
      </c>
      <c r="K69" t="s">
        <v>2455</v>
      </c>
      <c r="L69" t="s">
        <v>2456</v>
      </c>
      <c r="M69">
        <v>140</v>
      </c>
      <c r="N69">
        <v>14865</v>
      </c>
      <c r="O69">
        <v>100</v>
      </c>
      <c r="P69">
        <v>100</v>
      </c>
      <c r="Q69">
        <v>140</v>
      </c>
      <c r="R69" s="6">
        <v>280</v>
      </c>
      <c r="S69" s="14">
        <f t="shared" si="3"/>
        <v>3.3642857142857143</v>
      </c>
      <c r="T69" s="15">
        <f t="shared" si="4"/>
        <v>1.735413399533331E-3</v>
      </c>
      <c r="U69" s="44">
        <f t="shared" si="5"/>
        <v>0.24295787593466633</v>
      </c>
      <c r="V69" s="39">
        <f>Table1[[#This Row],[MW]]*Table1[[#This Row],[NSAF (Zi)]]</f>
        <v>25.796920184062966</v>
      </c>
      <c r="Z69" s="38"/>
    </row>
    <row r="70" spans="1:26" x14ac:dyDescent="0.2">
      <c r="A70" t="s">
        <v>2458</v>
      </c>
      <c r="B70" t="s">
        <v>2459</v>
      </c>
      <c r="C70" t="s">
        <v>2460</v>
      </c>
      <c r="D70">
        <v>24</v>
      </c>
      <c r="E70">
        <v>453</v>
      </c>
      <c r="F70" s="21">
        <v>0</v>
      </c>
      <c r="G70">
        <v>63</v>
      </c>
      <c r="H70">
        <v>965</v>
      </c>
      <c r="I70">
        <v>45</v>
      </c>
      <c r="J70" s="5" t="s">
        <v>2463</v>
      </c>
      <c r="K70" t="s">
        <v>2461</v>
      </c>
      <c r="L70" t="s">
        <v>2462</v>
      </c>
      <c r="M70">
        <v>135</v>
      </c>
      <c r="N70">
        <v>15524</v>
      </c>
      <c r="O70">
        <v>100</v>
      </c>
      <c r="P70">
        <v>100</v>
      </c>
      <c r="Q70">
        <v>135</v>
      </c>
      <c r="R70" s="6">
        <v>277</v>
      </c>
      <c r="S70" s="14">
        <f t="shared" si="3"/>
        <v>3.3555555555555556</v>
      </c>
      <c r="T70" s="15">
        <f t="shared" si="4"/>
        <v>1.7309100856869365E-3</v>
      </c>
      <c r="U70" s="44">
        <f t="shared" si="5"/>
        <v>0.23367286156773642</v>
      </c>
      <c r="V70" s="39">
        <f>Table1[[#This Row],[MW]]*Table1[[#This Row],[NSAF (Zi)]]</f>
        <v>26.870648170204003</v>
      </c>
      <c r="Z70" s="38"/>
    </row>
    <row r="71" spans="1:26" x14ac:dyDescent="0.2">
      <c r="A71" t="s">
        <v>2464</v>
      </c>
      <c r="B71" t="s">
        <v>2465</v>
      </c>
      <c r="C71" t="s">
        <v>2466</v>
      </c>
      <c r="D71">
        <v>32</v>
      </c>
      <c r="E71">
        <v>877</v>
      </c>
      <c r="F71" s="21">
        <v>0</v>
      </c>
      <c r="G71">
        <v>71</v>
      </c>
      <c r="H71">
        <v>658</v>
      </c>
      <c r="I71">
        <v>145</v>
      </c>
      <c r="J71" s="5" t="s">
        <v>2469</v>
      </c>
      <c r="K71" t="s">
        <v>2467</v>
      </c>
      <c r="L71" t="s">
        <v>2468</v>
      </c>
      <c r="M71">
        <v>263</v>
      </c>
      <c r="N71">
        <v>29588</v>
      </c>
      <c r="O71">
        <v>100</v>
      </c>
      <c r="P71">
        <v>100</v>
      </c>
      <c r="Q71">
        <v>263</v>
      </c>
      <c r="R71" s="6">
        <v>537</v>
      </c>
      <c r="S71" s="14">
        <f t="shared" si="3"/>
        <v>3.334600760456274</v>
      </c>
      <c r="T71" s="15">
        <f t="shared" si="4"/>
        <v>1.7201008871562196E-3</v>
      </c>
      <c r="U71" s="44">
        <f t="shared" si="5"/>
        <v>0.45238653332208573</v>
      </c>
      <c r="V71" s="39">
        <f>Table1[[#This Row],[MW]]*Table1[[#This Row],[NSAF (Zi)]]</f>
        <v>50.894345049178227</v>
      </c>
      <c r="Z71" s="38"/>
    </row>
    <row r="72" spans="1:26" x14ac:dyDescent="0.2">
      <c r="A72" t="s">
        <v>2470</v>
      </c>
      <c r="B72" t="s">
        <v>2471</v>
      </c>
      <c r="C72" t="s">
        <v>2472</v>
      </c>
      <c r="D72">
        <v>18</v>
      </c>
      <c r="E72">
        <v>517</v>
      </c>
      <c r="F72" s="21">
        <v>0</v>
      </c>
      <c r="G72">
        <v>54</v>
      </c>
      <c r="H72">
        <v>1346</v>
      </c>
      <c r="I72">
        <v>5221</v>
      </c>
      <c r="J72" s="5" t="s">
        <v>2475</v>
      </c>
      <c r="K72" t="s">
        <v>2473</v>
      </c>
      <c r="L72" t="s">
        <v>2474</v>
      </c>
      <c r="M72">
        <v>156</v>
      </c>
      <c r="N72">
        <v>17695</v>
      </c>
      <c r="O72">
        <v>100</v>
      </c>
      <c r="P72">
        <v>100</v>
      </c>
      <c r="Q72">
        <v>156</v>
      </c>
      <c r="R72" s="6">
        <v>305</v>
      </c>
      <c r="S72" s="14">
        <f t="shared" si="3"/>
        <v>3.3141025641025643</v>
      </c>
      <c r="T72" s="15">
        <f t="shared" si="4"/>
        <v>1.7095272178428672E-3</v>
      </c>
      <c r="U72" s="44">
        <f t="shared" si="5"/>
        <v>0.26668624598348728</v>
      </c>
      <c r="V72" s="39">
        <f>Table1[[#This Row],[MW]]*Table1[[#This Row],[NSAF (Zi)]]</f>
        <v>30.250084119729536</v>
      </c>
      <c r="Z72" s="38"/>
    </row>
    <row r="73" spans="1:26" x14ac:dyDescent="0.2">
      <c r="A73" t="s">
        <v>41</v>
      </c>
      <c r="B73" t="s">
        <v>42</v>
      </c>
      <c r="C73" t="s">
        <v>43</v>
      </c>
      <c r="D73">
        <v>67</v>
      </c>
      <c r="E73">
        <v>1673</v>
      </c>
      <c r="F73" s="21">
        <v>0</v>
      </c>
      <c r="G73">
        <v>74</v>
      </c>
      <c r="H73">
        <v>26</v>
      </c>
      <c r="I73">
        <v>158</v>
      </c>
      <c r="J73" s="5" t="s">
        <v>46</v>
      </c>
      <c r="K73" t="s">
        <v>44</v>
      </c>
      <c r="L73" t="s">
        <v>45</v>
      </c>
      <c r="M73">
        <v>509</v>
      </c>
      <c r="N73">
        <v>57010</v>
      </c>
      <c r="O73">
        <v>100</v>
      </c>
      <c r="P73">
        <v>100</v>
      </c>
      <c r="Q73">
        <v>509</v>
      </c>
      <c r="R73" s="6">
        <v>1035</v>
      </c>
      <c r="S73" s="14">
        <f t="shared" si="3"/>
        <v>3.2868369351669942</v>
      </c>
      <c r="T73" s="15">
        <f t="shared" si="4"/>
        <v>1.6954626758211922E-3</v>
      </c>
      <c r="U73" s="44">
        <f t="shared" si="5"/>
        <v>0.86299050199298688</v>
      </c>
      <c r="V73" s="39">
        <f>Table1[[#This Row],[MW]]*Table1[[#This Row],[NSAF (Zi)]]</f>
        <v>96.658327148566173</v>
      </c>
      <c r="Z73" s="38"/>
    </row>
    <row r="74" spans="1:26" x14ac:dyDescent="0.2">
      <c r="A74" t="s">
        <v>2476</v>
      </c>
      <c r="B74" t="s">
        <v>2477</v>
      </c>
      <c r="C74" t="s">
        <v>2478</v>
      </c>
      <c r="D74">
        <v>22</v>
      </c>
      <c r="E74">
        <v>497</v>
      </c>
      <c r="F74" s="21">
        <v>0</v>
      </c>
      <c r="G74">
        <v>86</v>
      </c>
      <c r="H74">
        <v>370</v>
      </c>
      <c r="I74">
        <v>2038</v>
      </c>
      <c r="J74" s="5" t="s">
        <v>2481</v>
      </c>
      <c r="K74" t="s">
        <v>2479</v>
      </c>
      <c r="L74" t="s">
        <v>2480</v>
      </c>
      <c r="M74">
        <v>152</v>
      </c>
      <c r="N74">
        <v>17193</v>
      </c>
      <c r="O74">
        <v>98.03</v>
      </c>
      <c r="P74">
        <v>99.34</v>
      </c>
      <c r="Q74">
        <v>152</v>
      </c>
      <c r="R74" s="6">
        <v>312</v>
      </c>
      <c r="S74" s="14">
        <f t="shared" si="3"/>
        <v>3.2697368421052633</v>
      </c>
      <c r="T74" s="15">
        <f t="shared" si="4"/>
        <v>1.6866418641681917E-3</v>
      </c>
      <c r="U74" s="44">
        <f t="shared" si="5"/>
        <v>0.25636956335356514</v>
      </c>
      <c r="V74" s="39">
        <f>Table1[[#This Row],[MW]]*Table1[[#This Row],[NSAF (Zi)]]</f>
        <v>28.998433570643719</v>
      </c>
      <c r="Z74" s="38"/>
    </row>
    <row r="75" spans="1:26" x14ac:dyDescent="0.2">
      <c r="A75" t="s">
        <v>2482</v>
      </c>
      <c r="B75" t="s">
        <v>2483</v>
      </c>
      <c r="C75" t="s">
        <v>2484</v>
      </c>
      <c r="D75">
        <v>8</v>
      </c>
      <c r="E75">
        <v>228</v>
      </c>
      <c r="F75" s="21">
        <v>0</v>
      </c>
      <c r="G75">
        <v>19</v>
      </c>
      <c r="H75">
        <v>2570</v>
      </c>
      <c r="I75">
        <v>406</v>
      </c>
      <c r="J75" s="5" t="s">
        <v>2487</v>
      </c>
      <c r="K75" t="s">
        <v>2485</v>
      </c>
      <c r="L75" t="s">
        <v>2486</v>
      </c>
      <c r="M75">
        <v>70</v>
      </c>
      <c r="N75">
        <v>8218</v>
      </c>
      <c r="O75">
        <v>98.53</v>
      </c>
      <c r="P75">
        <v>100</v>
      </c>
      <c r="Q75">
        <v>68</v>
      </c>
      <c r="R75" s="6">
        <v>126</v>
      </c>
      <c r="S75" s="14">
        <f t="shared" si="3"/>
        <v>3.2571428571428571</v>
      </c>
      <c r="T75" s="15">
        <f t="shared" si="4"/>
        <v>1.6801454568730338E-3</v>
      </c>
      <c r="U75" s="44">
        <f t="shared" si="5"/>
        <v>0.11761018198111237</v>
      </c>
      <c r="V75" s="39">
        <f>Table1[[#This Row],[MW]]*Table1[[#This Row],[NSAF (Zi)]]</f>
        <v>13.807435364582592</v>
      </c>
      <c r="Z75" s="38"/>
    </row>
    <row r="76" spans="1:26" x14ac:dyDescent="0.2">
      <c r="A76" t="s">
        <v>2488</v>
      </c>
      <c r="B76" t="s">
        <v>2489</v>
      </c>
      <c r="C76" t="s">
        <v>2490</v>
      </c>
      <c r="D76">
        <v>53</v>
      </c>
      <c r="E76">
        <v>1272</v>
      </c>
      <c r="F76" s="21">
        <v>2.6223779999999999E-3</v>
      </c>
      <c r="G76">
        <v>81</v>
      </c>
      <c r="H76">
        <v>291</v>
      </c>
      <c r="I76">
        <v>3370</v>
      </c>
      <c r="J76" s="5" t="s">
        <v>2493</v>
      </c>
      <c r="K76" t="s">
        <v>2491</v>
      </c>
      <c r="L76" t="s">
        <v>2492</v>
      </c>
      <c r="M76">
        <v>394</v>
      </c>
      <c r="N76">
        <v>43787</v>
      </c>
      <c r="O76">
        <v>98.98</v>
      </c>
      <c r="P76">
        <v>99.75</v>
      </c>
      <c r="Q76">
        <v>394</v>
      </c>
      <c r="R76" s="6">
        <v>810</v>
      </c>
      <c r="S76" s="14">
        <f t="shared" si="3"/>
        <v>3.2284263959390862</v>
      </c>
      <c r="T76" s="15">
        <f t="shared" si="4"/>
        <v>1.6653325260483449E-3</v>
      </c>
      <c r="U76" s="44">
        <f t="shared" si="5"/>
        <v>0.65614101526304791</v>
      </c>
      <c r="V76" s="39">
        <f>Table1[[#This Row],[MW]]*Table1[[#This Row],[NSAF (Zi)]]</f>
        <v>72.919915318078878</v>
      </c>
      <c r="Z76" s="38"/>
    </row>
    <row r="77" spans="1:26" x14ac:dyDescent="0.2">
      <c r="A77" t="s">
        <v>2494</v>
      </c>
      <c r="B77" t="s">
        <v>2495</v>
      </c>
      <c r="C77" t="s">
        <v>2496</v>
      </c>
      <c r="D77">
        <v>23</v>
      </c>
      <c r="E77">
        <v>649</v>
      </c>
      <c r="F77" s="21">
        <v>0</v>
      </c>
      <c r="G77">
        <v>49</v>
      </c>
      <c r="H77">
        <v>1019</v>
      </c>
      <c r="I77">
        <v>47</v>
      </c>
      <c r="J77" s="5" t="s">
        <v>2499</v>
      </c>
      <c r="K77" t="s">
        <v>2497</v>
      </c>
      <c r="L77" t="s">
        <v>2498</v>
      </c>
      <c r="M77">
        <v>202</v>
      </c>
      <c r="N77">
        <v>22047</v>
      </c>
      <c r="O77">
        <v>98.51</v>
      </c>
      <c r="P77">
        <v>99.01</v>
      </c>
      <c r="Q77">
        <v>202</v>
      </c>
      <c r="R77" s="6">
        <v>404</v>
      </c>
      <c r="S77" s="14">
        <f t="shared" si="3"/>
        <v>3.2128712871287131</v>
      </c>
      <c r="T77" s="15">
        <f t="shared" si="4"/>
        <v>1.6573086700048187E-3</v>
      </c>
      <c r="U77" s="44">
        <f t="shared" si="5"/>
        <v>0.33477635134097339</v>
      </c>
      <c r="V77" s="39">
        <f>Table1[[#This Row],[MW]]*Table1[[#This Row],[NSAF (Zi)]]</f>
        <v>36.538684247596237</v>
      </c>
      <c r="Z77" s="38"/>
    </row>
    <row r="78" spans="1:26" x14ac:dyDescent="0.2">
      <c r="A78" t="s">
        <v>2500</v>
      </c>
      <c r="B78" t="s">
        <v>2501</v>
      </c>
      <c r="C78" t="s">
        <v>2502</v>
      </c>
      <c r="D78">
        <v>43</v>
      </c>
      <c r="E78">
        <v>546</v>
      </c>
      <c r="F78" s="21">
        <v>1.298701E-2</v>
      </c>
      <c r="G78">
        <v>20</v>
      </c>
      <c r="H78">
        <v>396</v>
      </c>
      <c r="I78">
        <v>1747</v>
      </c>
      <c r="J78" s="5" t="s">
        <v>2505</v>
      </c>
      <c r="K78" t="s">
        <v>2503</v>
      </c>
      <c r="L78" t="s">
        <v>2504</v>
      </c>
      <c r="M78">
        <v>172</v>
      </c>
      <c r="N78">
        <v>19462</v>
      </c>
      <c r="O78">
        <v>97.24</v>
      </c>
      <c r="P78">
        <v>97.24</v>
      </c>
      <c r="Q78">
        <v>145</v>
      </c>
      <c r="R78" s="6">
        <v>298</v>
      </c>
      <c r="S78" s="14">
        <f t="shared" si="3"/>
        <v>3.1744186046511627</v>
      </c>
      <c r="T78" s="15">
        <f t="shared" si="4"/>
        <v>1.6374734639353159E-3</v>
      </c>
      <c r="U78" s="44">
        <f t="shared" si="5"/>
        <v>0.28164543579687434</v>
      </c>
      <c r="V78" s="39">
        <f>Table1[[#This Row],[MW]]*Table1[[#This Row],[NSAF (Zi)]]</f>
        <v>31.86850855510912</v>
      </c>
      <c r="Z78" s="38"/>
    </row>
    <row r="79" spans="1:26" x14ac:dyDescent="0.2">
      <c r="A79" t="s">
        <v>89</v>
      </c>
      <c r="B79" t="s">
        <v>90</v>
      </c>
      <c r="C79" t="s">
        <v>91</v>
      </c>
      <c r="D79">
        <v>59</v>
      </c>
      <c r="E79">
        <v>1314</v>
      </c>
      <c r="F79" s="21">
        <v>2.7624310000000001E-3</v>
      </c>
      <c r="G79">
        <v>78</v>
      </c>
      <c r="H79">
        <v>193</v>
      </c>
      <c r="I79">
        <v>63</v>
      </c>
      <c r="J79" s="5" t="s">
        <v>94</v>
      </c>
      <c r="K79" t="s">
        <v>92</v>
      </c>
      <c r="L79" t="s">
        <v>93</v>
      </c>
      <c r="M79">
        <v>417</v>
      </c>
      <c r="N79">
        <v>48243</v>
      </c>
      <c r="O79">
        <v>100</v>
      </c>
      <c r="P79">
        <v>100</v>
      </c>
      <c r="Q79">
        <v>417</v>
      </c>
      <c r="R79" s="6">
        <v>843</v>
      </c>
      <c r="S79" s="14">
        <f t="shared" si="3"/>
        <v>3.1510791366906474</v>
      </c>
      <c r="T79" s="15">
        <f t="shared" si="4"/>
        <v>1.6254341697503223E-3</v>
      </c>
      <c r="U79" s="44">
        <f t="shared" si="5"/>
        <v>0.67780604878588446</v>
      </c>
      <c r="V79" s="39">
        <f>Table1[[#This Row],[MW]]*Table1[[#This Row],[NSAF (Zi)]]</f>
        <v>78.415820651264795</v>
      </c>
      <c r="Z79" s="38"/>
    </row>
    <row r="80" spans="1:26" x14ac:dyDescent="0.2">
      <c r="A80" t="s">
        <v>47</v>
      </c>
      <c r="B80" t="s">
        <v>48</v>
      </c>
      <c r="C80" t="s">
        <v>49</v>
      </c>
      <c r="D80">
        <v>43</v>
      </c>
      <c r="E80">
        <v>1065</v>
      </c>
      <c r="F80" s="21">
        <v>4.1322310000000001E-3</v>
      </c>
      <c r="G80">
        <v>87</v>
      </c>
      <c r="H80">
        <v>395</v>
      </c>
      <c r="I80">
        <v>5191</v>
      </c>
      <c r="J80" s="5" t="s">
        <v>52</v>
      </c>
      <c r="K80" t="s">
        <v>50</v>
      </c>
      <c r="L80" t="s">
        <v>51</v>
      </c>
      <c r="M80">
        <v>339</v>
      </c>
      <c r="N80">
        <v>38676</v>
      </c>
      <c r="O80">
        <v>99.12</v>
      </c>
      <c r="P80">
        <v>99.71</v>
      </c>
      <c r="Q80">
        <v>339</v>
      </c>
      <c r="R80" s="6">
        <v>691</v>
      </c>
      <c r="S80" s="14">
        <f t="shared" si="3"/>
        <v>3.1415929203539825</v>
      </c>
      <c r="T80" s="15">
        <f t="shared" si="4"/>
        <v>1.6205408555851147E-3</v>
      </c>
      <c r="U80" s="44">
        <f t="shared" si="5"/>
        <v>0.5493633500433539</v>
      </c>
      <c r="V80" s="39">
        <f>Table1[[#This Row],[MW]]*Table1[[#This Row],[NSAF (Zi)]]</f>
        <v>62.676038130609896</v>
      </c>
      <c r="Z80" s="38"/>
    </row>
    <row r="81" spans="1:26" x14ac:dyDescent="0.2">
      <c r="A81" t="s">
        <v>2506</v>
      </c>
      <c r="B81" t="s">
        <v>2507</v>
      </c>
      <c r="C81" t="s">
        <v>2508</v>
      </c>
      <c r="D81">
        <v>24</v>
      </c>
      <c r="E81">
        <v>427</v>
      </c>
      <c r="F81" s="21">
        <v>2.5985280000000001E-3</v>
      </c>
      <c r="G81">
        <v>54</v>
      </c>
      <c r="H81">
        <v>345</v>
      </c>
      <c r="I81">
        <v>527</v>
      </c>
      <c r="J81" s="5" t="s">
        <v>2511</v>
      </c>
      <c r="K81" t="s">
        <v>2509</v>
      </c>
      <c r="L81" t="s">
        <v>2510</v>
      </c>
      <c r="M81">
        <v>136</v>
      </c>
      <c r="N81">
        <v>15328</v>
      </c>
      <c r="O81">
        <v>94.31</v>
      </c>
      <c r="P81">
        <v>95.12</v>
      </c>
      <c r="Q81">
        <v>123</v>
      </c>
      <c r="R81" s="6">
        <v>230</v>
      </c>
      <c r="S81" s="14">
        <f t="shared" si="3"/>
        <v>3.1397058823529411</v>
      </c>
      <c r="T81" s="15">
        <f t="shared" si="4"/>
        <v>1.6195674569767474E-3</v>
      </c>
      <c r="U81" s="44">
        <f t="shared" si="5"/>
        <v>0.22026117414883764</v>
      </c>
      <c r="V81" s="39">
        <f>Table1[[#This Row],[MW]]*Table1[[#This Row],[NSAF (Zi)]]</f>
        <v>24.824729980539583</v>
      </c>
      <c r="Z81" s="38"/>
    </row>
    <row r="82" spans="1:26" x14ac:dyDescent="0.2">
      <c r="A82" t="s">
        <v>2512</v>
      </c>
      <c r="B82" t="s">
        <v>2513</v>
      </c>
      <c r="C82" t="s">
        <v>2514</v>
      </c>
      <c r="D82">
        <v>30</v>
      </c>
      <c r="E82">
        <v>754</v>
      </c>
      <c r="F82" s="21">
        <v>7.0921980000000001E-3</v>
      </c>
      <c r="G82">
        <v>77</v>
      </c>
      <c r="H82">
        <v>659</v>
      </c>
      <c r="I82">
        <v>5027</v>
      </c>
      <c r="J82" s="5" t="s">
        <v>2517</v>
      </c>
      <c r="K82" t="s">
        <v>2515</v>
      </c>
      <c r="L82" t="s">
        <v>2516</v>
      </c>
      <c r="M82">
        <v>243</v>
      </c>
      <c r="N82">
        <v>26674</v>
      </c>
      <c r="O82">
        <v>99.14</v>
      </c>
      <c r="P82">
        <v>99.14</v>
      </c>
      <c r="Q82">
        <v>233</v>
      </c>
      <c r="R82" s="6">
        <v>468</v>
      </c>
      <c r="S82" s="14">
        <f t="shared" si="3"/>
        <v>3.1028806584362139</v>
      </c>
      <c r="T82" s="15">
        <f t="shared" si="4"/>
        <v>1.6005717495805125E-3</v>
      </c>
      <c r="U82" s="44">
        <f t="shared" si="5"/>
        <v>0.38893893514806455</v>
      </c>
      <c r="V82" s="39">
        <f>Table1[[#This Row],[MW]]*Table1[[#This Row],[NSAF (Zi)]]</f>
        <v>42.69365084831059</v>
      </c>
      <c r="Z82" s="38"/>
    </row>
    <row r="83" spans="1:26" x14ac:dyDescent="0.2">
      <c r="A83" t="s">
        <v>2518</v>
      </c>
      <c r="B83" t="s">
        <v>2519</v>
      </c>
      <c r="C83" t="s">
        <v>2520</v>
      </c>
      <c r="D83">
        <v>11</v>
      </c>
      <c r="E83">
        <v>285</v>
      </c>
      <c r="F83" s="21">
        <v>0</v>
      </c>
      <c r="G83">
        <v>67</v>
      </c>
      <c r="H83">
        <v>2072</v>
      </c>
      <c r="I83">
        <v>1381</v>
      </c>
      <c r="J83" s="5" t="s">
        <v>2523</v>
      </c>
      <c r="K83" t="s">
        <v>2521</v>
      </c>
      <c r="L83" t="s">
        <v>2522</v>
      </c>
      <c r="M83">
        <v>92</v>
      </c>
      <c r="N83">
        <v>10275</v>
      </c>
      <c r="O83">
        <v>100</v>
      </c>
      <c r="P83">
        <v>100</v>
      </c>
      <c r="Q83">
        <v>92</v>
      </c>
      <c r="R83" s="6">
        <v>184</v>
      </c>
      <c r="S83" s="14">
        <f t="shared" si="3"/>
        <v>3.097826086956522</v>
      </c>
      <c r="T83" s="15">
        <f t="shared" si="4"/>
        <v>1.5979644290912008E-3</v>
      </c>
      <c r="U83" s="44">
        <f t="shared" si="5"/>
        <v>0.14701272747639046</v>
      </c>
      <c r="V83" s="39">
        <f>Table1[[#This Row],[MW]]*Table1[[#This Row],[NSAF (Zi)]]</f>
        <v>16.419084508912089</v>
      </c>
      <c r="Z83" s="38"/>
    </row>
    <row r="84" spans="1:26" x14ac:dyDescent="0.2">
      <c r="A84" t="s">
        <v>2524</v>
      </c>
      <c r="B84" t="s">
        <v>2525</v>
      </c>
      <c r="C84" t="s">
        <v>2526</v>
      </c>
      <c r="D84">
        <v>23</v>
      </c>
      <c r="E84">
        <v>669</v>
      </c>
      <c r="F84" s="21">
        <v>1.99778E-2</v>
      </c>
      <c r="G84">
        <v>36</v>
      </c>
      <c r="H84">
        <v>510</v>
      </c>
      <c r="I84">
        <v>3177</v>
      </c>
      <c r="J84" s="5" t="s">
        <v>2529</v>
      </c>
      <c r="K84" t="s">
        <v>2527</v>
      </c>
      <c r="L84" t="s">
        <v>2528</v>
      </c>
      <c r="M84">
        <v>216</v>
      </c>
      <c r="N84">
        <v>24423</v>
      </c>
      <c r="O84">
        <v>96.76</v>
      </c>
      <c r="P84">
        <v>97.22</v>
      </c>
      <c r="Q84">
        <v>216</v>
      </c>
      <c r="R84" s="6">
        <v>437</v>
      </c>
      <c r="S84" s="14">
        <f t="shared" si="3"/>
        <v>3.0972222222222223</v>
      </c>
      <c r="T84" s="15">
        <f t="shared" si="4"/>
        <v>1.5976529350504422E-3</v>
      </c>
      <c r="U84" s="44">
        <f t="shared" si="5"/>
        <v>0.34509303397089552</v>
      </c>
      <c r="V84" s="39">
        <f>Table1[[#This Row],[MW]]*Table1[[#This Row],[NSAF (Zi)]]</f>
        <v>39.019477632736951</v>
      </c>
      <c r="Z84" s="38"/>
    </row>
    <row r="85" spans="1:26" x14ac:dyDescent="0.2">
      <c r="A85" t="s">
        <v>2177</v>
      </c>
      <c r="B85" t="s">
        <v>2530</v>
      </c>
      <c r="C85" t="s">
        <v>2531</v>
      </c>
      <c r="D85">
        <v>37</v>
      </c>
      <c r="E85">
        <v>1029</v>
      </c>
      <c r="F85" s="21">
        <v>4.5011249999999999E-3</v>
      </c>
      <c r="G85">
        <v>39</v>
      </c>
      <c r="H85">
        <v>82</v>
      </c>
      <c r="I85">
        <v>5312</v>
      </c>
      <c r="J85" s="5" t="s">
        <v>2132</v>
      </c>
      <c r="K85" t="s">
        <v>2130</v>
      </c>
      <c r="L85" t="s">
        <v>2131</v>
      </c>
      <c r="M85">
        <v>333</v>
      </c>
      <c r="N85">
        <v>35748</v>
      </c>
      <c r="O85">
        <v>89.58</v>
      </c>
      <c r="P85">
        <v>91.67</v>
      </c>
      <c r="Q85">
        <v>336</v>
      </c>
      <c r="R85" s="6">
        <v>609</v>
      </c>
      <c r="S85" s="14">
        <f t="shared" si="3"/>
        <v>3.0900900900900901</v>
      </c>
      <c r="T85" s="15">
        <f t="shared" si="4"/>
        <v>1.5939739378663482E-3</v>
      </c>
      <c r="U85" s="44">
        <f t="shared" si="5"/>
        <v>0.53079332130949397</v>
      </c>
      <c r="V85" s="39">
        <f>Table1[[#This Row],[MW]]*Table1[[#This Row],[NSAF (Zi)]]</f>
        <v>56.981380330846214</v>
      </c>
      <c r="Z85" s="38"/>
    </row>
    <row r="86" spans="1:26" x14ac:dyDescent="0.2">
      <c r="A86" t="s">
        <v>2532</v>
      </c>
      <c r="B86" t="s">
        <v>2533</v>
      </c>
      <c r="C86" t="s">
        <v>2534</v>
      </c>
      <c r="D86">
        <v>27</v>
      </c>
      <c r="E86">
        <v>564</v>
      </c>
      <c r="F86" s="21">
        <v>0</v>
      </c>
      <c r="G86">
        <v>54</v>
      </c>
      <c r="H86">
        <v>744</v>
      </c>
      <c r="I86">
        <v>3062</v>
      </c>
      <c r="J86" s="5" t="s">
        <v>2537</v>
      </c>
      <c r="K86" t="s">
        <v>2535</v>
      </c>
      <c r="L86" t="s">
        <v>2536</v>
      </c>
      <c r="M86">
        <v>184</v>
      </c>
      <c r="N86">
        <v>21397</v>
      </c>
      <c r="O86">
        <v>100</v>
      </c>
      <c r="P86">
        <v>100</v>
      </c>
      <c r="Q86">
        <v>184</v>
      </c>
      <c r="R86" s="6">
        <v>384</v>
      </c>
      <c r="S86" s="14">
        <f t="shared" si="3"/>
        <v>3.0652173913043477</v>
      </c>
      <c r="T86" s="15">
        <f t="shared" si="4"/>
        <v>1.5811437508902405E-3</v>
      </c>
      <c r="U86" s="44">
        <f t="shared" si="5"/>
        <v>0.29093045016380426</v>
      </c>
      <c r="V86" s="39">
        <f>Table1[[#This Row],[MW]]*Table1[[#This Row],[NSAF (Zi)]]</f>
        <v>33.831732837798477</v>
      </c>
      <c r="Z86" s="38"/>
    </row>
    <row r="87" spans="1:26" x14ac:dyDescent="0.2">
      <c r="A87" t="s">
        <v>2538</v>
      </c>
      <c r="B87" t="s">
        <v>2539</v>
      </c>
      <c r="C87" t="s">
        <v>2540</v>
      </c>
      <c r="D87">
        <v>15</v>
      </c>
      <c r="E87">
        <v>429</v>
      </c>
      <c r="F87" s="21">
        <v>8.2987559999999991E-3</v>
      </c>
      <c r="G87">
        <v>54</v>
      </c>
      <c r="H87">
        <v>1587</v>
      </c>
      <c r="I87">
        <v>838</v>
      </c>
      <c r="J87" s="5" t="s">
        <v>2543</v>
      </c>
      <c r="K87" t="s">
        <v>2541</v>
      </c>
      <c r="L87" t="s">
        <v>2542</v>
      </c>
      <c r="M87">
        <v>140</v>
      </c>
      <c r="N87">
        <v>14957</v>
      </c>
      <c r="O87">
        <v>98.96</v>
      </c>
      <c r="P87">
        <v>98.96</v>
      </c>
      <c r="Q87">
        <v>96</v>
      </c>
      <c r="R87" s="6">
        <v>194</v>
      </c>
      <c r="S87" s="14">
        <f t="shared" si="3"/>
        <v>3.0642857142857145</v>
      </c>
      <c r="T87" s="15">
        <f t="shared" si="4"/>
        <v>1.580663160084499E-3</v>
      </c>
      <c r="U87" s="44">
        <f t="shared" si="5"/>
        <v>0.22129284241182987</v>
      </c>
      <c r="V87" s="39">
        <f>Table1[[#This Row],[MW]]*Table1[[#This Row],[NSAF (Zi)]]</f>
        <v>23.64197888538385</v>
      </c>
      <c r="Z87" s="38"/>
    </row>
    <row r="88" spans="1:26" x14ac:dyDescent="0.2">
      <c r="A88" t="s">
        <v>2544</v>
      </c>
      <c r="B88" t="s">
        <v>2545</v>
      </c>
      <c r="C88" t="s">
        <v>2546</v>
      </c>
      <c r="D88">
        <v>27</v>
      </c>
      <c r="E88">
        <v>450</v>
      </c>
      <c r="F88" s="21">
        <v>0</v>
      </c>
      <c r="G88">
        <v>51</v>
      </c>
      <c r="H88">
        <v>833</v>
      </c>
      <c r="I88">
        <v>4495</v>
      </c>
      <c r="J88" s="5" t="s">
        <v>2549</v>
      </c>
      <c r="K88" t="s">
        <v>2547</v>
      </c>
      <c r="L88" t="s">
        <v>2548</v>
      </c>
      <c r="M88">
        <v>149</v>
      </c>
      <c r="N88">
        <v>16838</v>
      </c>
      <c r="O88">
        <v>100</v>
      </c>
      <c r="P88">
        <v>100</v>
      </c>
      <c r="Q88">
        <v>148</v>
      </c>
      <c r="R88" s="6">
        <v>302</v>
      </c>
      <c r="S88" s="14">
        <f t="shared" si="3"/>
        <v>3.0201342281879193</v>
      </c>
      <c r="T88" s="15">
        <f t="shared" si="4"/>
        <v>1.5578883165989804E-3</v>
      </c>
      <c r="U88" s="44">
        <f t="shared" si="5"/>
        <v>0.23212535917324809</v>
      </c>
      <c r="V88" s="39">
        <f>Table1[[#This Row],[MW]]*Table1[[#This Row],[NSAF (Zi)]]</f>
        <v>26.231723474893631</v>
      </c>
      <c r="Z88" s="38"/>
    </row>
    <row r="89" spans="1:26" x14ac:dyDescent="0.2">
      <c r="A89" t="s">
        <v>2550</v>
      </c>
      <c r="B89" t="s">
        <v>2551</v>
      </c>
      <c r="C89" t="s">
        <v>2552</v>
      </c>
      <c r="D89">
        <v>55</v>
      </c>
      <c r="E89">
        <v>1387</v>
      </c>
      <c r="F89" s="21">
        <v>0</v>
      </c>
      <c r="G89">
        <v>71</v>
      </c>
      <c r="H89">
        <v>268</v>
      </c>
      <c r="I89">
        <v>4862</v>
      </c>
      <c r="J89" s="5" t="s">
        <v>2555</v>
      </c>
      <c r="K89" t="s">
        <v>2553</v>
      </c>
      <c r="L89" t="s">
        <v>2554</v>
      </c>
      <c r="M89">
        <v>464</v>
      </c>
      <c r="N89">
        <v>51028</v>
      </c>
      <c r="O89">
        <v>99.57</v>
      </c>
      <c r="P89">
        <v>99.78</v>
      </c>
      <c r="Q89">
        <v>464</v>
      </c>
      <c r="R89" s="6">
        <v>939</v>
      </c>
      <c r="S89" s="14">
        <f t="shared" si="3"/>
        <v>2.9892241379310347</v>
      </c>
      <c r="T89" s="15">
        <f t="shared" si="4"/>
        <v>1.5419438370368542E-3</v>
      </c>
      <c r="U89" s="44">
        <f t="shared" si="5"/>
        <v>0.71546194038510036</v>
      </c>
      <c r="V89" s="39">
        <f>Table1[[#This Row],[MW]]*Table1[[#This Row],[NSAF (Zi)]]</f>
        <v>78.6823101163166</v>
      </c>
      <c r="Z89" s="38"/>
    </row>
    <row r="90" spans="1:26" x14ac:dyDescent="0.2">
      <c r="A90" t="s">
        <v>2556</v>
      </c>
      <c r="B90" t="s">
        <v>2557</v>
      </c>
      <c r="C90" t="s">
        <v>2558</v>
      </c>
      <c r="D90">
        <v>56</v>
      </c>
      <c r="E90">
        <v>1572</v>
      </c>
      <c r="F90" s="21">
        <v>0</v>
      </c>
      <c r="G90">
        <v>78</v>
      </c>
      <c r="H90">
        <v>276</v>
      </c>
      <c r="I90">
        <v>3361</v>
      </c>
      <c r="J90" s="5" t="s">
        <v>2561</v>
      </c>
      <c r="K90" t="s">
        <v>2559</v>
      </c>
      <c r="L90" t="s">
        <v>2560</v>
      </c>
      <c r="M90">
        <v>529</v>
      </c>
      <c r="N90">
        <v>56300</v>
      </c>
      <c r="O90">
        <v>97.19</v>
      </c>
      <c r="P90">
        <v>97.75</v>
      </c>
      <c r="Q90">
        <v>534</v>
      </c>
      <c r="R90" s="6">
        <v>1035</v>
      </c>
      <c r="S90" s="14">
        <f t="shared" si="3"/>
        <v>2.9716446124763705</v>
      </c>
      <c r="T90" s="15">
        <f t="shared" si="4"/>
        <v>1.5328757177918335E-3</v>
      </c>
      <c r="U90" s="44">
        <f t="shared" si="5"/>
        <v>0.81089125471187995</v>
      </c>
      <c r="V90" s="39">
        <f>Table1[[#This Row],[MW]]*Table1[[#This Row],[NSAF (Zi)]]</f>
        <v>86.300902911680225</v>
      </c>
      <c r="Z90" s="38"/>
    </row>
    <row r="91" spans="1:26" x14ac:dyDescent="0.2">
      <c r="A91" t="s">
        <v>2562</v>
      </c>
      <c r="B91" t="s">
        <v>2563</v>
      </c>
      <c r="C91" t="s">
        <v>2564</v>
      </c>
      <c r="D91">
        <v>34</v>
      </c>
      <c r="E91">
        <v>598</v>
      </c>
      <c r="F91" s="21">
        <v>0</v>
      </c>
      <c r="G91">
        <v>84</v>
      </c>
      <c r="H91">
        <v>601</v>
      </c>
      <c r="I91">
        <v>750</v>
      </c>
      <c r="J91" s="5" t="s">
        <v>2567</v>
      </c>
      <c r="K91" t="s">
        <v>2565</v>
      </c>
      <c r="L91" t="s">
        <v>2566</v>
      </c>
      <c r="M91">
        <v>204</v>
      </c>
      <c r="N91">
        <v>23407</v>
      </c>
      <c r="O91">
        <v>99.51</v>
      </c>
      <c r="P91">
        <v>100</v>
      </c>
      <c r="Q91">
        <v>204</v>
      </c>
      <c r="R91" s="6">
        <v>422</v>
      </c>
      <c r="S91" s="14">
        <f t="shared" si="3"/>
        <v>2.9313725490196076</v>
      </c>
      <c r="T91" s="15">
        <f t="shared" si="4"/>
        <v>1.5121020129150583E-3</v>
      </c>
      <c r="U91" s="44">
        <f t="shared" si="5"/>
        <v>0.30846881063467191</v>
      </c>
      <c r="V91" s="39">
        <f>Table1[[#This Row],[MW]]*Table1[[#This Row],[NSAF (Zi)]]</f>
        <v>35.393771816302767</v>
      </c>
      <c r="Z91" s="38"/>
    </row>
    <row r="92" spans="1:26" x14ac:dyDescent="0.2">
      <c r="A92" t="s">
        <v>2568</v>
      </c>
      <c r="B92" t="s">
        <v>2569</v>
      </c>
      <c r="C92" t="s">
        <v>2570</v>
      </c>
      <c r="D92">
        <v>46</v>
      </c>
      <c r="E92">
        <v>1357</v>
      </c>
      <c r="F92" s="21">
        <v>0</v>
      </c>
      <c r="G92">
        <v>65</v>
      </c>
      <c r="H92">
        <v>268</v>
      </c>
      <c r="I92">
        <v>4863</v>
      </c>
      <c r="J92" s="5" t="s">
        <v>2555</v>
      </c>
      <c r="K92" t="s">
        <v>2571</v>
      </c>
      <c r="L92" t="s">
        <v>2572</v>
      </c>
      <c r="M92">
        <v>463</v>
      </c>
      <c r="N92">
        <v>50976</v>
      </c>
      <c r="O92">
        <v>94.38</v>
      </c>
      <c r="P92">
        <v>94.6</v>
      </c>
      <c r="Q92">
        <v>463</v>
      </c>
      <c r="R92" s="6">
        <v>874</v>
      </c>
      <c r="S92" s="14">
        <f t="shared" si="3"/>
        <v>2.9308855291576674</v>
      </c>
      <c r="T92" s="15">
        <f t="shared" si="4"/>
        <v>1.511850791447553E-3</v>
      </c>
      <c r="U92" s="44">
        <f t="shared" si="5"/>
        <v>0.69998691644021704</v>
      </c>
      <c r="V92" s="39">
        <f>Table1[[#This Row],[MW]]*Table1[[#This Row],[NSAF (Zi)]]</f>
        <v>77.068105944830464</v>
      </c>
      <c r="Z92" s="38"/>
    </row>
    <row r="93" spans="1:26" x14ac:dyDescent="0.2">
      <c r="A93" t="s">
        <v>2145</v>
      </c>
      <c r="B93" t="s">
        <v>2573</v>
      </c>
      <c r="C93" t="s">
        <v>2574</v>
      </c>
      <c r="D93">
        <v>17</v>
      </c>
      <c r="E93">
        <v>475</v>
      </c>
      <c r="F93" s="21">
        <v>0</v>
      </c>
      <c r="G93">
        <v>59</v>
      </c>
      <c r="H93">
        <v>21</v>
      </c>
      <c r="I93">
        <v>224</v>
      </c>
      <c r="J93" s="5" t="s">
        <v>2150</v>
      </c>
      <c r="K93" t="s">
        <v>2148</v>
      </c>
      <c r="L93" t="s">
        <v>2149</v>
      </c>
      <c r="M93">
        <v>164</v>
      </c>
      <c r="N93">
        <v>17899</v>
      </c>
      <c r="O93">
        <v>92.37</v>
      </c>
      <c r="P93">
        <v>94.07</v>
      </c>
      <c r="Q93">
        <v>118</v>
      </c>
      <c r="R93" s="6">
        <v>224</v>
      </c>
      <c r="S93" s="14">
        <f t="shared" si="3"/>
        <v>2.8963414634146343</v>
      </c>
      <c r="T93" s="15">
        <f t="shared" si="4"/>
        <v>1.4940317832966511E-3</v>
      </c>
      <c r="U93" s="44">
        <f t="shared" si="5"/>
        <v>0.24502121246065078</v>
      </c>
      <c r="V93" s="39">
        <f>Table1[[#This Row],[MW]]*Table1[[#This Row],[NSAF (Zi)]]</f>
        <v>26.741674889226758</v>
      </c>
      <c r="Z93" s="38"/>
    </row>
    <row r="94" spans="1:26" x14ac:dyDescent="0.2">
      <c r="A94" t="s">
        <v>2575</v>
      </c>
      <c r="B94" t="s">
        <v>2576</v>
      </c>
      <c r="C94" t="s">
        <v>2577</v>
      </c>
      <c r="D94">
        <v>17</v>
      </c>
      <c r="E94">
        <v>1247</v>
      </c>
      <c r="F94" s="21">
        <v>0</v>
      </c>
      <c r="G94">
        <v>36</v>
      </c>
      <c r="H94">
        <v>158</v>
      </c>
      <c r="I94">
        <v>855</v>
      </c>
      <c r="J94" s="5" t="s">
        <v>2580</v>
      </c>
      <c r="K94" t="s">
        <v>2578</v>
      </c>
      <c r="L94" t="s">
        <v>2579</v>
      </c>
      <c r="M94">
        <v>434</v>
      </c>
      <c r="N94">
        <v>47014</v>
      </c>
      <c r="O94">
        <v>99.54</v>
      </c>
      <c r="P94">
        <v>99.77</v>
      </c>
      <c r="Q94">
        <v>434</v>
      </c>
      <c r="R94" s="6">
        <v>887</v>
      </c>
      <c r="S94" s="14">
        <f t="shared" si="3"/>
        <v>2.8732718894009217</v>
      </c>
      <c r="T94" s="15">
        <f t="shared" si="4"/>
        <v>1.4821317096213025E-3</v>
      </c>
      <c r="U94" s="44">
        <f t="shared" si="5"/>
        <v>0.6432451619756453</v>
      </c>
      <c r="V94" s="39">
        <f>Table1[[#This Row],[MW]]*Table1[[#This Row],[NSAF (Zi)]]</f>
        <v>69.680940196135921</v>
      </c>
      <c r="Z94" s="38"/>
    </row>
    <row r="95" spans="1:26" x14ac:dyDescent="0.2">
      <c r="A95" t="s">
        <v>2581</v>
      </c>
      <c r="B95" t="s">
        <v>2582</v>
      </c>
      <c r="C95" t="s">
        <v>2583</v>
      </c>
      <c r="D95">
        <v>20</v>
      </c>
      <c r="E95">
        <v>551</v>
      </c>
      <c r="F95" s="21">
        <v>0</v>
      </c>
      <c r="G95">
        <v>70</v>
      </c>
      <c r="H95">
        <v>1197</v>
      </c>
      <c r="I95">
        <v>5544</v>
      </c>
      <c r="J95" s="5" t="s">
        <v>2586</v>
      </c>
      <c r="K95" t="s">
        <v>2584</v>
      </c>
      <c r="L95" t="s">
        <v>2585</v>
      </c>
      <c r="M95">
        <v>192</v>
      </c>
      <c r="N95">
        <v>21881</v>
      </c>
      <c r="O95">
        <v>98.96</v>
      </c>
      <c r="P95">
        <v>99.48</v>
      </c>
      <c r="Q95">
        <v>192</v>
      </c>
      <c r="R95" s="6">
        <v>389</v>
      </c>
      <c r="S95" s="14">
        <f t="shared" si="3"/>
        <v>2.8697916666666665</v>
      </c>
      <c r="T95" s="15">
        <f t="shared" si="4"/>
        <v>1.4803364919497648E-3</v>
      </c>
      <c r="U95" s="44">
        <f t="shared" si="5"/>
        <v>0.28422460645435488</v>
      </c>
      <c r="V95" s="39">
        <f>Table1[[#This Row],[MW]]*Table1[[#This Row],[NSAF (Zi)]]</f>
        <v>32.391242780352805</v>
      </c>
      <c r="Z95" s="38"/>
    </row>
    <row r="96" spans="1:26" x14ac:dyDescent="0.2">
      <c r="A96" t="s">
        <v>2587</v>
      </c>
      <c r="B96" t="s">
        <v>2588</v>
      </c>
      <c r="C96" t="s">
        <v>2589</v>
      </c>
      <c r="D96">
        <v>15</v>
      </c>
      <c r="E96">
        <v>387</v>
      </c>
      <c r="F96" s="21">
        <v>0</v>
      </c>
      <c r="G96">
        <v>63</v>
      </c>
      <c r="H96">
        <v>1588</v>
      </c>
      <c r="I96">
        <v>2978</v>
      </c>
      <c r="J96" s="5" t="s">
        <v>2592</v>
      </c>
      <c r="K96" t="s">
        <v>2590</v>
      </c>
      <c r="L96" t="s">
        <v>2591</v>
      </c>
      <c r="M96">
        <v>136</v>
      </c>
      <c r="N96">
        <v>15798</v>
      </c>
      <c r="O96">
        <v>99.26</v>
      </c>
      <c r="P96">
        <v>100</v>
      </c>
      <c r="Q96">
        <v>136</v>
      </c>
      <c r="R96" s="6">
        <v>272</v>
      </c>
      <c r="S96" s="14">
        <f t="shared" si="3"/>
        <v>2.8455882352941178</v>
      </c>
      <c r="T96" s="15">
        <f t="shared" si="4"/>
        <v>1.4678515359484805E-3</v>
      </c>
      <c r="U96" s="44">
        <f t="shared" si="5"/>
        <v>0.19962780888899334</v>
      </c>
      <c r="V96" s="39">
        <f>Table1[[#This Row],[MW]]*Table1[[#This Row],[NSAF (Zi)]]</f>
        <v>23.189118564914097</v>
      </c>
      <c r="Z96" s="38"/>
    </row>
    <row r="97" spans="1:26" x14ac:dyDescent="0.2">
      <c r="A97" t="s">
        <v>2593</v>
      </c>
      <c r="B97" t="s">
        <v>2594</v>
      </c>
      <c r="C97" t="s">
        <v>2595</v>
      </c>
      <c r="D97">
        <v>32</v>
      </c>
      <c r="E97">
        <v>695</v>
      </c>
      <c r="F97" s="21">
        <v>0</v>
      </c>
      <c r="G97">
        <v>79</v>
      </c>
      <c r="H97">
        <v>66</v>
      </c>
      <c r="I97">
        <v>5136</v>
      </c>
      <c r="J97" s="5" t="s">
        <v>2598</v>
      </c>
      <c r="K97" t="s">
        <v>2596</v>
      </c>
      <c r="L97" t="s">
        <v>2597</v>
      </c>
      <c r="M97">
        <v>245</v>
      </c>
      <c r="N97">
        <v>27764</v>
      </c>
      <c r="O97">
        <v>99.59</v>
      </c>
      <c r="P97">
        <v>99.59</v>
      </c>
      <c r="Q97">
        <v>245</v>
      </c>
      <c r="R97" s="6">
        <v>500</v>
      </c>
      <c r="S97" s="14">
        <f t="shared" si="3"/>
        <v>2.8367346938775508</v>
      </c>
      <c r="T97" s="15">
        <f t="shared" si="4"/>
        <v>1.4632845771012011E-3</v>
      </c>
      <c r="U97" s="44">
        <f t="shared" si="5"/>
        <v>0.35850472138979428</v>
      </c>
      <c r="V97" s="39">
        <f>Table1[[#This Row],[MW]]*Table1[[#This Row],[NSAF (Zi)]]</f>
        <v>40.626632998637746</v>
      </c>
      <c r="Z97" s="38"/>
    </row>
    <row r="98" spans="1:26" x14ac:dyDescent="0.2">
      <c r="A98" t="s">
        <v>2599</v>
      </c>
      <c r="B98" t="s">
        <v>2600</v>
      </c>
      <c r="C98" t="s">
        <v>2601</v>
      </c>
      <c r="D98">
        <v>32</v>
      </c>
      <c r="E98">
        <v>633</v>
      </c>
      <c r="F98" s="21">
        <v>0</v>
      </c>
      <c r="G98">
        <v>77</v>
      </c>
      <c r="H98">
        <v>581</v>
      </c>
      <c r="I98">
        <v>986</v>
      </c>
      <c r="J98" s="5" t="s">
        <v>2604</v>
      </c>
      <c r="K98" t="s">
        <v>2602</v>
      </c>
      <c r="L98" t="s">
        <v>2603</v>
      </c>
      <c r="M98">
        <v>224</v>
      </c>
      <c r="N98">
        <v>25067</v>
      </c>
      <c r="O98">
        <v>93.3</v>
      </c>
      <c r="P98">
        <v>96.88</v>
      </c>
      <c r="Q98">
        <v>224</v>
      </c>
      <c r="R98" s="6">
        <v>429</v>
      </c>
      <c r="S98" s="14">
        <f t="shared" si="3"/>
        <v>2.8258928571428572</v>
      </c>
      <c r="T98" s="15">
        <f t="shared" si="4"/>
        <v>1.4576919876653376E-3</v>
      </c>
      <c r="U98" s="44">
        <f t="shared" si="5"/>
        <v>0.32652300523703565</v>
      </c>
      <c r="V98" s="39">
        <f>Table1[[#This Row],[MW]]*Table1[[#This Row],[NSAF (Zi)]]</f>
        <v>36.53996505480702</v>
      </c>
      <c r="Z98" s="38"/>
    </row>
    <row r="99" spans="1:26" x14ac:dyDescent="0.2">
      <c r="A99" t="s">
        <v>249</v>
      </c>
      <c r="B99" t="s">
        <v>250</v>
      </c>
      <c r="C99" t="s">
        <v>251</v>
      </c>
      <c r="D99">
        <v>32</v>
      </c>
      <c r="E99">
        <v>609</v>
      </c>
      <c r="F99" s="21">
        <v>0</v>
      </c>
      <c r="G99">
        <v>75</v>
      </c>
      <c r="H99">
        <v>661</v>
      </c>
      <c r="I99">
        <v>1481</v>
      </c>
      <c r="J99" s="5" t="s">
        <v>254</v>
      </c>
      <c r="K99" t="s">
        <v>252</v>
      </c>
      <c r="L99" t="s">
        <v>253</v>
      </c>
      <c r="M99">
        <v>216</v>
      </c>
      <c r="N99">
        <v>23803</v>
      </c>
      <c r="O99">
        <v>96.76</v>
      </c>
      <c r="P99">
        <v>98.15</v>
      </c>
      <c r="Q99">
        <v>216</v>
      </c>
      <c r="R99" s="6">
        <v>421</v>
      </c>
      <c r="S99" s="14">
        <f t="shared" si="3"/>
        <v>2.8194444444444446</v>
      </c>
      <c r="T99" s="15">
        <f t="shared" si="4"/>
        <v>1.4543656763015237E-3</v>
      </c>
      <c r="U99" s="44">
        <f t="shared" si="5"/>
        <v>0.31414298608112912</v>
      </c>
      <c r="V99" s="39">
        <f>Table1[[#This Row],[MW]]*Table1[[#This Row],[NSAF (Zi)]]</f>
        <v>34.618266193005169</v>
      </c>
      <c r="Z99" s="38"/>
    </row>
    <row r="100" spans="1:26" x14ac:dyDescent="0.2">
      <c r="A100" t="s">
        <v>2605</v>
      </c>
      <c r="B100" t="s">
        <v>2606</v>
      </c>
      <c r="C100" t="s">
        <v>2607</v>
      </c>
      <c r="D100">
        <v>46</v>
      </c>
      <c r="E100">
        <v>1067</v>
      </c>
      <c r="F100" s="21">
        <v>3.7209299999999999E-3</v>
      </c>
      <c r="G100">
        <v>47</v>
      </c>
      <c r="H100">
        <v>52</v>
      </c>
      <c r="I100">
        <v>1181</v>
      </c>
      <c r="J100" s="5" t="s">
        <v>2610</v>
      </c>
      <c r="K100" t="s">
        <v>2608</v>
      </c>
      <c r="L100" t="s">
        <v>2609</v>
      </c>
      <c r="M100">
        <v>379</v>
      </c>
      <c r="N100">
        <v>39652</v>
      </c>
      <c r="O100">
        <v>99.16</v>
      </c>
      <c r="P100">
        <v>99.16</v>
      </c>
      <c r="Q100">
        <v>359</v>
      </c>
      <c r="R100" s="6">
        <v>681</v>
      </c>
      <c r="S100" s="14">
        <f t="shared" si="3"/>
        <v>2.8153034300791555</v>
      </c>
      <c r="T100" s="15">
        <f t="shared" si="4"/>
        <v>1.4522295997528919E-3</v>
      </c>
      <c r="U100" s="44">
        <f t="shared" si="5"/>
        <v>0.55039501830634596</v>
      </c>
      <c r="V100" s="39">
        <f>Table1[[#This Row],[MW]]*Table1[[#This Row],[NSAF (Zi)]]</f>
        <v>57.583808089401671</v>
      </c>
      <c r="Z100" s="38"/>
    </row>
    <row r="101" spans="1:26" x14ac:dyDescent="0.2">
      <c r="A101" t="s">
        <v>2611</v>
      </c>
      <c r="B101" t="s">
        <v>2612</v>
      </c>
      <c r="C101" t="s">
        <v>2613</v>
      </c>
      <c r="D101">
        <v>23</v>
      </c>
      <c r="E101">
        <v>546</v>
      </c>
      <c r="F101" s="21">
        <v>0</v>
      </c>
      <c r="G101">
        <v>68</v>
      </c>
      <c r="H101">
        <v>1020</v>
      </c>
      <c r="I101">
        <v>4297</v>
      </c>
      <c r="J101" s="5" t="s">
        <v>2616</v>
      </c>
      <c r="K101" t="s">
        <v>2614</v>
      </c>
      <c r="L101" t="s">
        <v>2615</v>
      </c>
      <c r="M101">
        <v>194</v>
      </c>
      <c r="N101">
        <v>22127</v>
      </c>
      <c r="O101">
        <v>100</v>
      </c>
      <c r="P101">
        <v>100</v>
      </c>
      <c r="Q101">
        <v>194</v>
      </c>
      <c r="R101" s="6">
        <v>387</v>
      </c>
      <c r="S101" s="14">
        <f t="shared" si="3"/>
        <v>2.8144329896907219</v>
      </c>
      <c r="T101" s="15">
        <f t="shared" si="4"/>
        <v>1.4517805968911051E-3</v>
      </c>
      <c r="U101" s="44">
        <f t="shared" si="5"/>
        <v>0.2816454357968744</v>
      </c>
      <c r="V101" s="39">
        <f>Table1[[#This Row],[MW]]*Table1[[#This Row],[NSAF (Zi)]]</f>
        <v>32.12354926740948</v>
      </c>
      <c r="Z101" s="38"/>
    </row>
    <row r="102" spans="1:26" x14ac:dyDescent="0.2">
      <c r="A102" t="s">
        <v>2617</v>
      </c>
      <c r="B102" t="s">
        <v>2618</v>
      </c>
      <c r="C102" t="s">
        <v>2619</v>
      </c>
      <c r="D102">
        <v>8</v>
      </c>
      <c r="E102">
        <v>356</v>
      </c>
      <c r="F102" s="21">
        <v>0</v>
      </c>
      <c r="G102">
        <v>17</v>
      </c>
      <c r="H102">
        <v>257</v>
      </c>
      <c r="I102">
        <v>5558</v>
      </c>
      <c r="J102" s="5" t="s">
        <v>2622</v>
      </c>
      <c r="K102" t="s">
        <v>2620</v>
      </c>
      <c r="L102" t="s">
        <v>2621</v>
      </c>
      <c r="M102">
        <v>128</v>
      </c>
      <c r="N102">
        <v>13583</v>
      </c>
      <c r="O102">
        <v>97.14</v>
      </c>
      <c r="P102">
        <v>98.1</v>
      </c>
      <c r="Q102">
        <v>105</v>
      </c>
      <c r="R102" s="6">
        <v>204</v>
      </c>
      <c r="S102" s="14">
        <f t="shared" si="3"/>
        <v>2.78125</v>
      </c>
      <c r="T102" s="15">
        <f t="shared" si="4"/>
        <v>1.4346636782235473E-3</v>
      </c>
      <c r="U102" s="44">
        <f t="shared" si="5"/>
        <v>0.18363695081261405</v>
      </c>
      <c r="V102" s="39">
        <f>Table1[[#This Row],[MW]]*Table1[[#This Row],[NSAF (Zi)]]</f>
        <v>19.487036741310444</v>
      </c>
      <c r="Z102" s="38"/>
    </row>
    <row r="103" spans="1:26" x14ac:dyDescent="0.2">
      <c r="A103" t="s">
        <v>2623</v>
      </c>
      <c r="B103" t="s">
        <v>2624</v>
      </c>
      <c r="C103" t="s">
        <v>2625</v>
      </c>
      <c r="D103">
        <v>40</v>
      </c>
      <c r="E103">
        <v>817</v>
      </c>
      <c r="F103" s="21">
        <v>0</v>
      </c>
      <c r="G103">
        <v>63</v>
      </c>
      <c r="H103">
        <v>462</v>
      </c>
      <c r="I103">
        <v>25</v>
      </c>
      <c r="J103" s="5" t="s">
        <v>2628</v>
      </c>
      <c r="K103" t="s">
        <v>2626</v>
      </c>
      <c r="L103" t="s">
        <v>2627</v>
      </c>
      <c r="M103">
        <v>295</v>
      </c>
      <c r="N103">
        <v>32881</v>
      </c>
      <c r="O103">
        <v>100</v>
      </c>
      <c r="P103">
        <v>100</v>
      </c>
      <c r="Q103">
        <v>295</v>
      </c>
      <c r="R103" s="6">
        <v>608</v>
      </c>
      <c r="S103" s="14">
        <f t="shared" si="3"/>
        <v>2.7694915254237289</v>
      </c>
      <c r="T103" s="15">
        <f t="shared" si="4"/>
        <v>1.4285982557027774E-3</v>
      </c>
      <c r="U103" s="44">
        <f t="shared" si="5"/>
        <v>0.42143648543231932</v>
      </c>
      <c r="V103" s="39">
        <f>Table1[[#This Row],[MW]]*Table1[[#This Row],[NSAF (Zi)]]</f>
        <v>46.973739245763028</v>
      </c>
      <c r="Z103" s="38"/>
    </row>
    <row r="104" spans="1:26" x14ac:dyDescent="0.2">
      <c r="A104" t="s">
        <v>2629</v>
      </c>
      <c r="B104" t="s">
        <v>2630</v>
      </c>
      <c r="C104" t="s">
        <v>2631</v>
      </c>
      <c r="D104">
        <v>28</v>
      </c>
      <c r="E104">
        <v>891</v>
      </c>
      <c r="F104" s="21">
        <v>0</v>
      </c>
      <c r="G104">
        <v>53</v>
      </c>
      <c r="H104">
        <v>411</v>
      </c>
      <c r="I104">
        <v>5132</v>
      </c>
      <c r="J104" s="5" t="s">
        <v>2634</v>
      </c>
      <c r="K104" t="s">
        <v>2632</v>
      </c>
      <c r="L104" t="s">
        <v>2633</v>
      </c>
      <c r="M104">
        <v>324</v>
      </c>
      <c r="N104">
        <v>35924</v>
      </c>
      <c r="O104">
        <v>96.47</v>
      </c>
      <c r="P104">
        <v>97.53</v>
      </c>
      <c r="Q104">
        <v>283</v>
      </c>
      <c r="R104" s="6">
        <v>541</v>
      </c>
      <c r="S104" s="14">
        <f t="shared" si="3"/>
        <v>2.75</v>
      </c>
      <c r="T104" s="15">
        <f t="shared" si="4"/>
        <v>1.418543861614294E-3</v>
      </c>
      <c r="U104" s="44">
        <f t="shared" si="5"/>
        <v>0.45960821116303124</v>
      </c>
      <c r="V104" s="39">
        <f>Table1[[#This Row],[MW]]*Table1[[#This Row],[NSAF (Zi)]]</f>
        <v>50.959769684631894</v>
      </c>
      <c r="Z104" s="38"/>
    </row>
    <row r="105" spans="1:26" x14ac:dyDescent="0.2">
      <c r="A105" t="s">
        <v>2635</v>
      </c>
      <c r="B105" t="s">
        <v>2636</v>
      </c>
      <c r="C105" t="s">
        <v>2637</v>
      </c>
      <c r="D105">
        <v>49</v>
      </c>
      <c r="E105">
        <v>1103</v>
      </c>
      <c r="F105" s="21">
        <v>0</v>
      </c>
      <c r="G105">
        <v>65</v>
      </c>
      <c r="H105">
        <v>320</v>
      </c>
      <c r="I105">
        <v>4210</v>
      </c>
      <c r="J105" s="5" t="s">
        <v>2640</v>
      </c>
      <c r="K105" t="s">
        <v>2638</v>
      </c>
      <c r="L105" t="s">
        <v>2639</v>
      </c>
      <c r="M105">
        <v>403</v>
      </c>
      <c r="N105">
        <v>46136</v>
      </c>
      <c r="O105">
        <v>99.5</v>
      </c>
      <c r="P105">
        <v>99.75</v>
      </c>
      <c r="Q105">
        <v>403</v>
      </c>
      <c r="R105" s="6">
        <v>828</v>
      </c>
      <c r="S105" s="14">
        <f t="shared" si="3"/>
        <v>2.7369727047146402</v>
      </c>
      <c r="T105" s="15">
        <f t="shared" si="4"/>
        <v>1.4118239380650269E-3</v>
      </c>
      <c r="U105" s="44">
        <f t="shared" si="5"/>
        <v>0.5689650470402059</v>
      </c>
      <c r="V105" s="39">
        <f>Table1[[#This Row],[MW]]*Table1[[#This Row],[NSAF (Zi)]]</f>
        <v>65.135909206568087</v>
      </c>
      <c r="Z105" s="38"/>
    </row>
    <row r="106" spans="1:26" x14ac:dyDescent="0.2">
      <c r="A106" t="s">
        <v>2641</v>
      </c>
      <c r="B106" t="s">
        <v>2642</v>
      </c>
      <c r="C106" t="s">
        <v>2643</v>
      </c>
      <c r="D106">
        <v>17</v>
      </c>
      <c r="E106">
        <v>568</v>
      </c>
      <c r="F106" s="21">
        <v>0</v>
      </c>
      <c r="G106">
        <v>60</v>
      </c>
      <c r="H106">
        <v>1408</v>
      </c>
      <c r="I106">
        <v>892</v>
      </c>
      <c r="J106" s="5" t="s">
        <v>2646</v>
      </c>
      <c r="K106" t="s">
        <v>2644</v>
      </c>
      <c r="L106" t="s">
        <v>2645</v>
      </c>
      <c r="M106">
        <v>208</v>
      </c>
      <c r="N106">
        <v>24205</v>
      </c>
      <c r="O106">
        <v>100</v>
      </c>
      <c r="P106">
        <v>100</v>
      </c>
      <c r="Q106">
        <v>208</v>
      </c>
      <c r="R106" s="6">
        <v>423</v>
      </c>
      <c r="S106" s="14">
        <f t="shared" si="3"/>
        <v>2.7307692307692308</v>
      </c>
      <c r="T106" s="15">
        <f t="shared" si="4"/>
        <v>1.408623974470138E-3</v>
      </c>
      <c r="U106" s="44">
        <f t="shared" si="5"/>
        <v>0.2929937866897887</v>
      </c>
      <c r="V106" s="39">
        <f>Table1[[#This Row],[MW]]*Table1[[#This Row],[NSAF (Zi)]]</f>
        <v>34.095743302049691</v>
      </c>
      <c r="Z106" s="38"/>
    </row>
    <row r="107" spans="1:26" x14ac:dyDescent="0.2">
      <c r="A107" t="s">
        <v>2647</v>
      </c>
      <c r="B107" t="s">
        <v>2648</v>
      </c>
      <c r="C107" t="s">
        <v>2649</v>
      </c>
      <c r="D107">
        <v>24</v>
      </c>
      <c r="E107">
        <v>368</v>
      </c>
      <c r="F107" s="21">
        <v>1.3271399999999999E-2</v>
      </c>
      <c r="G107">
        <v>61</v>
      </c>
      <c r="H107">
        <v>967</v>
      </c>
      <c r="I107">
        <v>3684</v>
      </c>
      <c r="J107" s="5" t="s">
        <v>2652</v>
      </c>
      <c r="K107" t="s">
        <v>2650</v>
      </c>
      <c r="L107" t="s">
        <v>2651</v>
      </c>
      <c r="M107">
        <v>135</v>
      </c>
      <c r="N107">
        <v>15860</v>
      </c>
      <c r="O107">
        <v>97.78</v>
      </c>
      <c r="P107">
        <v>97.78</v>
      </c>
      <c r="Q107">
        <v>135</v>
      </c>
      <c r="R107" s="6">
        <v>267</v>
      </c>
      <c r="S107" s="14">
        <f t="shared" si="3"/>
        <v>2.7259259259259259</v>
      </c>
      <c r="T107" s="15">
        <f t="shared" si="4"/>
        <v>1.4061256325227209E-3</v>
      </c>
      <c r="U107" s="44">
        <f t="shared" si="5"/>
        <v>0.18982696039056732</v>
      </c>
      <c r="V107" s="39">
        <f>Table1[[#This Row],[MW]]*Table1[[#This Row],[NSAF (Zi)]]</f>
        <v>22.301152531810352</v>
      </c>
      <c r="Z107" s="38"/>
    </row>
    <row r="108" spans="1:26" x14ac:dyDescent="0.2">
      <c r="A108" t="s">
        <v>2653</v>
      </c>
      <c r="B108" t="s">
        <v>2654</v>
      </c>
      <c r="C108" t="s">
        <v>2655</v>
      </c>
      <c r="D108">
        <v>22</v>
      </c>
      <c r="E108">
        <v>393</v>
      </c>
      <c r="F108" s="21">
        <v>0</v>
      </c>
      <c r="G108">
        <v>63</v>
      </c>
      <c r="H108">
        <v>239</v>
      </c>
      <c r="I108">
        <v>844</v>
      </c>
      <c r="J108" s="5" t="s">
        <v>2658</v>
      </c>
      <c r="K108" t="s">
        <v>2656</v>
      </c>
      <c r="L108" t="s">
        <v>2657</v>
      </c>
      <c r="M108">
        <v>145</v>
      </c>
      <c r="N108">
        <v>17258</v>
      </c>
      <c r="O108">
        <v>98.62</v>
      </c>
      <c r="P108">
        <v>98.62</v>
      </c>
      <c r="Q108">
        <v>145</v>
      </c>
      <c r="R108" s="6">
        <v>286</v>
      </c>
      <c r="S108" s="14">
        <f t="shared" si="3"/>
        <v>2.7103448275862068</v>
      </c>
      <c r="T108" s="15">
        <f t="shared" si="4"/>
        <v>1.3980883701928965E-3</v>
      </c>
      <c r="U108" s="44">
        <f t="shared" si="5"/>
        <v>0.20272281367796999</v>
      </c>
      <c r="V108" s="39">
        <f>Table1[[#This Row],[MW]]*Table1[[#This Row],[NSAF (Zi)]]</f>
        <v>24.12820909278901</v>
      </c>
      <c r="Z108" s="38"/>
    </row>
    <row r="109" spans="1:26" x14ac:dyDescent="0.2">
      <c r="A109" t="s">
        <v>2659</v>
      </c>
      <c r="B109" t="s">
        <v>2660</v>
      </c>
      <c r="C109" t="s">
        <v>2661</v>
      </c>
      <c r="D109">
        <v>14</v>
      </c>
      <c r="E109">
        <v>284</v>
      </c>
      <c r="F109" s="21">
        <v>0</v>
      </c>
      <c r="G109">
        <v>81</v>
      </c>
      <c r="H109">
        <v>789</v>
      </c>
      <c r="I109">
        <v>3577</v>
      </c>
      <c r="J109" s="5" t="s">
        <v>2664</v>
      </c>
      <c r="K109" t="s">
        <v>2662</v>
      </c>
      <c r="L109" t="s">
        <v>2663</v>
      </c>
      <c r="M109">
        <v>105</v>
      </c>
      <c r="N109">
        <v>11675</v>
      </c>
      <c r="O109">
        <v>96.19</v>
      </c>
      <c r="P109">
        <v>100</v>
      </c>
      <c r="Q109">
        <v>105</v>
      </c>
      <c r="R109" s="6">
        <v>208</v>
      </c>
      <c r="S109" s="14">
        <f t="shared" si="3"/>
        <v>2.7047619047619049</v>
      </c>
      <c r="T109" s="15">
        <f t="shared" si="4"/>
        <v>1.395208508046613E-3</v>
      </c>
      <c r="U109" s="44">
        <f t="shared" si="5"/>
        <v>0.14649689334489438</v>
      </c>
      <c r="V109" s="39">
        <f>Table1[[#This Row],[MW]]*Table1[[#This Row],[NSAF (Zi)]]</f>
        <v>16.289059331444207</v>
      </c>
      <c r="Z109" s="38"/>
    </row>
    <row r="110" spans="1:26" x14ac:dyDescent="0.2">
      <c r="A110" t="s">
        <v>2665</v>
      </c>
      <c r="B110" t="s">
        <v>2666</v>
      </c>
      <c r="C110" t="s">
        <v>2667</v>
      </c>
      <c r="D110">
        <v>19</v>
      </c>
      <c r="E110">
        <v>309</v>
      </c>
      <c r="F110" s="21">
        <v>3.3195020000000002E-3</v>
      </c>
      <c r="G110">
        <v>71</v>
      </c>
      <c r="H110">
        <v>1281</v>
      </c>
      <c r="I110">
        <v>3869</v>
      </c>
      <c r="J110" s="5" t="s">
        <v>2670</v>
      </c>
      <c r="K110" t="s">
        <v>2668</v>
      </c>
      <c r="L110" t="s">
        <v>2669</v>
      </c>
      <c r="M110">
        <v>115</v>
      </c>
      <c r="N110">
        <v>12449</v>
      </c>
      <c r="O110">
        <v>96.52</v>
      </c>
      <c r="P110">
        <v>98.26</v>
      </c>
      <c r="Q110">
        <v>115</v>
      </c>
      <c r="R110" s="6">
        <v>234</v>
      </c>
      <c r="S110" s="14">
        <f t="shared" si="3"/>
        <v>2.6869565217391305</v>
      </c>
      <c r="T110" s="15">
        <f t="shared" si="4"/>
        <v>1.3860238837591046E-3</v>
      </c>
      <c r="U110" s="44">
        <f t="shared" si="5"/>
        <v>0.15939274663229702</v>
      </c>
      <c r="V110" s="39">
        <f>Table1[[#This Row],[MW]]*Table1[[#This Row],[NSAF (Zi)]]</f>
        <v>17.254611328917093</v>
      </c>
      <c r="Z110" s="38"/>
    </row>
    <row r="111" spans="1:26" x14ac:dyDescent="0.2">
      <c r="A111" t="s">
        <v>2671</v>
      </c>
      <c r="B111" t="s">
        <v>2672</v>
      </c>
      <c r="C111" t="s">
        <v>2673</v>
      </c>
      <c r="D111">
        <v>18</v>
      </c>
      <c r="E111">
        <v>361</v>
      </c>
      <c r="F111" s="21">
        <v>0</v>
      </c>
      <c r="G111">
        <v>93</v>
      </c>
      <c r="H111">
        <v>1350</v>
      </c>
      <c r="I111">
        <v>4425</v>
      </c>
      <c r="J111" s="5" t="s">
        <v>2676</v>
      </c>
      <c r="K111" t="s">
        <v>2674</v>
      </c>
      <c r="L111" t="s">
        <v>2675</v>
      </c>
      <c r="M111">
        <v>135</v>
      </c>
      <c r="N111">
        <v>14803</v>
      </c>
      <c r="O111">
        <v>100</v>
      </c>
      <c r="P111">
        <v>100</v>
      </c>
      <c r="Q111">
        <v>135</v>
      </c>
      <c r="R111" s="6">
        <v>281</v>
      </c>
      <c r="S111" s="14">
        <f t="shared" si="3"/>
        <v>2.674074074074074</v>
      </c>
      <c r="T111" s="15">
        <f t="shared" si="4"/>
        <v>1.3793786775562562E-3</v>
      </c>
      <c r="U111" s="44">
        <f t="shared" si="5"/>
        <v>0.18621612147009459</v>
      </c>
      <c r="V111" s="39">
        <f>Table1[[#This Row],[MW]]*Table1[[#This Row],[NSAF (Zi)]]</f>
        <v>20.418942563865262</v>
      </c>
      <c r="Z111" s="38"/>
    </row>
    <row r="112" spans="1:26" x14ac:dyDescent="0.2">
      <c r="A112" t="s">
        <v>2677</v>
      </c>
      <c r="B112" t="s">
        <v>2678</v>
      </c>
      <c r="C112" t="s">
        <v>2679</v>
      </c>
      <c r="D112">
        <v>12</v>
      </c>
      <c r="E112">
        <v>406</v>
      </c>
      <c r="F112" s="21">
        <v>2.6178009999999999E-3</v>
      </c>
      <c r="G112">
        <v>49</v>
      </c>
      <c r="H112">
        <v>1924</v>
      </c>
      <c r="I112">
        <v>4574</v>
      </c>
      <c r="J112" s="5" t="s">
        <v>2682</v>
      </c>
      <c r="K112" t="s">
        <v>2680</v>
      </c>
      <c r="L112" t="s">
        <v>2681</v>
      </c>
      <c r="M112">
        <v>152</v>
      </c>
      <c r="N112">
        <v>17719</v>
      </c>
      <c r="O112">
        <v>93.75</v>
      </c>
      <c r="P112">
        <v>94.53</v>
      </c>
      <c r="Q112">
        <v>128</v>
      </c>
      <c r="R112" s="6">
        <v>241</v>
      </c>
      <c r="S112" s="14">
        <f t="shared" si="3"/>
        <v>2.6710526315789473</v>
      </c>
      <c r="T112" s="15">
        <f t="shared" si="4"/>
        <v>1.377820114390917E-3</v>
      </c>
      <c r="U112" s="44">
        <f t="shared" si="5"/>
        <v>0.20942865738741939</v>
      </c>
      <c r="V112" s="39">
        <f>Table1[[#This Row],[MW]]*Table1[[#This Row],[NSAF (Zi)]]</f>
        <v>24.413594606892659</v>
      </c>
      <c r="Z112" s="38"/>
    </row>
    <row r="113" spans="1:26" x14ac:dyDescent="0.2">
      <c r="A113" t="s">
        <v>2432</v>
      </c>
      <c r="B113" t="s">
        <v>2683</v>
      </c>
      <c r="C113" t="s">
        <v>2684</v>
      </c>
      <c r="D113">
        <v>10</v>
      </c>
      <c r="E113">
        <v>269</v>
      </c>
      <c r="F113" s="21">
        <v>0</v>
      </c>
      <c r="G113">
        <v>43</v>
      </c>
      <c r="H113">
        <v>871</v>
      </c>
      <c r="I113">
        <v>3899</v>
      </c>
      <c r="J113" s="5" t="s">
        <v>2437</v>
      </c>
      <c r="K113" t="s">
        <v>2435</v>
      </c>
      <c r="L113" t="s">
        <v>2436</v>
      </c>
      <c r="M113">
        <v>102</v>
      </c>
      <c r="N113">
        <v>10932</v>
      </c>
      <c r="O113">
        <v>91.18</v>
      </c>
      <c r="P113">
        <v>95.1</v>
      </c>
      <c r="Q113">
        <v>102</v>
      </c>
      <c r="R113" s="6">
        <v>163</v>
      </c>
      <c r="S113" s="14">
        <f t="shared" si="3"/>
        <v>2.6372549019607843</v>
      </c>
      <c r="T113" s="15">
        <f t="shared" si="4"/>
        <v>1.3603860918867917E-3</v>
      </c>
      <c r="U113" s="44">
        <f t="shared" si="5"/>
        <v>0.13875938137245275</v>
      </c>
      <c r="V113" s="39">
        <f>Table1[[#This Row],[MW]]*Table1[[#This Row],[NSAF (Zi)]]</f>
        <v>14.871740756506407</v>
      </c>
      <c r="Z113" s="38"/>
    </row>
    <row r="114" spans="1:26" x14ac:dyDescent="0.2">
      <c r="A114" t="s">
        <v>2685</v>
      </c>
      <c r="B114" t="s">
        <v>2686</v>
      </c>
      <c r="C114" t="s">
        <v>2687</v>
      </c>
      <c r="D114">
        <v>46</v>
      </c>
      <c r="E114">
        <v>778</v>
      </c>
      <c r="F114" s="21">
        <v>0</v>
      </c>
      <c r="G114">
        <v>46</v>
      </c>
      <c r="H114">
        <v>332</v>
      </c>
      <c r="I114">
        <v>2333</v>
      </c>
      <c r="J114" s="5" t="s">
        <v>2690</v>
      </c>
      <c r="K114" t="s">
        <v>2688</v>
      </c>
      <c r="L114" t="s">
        <v>2689</v>
      </c>
      <c r="M114">
        <v>297</v>
      </c>
      <c r="N114">
        <v>34459</v>
      </c>
      <c r="O114">
        <v>98.65</v>
      </c>
      <c r="P114">
        <v>98.65</v>
      </c>
      <c r="Q114">
        <v>296</v>
      </c>
      <c r="R114" s="6">
        <v>603</v>
      </c>
      <c r="S114" s="14">
        <f t="shared" si="3"/>
        <v>2.6195286195286194</v>
      </c>
      <c r="T114" s="15">
        <f t="shared" si="4"/>
        <v>1.3512422703837411E-3</v>
      </c>
      <c r="U114" s="44">
        <f t="shared" si="5"/>
        <v>0.40131895430397113</v>
      </c>
      <c r="V114" s="39">
        <f>Table1[[#This Row],[MW]]*Table1[[#This Row],[NSAF (Zi)]]</f>
        <v>46.562457395153338</v>
      </c>
      <c r="Z114" s="38"/>
    </row>
    <row r="115" spans="1:26" x14ac:dyDescent="0.2">
      <c r="A115" t="s">
        <v>23</v>
      </c>
      <c r="B115" t="s">
        <v>24</v>
      </c>
      <c r="C115" t="s">
        <v>25</v>
      </c>
      <c r="D115">
        <v>63</v>
      </c>
      <c r="E115">
        <v>1312</v>
      </c>
      <c r="F115" s="21">
        <v>0</v>
      </c>
      <c r="G115">
        <v>79</v>
      </c>
      <c r="H115">
        <v>26</v>
      </c>
      <c r="I115">
        <v>123</v>
      </c>
      <c r="J115" s="5" t="s">
        <v>28</v>
      </c>
      <c r="K115" t="s">
        <v>26</v>
      </c>
      <c r="L115" t="s">
        <v>27</v>
      </c>
      <c r="M115">
        <v>505</v>
      </c>
      <c r="N115">
        <v>56678</v>
      </c>
      <c r="O115">
        <v>96.04</v>
      </c>
      <c r="P115">
        <v>98.42</v>
      </c>
      <c r="Q115">
        <v>505</v>
      </c>
      <c r="R115" s="6">
        <v>968</v>
      </c>
      <c r="S115" s="14">
        <f t="shared" si="3"/>
        <v>2.5980198019801981</v>
      </c>
      <c r="T115" s="15">
        <f t="shared" si="4"/>
        <v>1.340147288164143E-3</v>
      </c>
      <c r="U115" s="44">
        <f t="shared" si="5"/>
        <v>0.67677438052289218</v>
      </c>
      <c r="V115" s="39">
        <f>Table1[[#This Row],[MW]]*Table1[[#This Row],[NSAF (Zi)]]</f>
        <v>75.956867998567304</v>
      </c>
      <c r="Z115" s="38"/>
    </row>
    <row r="116" spans="1:26" x14ac:dyDescent="0.2">
      <c r="A116" t="s">
        <v>2691</v>
      </c>
      <c r="B116" t="s">
        <v>2692</v>
      </c>
      <c r="C116" t="s">
        <v>2693</v>
      </c>
      <c r="D116">
        <v>83</v>
      </c>
      <c r="E116">
        <v>1616</v>
      </c>
      <c r="F116" s="21">
        <v>1.892148E-3</v>
      </c>
      <c r="G116">
        <v>90</v>
      </c>
      <c r="H116">
        <v>150</v>
      </c>
      <c r="I116">
        <v>520</v>
      </c>
      <c r="J116" s="5" t="s">
        <v>2696</v>
      </c>
      <c r="K116" t="s">
        <v>2694</v>
      </c>
      <c r="L116" t="s">
        <v>2695</v>
      </c>
      <c r="M116">
        <v>623</v>
      </c>
      <c r="N116">
        <v>67630</v>
      </c>
      <c r="O116">
        <v>97.27</v>
      </c>
      <c r="P116">
        <v>99.2</v>
      </c>
      <c r="Q116">
        <v>623</v>
      </c>
      <c r="R116" s="6">
        <v>1267</v>
      </c>
      <c r="S116" s="14">
        <f t="shared" si="3"/>
        <v>2.5939004815409308</v>
      </c>
      <c r="T116" s="15">
        <f t="shared" si="4"/>
        <v>1.3380224020829994E-3</v>
      </c>
      <c r="U116" s="44">
        <f t="shared" si="5"/>
        <v>0.83358795649770867</v>
      </c>
      <c r="V116" s="39">
        <f>Table1[[#This Row],[MW]]*Table1[[#This Row],[NSAF (Zi)]]</f>
        <v>90.490455052873244</v>
      </c>
      <c r="Z116" s="38"/>
    </row>
    <row r="117" spans="1:26" x14ac:dyDescent="0.2">
      <c r="A117" t="s">
        <v>2697</v>
      </c>
      <c r="B117" t="s">
        <v>2698</v>
      </c>
      <c r="C117" t="s">
        <v>2699</v>
      </c>
      <c r="D117">
        <v>4</v>
      </c>
      <c r="E117">
        <v>145</v>
      </c>
      <c r="F117" s="21">
        <v>0</v>
      </c>
      <c r="G117">
        <v>45</v>
      </c>
      <c r="H117">
        <v>3608</v>
      </c>
      <c r="I117">
        <v>2595</v>
      </c>
      <c r="J117" s="5" t="s">
        <v>2702</v>
      </c>
      <c r="K117" t="s">
        <v>2700</v>
      </c>
      <c r="L117" t="s">
        <v>2701</v>
      </c>
      <c r="M117">
        <v>56</v>
      </c>
      <c r="N117">
        <v>6677</v>
      </c>
      <c r="O117">
        <v>74.19</v>
      </c>
      <c r="P117">
        <v>77.42</v>
      </c>
      <c r="Q117">
        <v>62</v>
      </c>
      <c r="R117" s="6">
        <v>87</v>
      </c>
      <c r="S117" s="14">
        <f t="shared" si="3"/>
        <v>2.5892857142857144</v>
      </c>
      <c r="T117" s="15">
        <f t="shared" si="4"/>
        <v>1.3356419476238481E-3</v>
      </c>
      <c r="U117" s="44">
        <f t="shared" si="5"/>
        <v>7.4795949066935499E-2</v>
      </c>
      <c r="V117" s="39">
        <f>Table1[[#This Row],[MW]]*Table1[[#This Row],[NSAF (Zi)]]</f>
        <v>8.9180812842844333</v>
      </c>
      <c r="Z117" s="38"/>
    </row>
    <row r="118" spans="1:26" x14ac:dyDescent="0.2">
      <c r="A118" t="s">
        <v>2703</v>
      </c>
      <c r="B118" t="s">
        <v>2704</v>
      </c>
      <c r="C118" t="s">
        <v>2705</v>
      </c>
      <c r="D118">
        <v>37</v>
      </c>
      <c r="E118">
        <v>488</v>
      </c>
      <c r="F118" s="21">
        <v>8.3125520000000008E-3</v>
      </c>
      <c r="G118">
        <v>93</v>
      </c>
      <c r="H118">
        <v>533</v>
      </c>
      <c r="I118">
        <v>5123</v>
      </c>
      <c r="J118" s="5" t="s">
        <v>2708</v>
      </c>
      <c r="K118" t="s">
        <v>2706</v>
      </c>
      <c r="L118" t="s">
        <v>2707</v>
      </c>
      <c r="M118">
        <v>189</v>
      </c>
      <c r="N118">
        <v>19915</v>
      </c>
      <c r="O118">
        <v>94.18</v>
      </c>
      <c r="P118">
        <v>98.41</v>
      </c>
      <c r="Q118">
        <v>189</v>
      </c>
      <c r="R118" s="6">
        <v>365</v>
      </c>
      <c r="S118" s="14">
        <f t="shared" si="3"/>
        <v>2.5820105820105819</v>
      </c>
      <c r="T118" s="15">
        <f t="shared" si="4"/>
        <v>1.3318891860851858E-3</v>
      </c>
      <c r="U118" s="44">
        <f t="shared" si="5"/>
        <v>0.25172705617010011</v>
      </c>
      <c r="V118" s="39">
        <f>Table1[[#This Row],[MW]]*Table1[[#This Row],[NSAF (Zi)]]</f>
        <v>26.524573140886474</v>
      </c>
      <c r="Z118" s="38"/>
    </row>
    <row r="119" spans="1:26" x14ac:dyDescent="0.2">
      <c r="A119" t="s">
        <v>2709</v>
      </c>
      <c r="B119" t="s">
        <v>2710</v>
      </c>
      <c r="C119" t="s">
        <v>2711</v>
      </c>
      <c r="D119">
        <v>10</v>
      </c>
      <c r="E119">
        <v>369</v>
      </c>
      <c r="F119" s="21">
        <v>0</v>
      </c>
      <c r="G119">
        <v>49</v>
      </c>
      <c r="H119">
        <v>2225</v>
      </c>
      <c r="I119">
        <v>2756</v>
      </c>
      <c r="J119" s="5" t="s">
        <v>2714</v>
      </c>
      <c r="K119" t="s">
        <v>2712</v>
      </c>
      <c r="L119" t="s">
        <v>2713</v>
      </c>
      <c r="M119">
        <v>143</v>
      </c>
      <c r="N119">
        <v>15808</v>
      </c>
      <c r="O119">
        <v>100</v>
      </c>
      <c r="P119">
        <v>100</v>
      </c>
      <c r="Q119">
        <v>143</v>
      </c>
      <c r="R119" s="6">
        <v>290</v>
      </c>
      <c r="S119" s="14">
        <f t="shared" si="3"/>
        <v>2.5804195804195804</v>
      </c>
      <c r="T119" s="15">
        <f t="shared" si="4"/>
        <v>1.3310684931612828E-3</v>
      </c>
      <c r="U119" s="44">
        <f t="shared" si="5"/>
        <v>0.19034279452206343</v>
      </c>
      <c r="V119" s="39">
        <f>Table1[[#This Row],[MW]]*Table1[[#This Row],[NSAF (Zi)]]</f>
        <v>21.04153073989356</v>
      </c>
      <c r="Z119" s="38"/>
    </row>
    <row r="120" spans="1:26" x14ac:dyDescent="0.2">
      <c r="A120" t="s">
        <v>2715</v>
      </c>
      <c r="B120" t="s">
        <v>2716</v>
      </c>
      <c r="C120" t="s">
        <v>2717</v>
      </c>
      <c r="D120">
        <v>20</v>
      </c>
      <c r="E120">
        <v>294</v>
      </c>
      <c r="F120" s="21">
        <v>0</v>
      </c>
      <c r="G120">
        <v>94</v>
      </c>
      <c r="H120">
        <v>1201</v>
      </c>
      <c r="I120">
        <v>4145</v>
      </c>
      <c r="J120" s="5" t="s">
        <v>2720</v>
      </c>
      <c r="K120" t="s">
        <v>2718</v>
      </c>
      <c r="L120" t="s">
        <v>2719</v>
      </c>
      <c r="M120">
        <v>114</v>
      </c>
      <c r="N120">
        <v>12774</v>
      </c>
      <c r="O120">
        <v>98.25</v>
      </c>
      <c r="P120">
        <v>99.12</v>
      </c>
      <c r="Q120">
        <v>114</v>
      </c>
      <c r="R120" s="6">
        <v>230</v>
      </c>
      <c r="S120" s="14">
        <f t="shared" si="3"/>
        <v>2.5789473684210527</v>
      </c>
      <c r="T120" s="15">
        <f t="shared" si="4"/>
        <v>1.330309075963644E-3</v>
      </c>
      <c r="U120" s="44">
        <f t="shared" si="5"/>
        <v>0.15165523465985542</v>
      </c>
      <c r="V120" s="39">
        <f>Table1[[#This Row],[MW]]*Table1[[#This Row],[NSAF (Zi)]]</f>
        <v>16.993368136359589</v>
      </c>
      <c r="Z120" s="38"/>
    </row>
    <row r="121" spans="1:26" x14ac:dyDescent="0.2">
      <c r="A121" t="s">
        <v>2721</v>
      </c>
      <c r="B121" t="s">
        <v>2722</v>
      </c>
      <c r="C121" t="s">
        <v>2723</v>
      </c>
      <c r="D121">
        <v>20</v>
      </c>
      <c r="E121">
        <v>441</v>
      </c>
      <c r="F121" s="21">
        <v>1.980198E-2</v>
      </c>
      <c r="G121">
        <v>73</v>
      </c>
      <c r="H121">
        <v>12</v>
      </c>
      <c r="I121">
        <v>4831</v>
      </c>
      <c r="J121" s="5" t="s">
        <v>2726</v>
      </c>
      <c r="K121" t="s">
        <v>2724</v>
      </c>
      <c r="L121" t="s">
        <v>2725</v>
      </c>
      <c r="M121">
        <v>172</v>
      </c>
      <c r="N121">
        <v>19779</v>
      </c>
      <c r="O121">
        <v>100</v>
      </c>
      <c r="P121">
        <v>100</v>
      </c>
      <c r="Q121">
        <v>172</v>
      </c>
      <c r="R121" s="6">
        <v>354</v>
      </c>
      <c r="S121" s="14">
        <f t="shared" si="3"/>
        <v>2.5639534883720931</v>
      </c>
      <c r="T121" s="15">
        <f t="shared" si="4"/>
        <v>1.3225747208708322E-3</v>
      </c>
      <c r="U121" s="44">
        <f t="shared" si="5"/>
        <v>0.22748285198978313</v>
      </c>
      <c r="V121" s="39">
        <f>Table1[[#This Row],[MW]]*Table1[[#This Row],[NSAF (Zi)]]</f>
        <v>26.159205404104188</v>
      </c>
      <c r="Z121" s="38"/>
    </row>
    <row r="122" spans="1:26" x14ac:dyDescent="0.2">
      <c r="A122" t="s">
        <v>2727</v>
      </c>
      <c r="B122" t="s">
        <v>2728</v>
      </c>
      <c r="C122" t="s">
        <v>2729</v>
      </c>
      <c r="D122">
        <v>30</v>
      </c>
      <c r="E122">
        <v>546</v>
      </c>
      <c r="F122" s="21">
        <v>0</v>
      </c>
      <c r="G122">
        <v>59</v>
      </c>
      <c r="H122">
        <v>719</v>
      </c>
      <c r="I122">
        <v>4919</v>
      </c>
      <c r="J122" s="5" t="s">
        <v>2732</v>
      </c>
      <c r="K122" t="s">
        <v>2730</v>
      </c>
      <c r="L122" t="s">
        <v>2731</v>
      </c>
      <c r="M122">
        <v>214</v>
      </c>
      <c r="N122">
        <v>24604</v>
      </c>
      <c r="O122">
        <v>98.6</v>
      </c>
      <c r="P122">
        <v>99.07</v>
      </c>
      <c r="Q122">
        <v>214</v>
      </c>
      <c r="R122" s="6">
        <v>437</v>
      </c>
      <c r="S122" s="14">
        <f t="shared" si="3"/>
        <v>2.5514018691588785</v>
      </c>
      <c r="T122" s="15">
        <f t="shared" si="4"/>
        <v>1.3161001672751139E-3</v>
      </c>
      <c r="U122" s="44">
        <f t="shared" si="5"/>
        <v>0.28164543579687434</v>
      </c>
      <c r="V122" s="39">
        <f>Table1[[#This Row],[MW]]*Table1[[#This Row],[NSAF (Zi)]]</f>
        <v>32.381328515636902</v>
      </c>
      <c r="Z122" s="38"/>
    </row>
    <row r="123" spans="1:26" x14ac:dyDescent="0.2">
      <c r="A123" t="s">
        <v>2733</v>
      </c>
      <c r="B123" t="s">
        <v>2734</v>
      </c>
      <c r="C123" t="s">
        <v>2735</v>
      </c>
      <c r="D123">
        <v>47</v>
      </c>
      <c r="E123">
        <v>1615</v>
      </c>
      <c r="F123" s="21">
        <v>0</v>
      </c>
      <c r="G123">
        <v>59</v>
      </c>
      <c r="H123">
        <v>10</v>
      </c>
      <c r="I123">
        <v>1471</v>
      </c>
      <c r="J123" s="5" t="s">
        <v>2738</v>
      </c>
      <c r="K123" t="s">
        <v>2736</v>
      </c>
      <c r="L123" t="s">
        <v>2737</v>
      </c>
      <c r="M123">
        <v>633</v>
      </c>
      <c r="N123">
        <v>69642</v>
      </c>
      <c r="O123">
        <v>99.68</v>
      </c>
      <c r="P123">
        <v>99.68</v>
      </c>
      <c r="Q123">
        <v>634</v>
      </c>
      <c r="R123" s="6">
        <v>1292</v>
      </c>
      <c r="S123" s="14">
        <f t="shared" si="3"/>
        <v>2.5513428120063191</v>
      </c>
      <c r="T123" s="15">
        <f t="shared" si="4"/>
        <v>1.3160697035801147E-3</v>
      </c>
      <c r="U123" s="44">
        <f t="shared" si="5"/>
        <v>0.83307212236621264</v>
      </c>
      <c r="V123" s="39">
        <f>Table1[[#This Row],[MW]]*Table1[[#This Row],[NSAF (Zi)]]</f>
        <v>91.653726296726347</v>
      </c>
      <c r="Z123" s="38"/>
    </row>
    <row r="124" spans="1:26" x14ac:dyDescent="0.2">
      <c r="A124" t="s">
        <v>2739</v>
      </c>
      <c r="B124" t="s">
        <v>2740</v>
      </c>
      <c r="C124" t="s">
        <v>2741</v>
      </c>
      <c r="D124">
        <v>156</v>
      </c>
      <c r="E124">
        <v>811</v>
      </c>
      <c r="F124" s="21">
        <v>0</v>
      </c>
      <c r="G124">
        <v>43</v>
      </c>
      <c r="H124">
        <v>14</v>
      </c>
      <c r="I124">
        <v>1724</v>
      </c>
      <c r="J124" s="5" t="s">
        <v>2744</v>
      </c>
      <c r="K124" t="s">
        <v>2742</v>
      </c>
      <c r="L124" t="s">
        <v>2743</v>
      </c>
      <c r="M124">
        <v>322</v>
      </c>
      <c r="N124">
        <v>37361</v>
      </c>
      <c r="O124">
        <v>100</v>
      </c>
      <c r="P124">
        <v>100</v>
      </c>
      <c r="Q124">
        <v>322</v>
      </c>
      <c r="R124" s="6">
        <v>694</v>
      </c>
      <c r="S124" s="14">
        <f t="shared" si="3"/>
        <v>2.518633540372671</v>
      </c>
      <c r="T124" s="15">
        <f t="shared" si="4"/>
        <v>1.2991971448551016E-3</v>
      </c>
      <c r="U124" s="44">
        <f t="shared" si="5"/>
        <v>0.4183414806433427</v>
      </c>
      <c r="V124" s="39">
        <f>Table1[[#This Row],[MW]]*Table1[[#This Row],[NSAF (Zi)]]</f>
        <v>48.539304528931453</v>
      </c>
      <c r="Z124" s="38"/>
    </row>
    <row r="125" spans="1:26" x14ac:dyDescent="0.2">
      <c r="A125" t="s">
        <v>2745</v>
      </c>
      <c r="B125" t="s">
        <v>2746</v>
      </c>
      <c r="C125" t="s">
        <v>2747</v>
      </c>
      <c r="D125">
        <v>23</v>
      </c>
      <c r="E125">
        <v>618</v>
      </c>
      <c r="F125" s="21">
        <v>0</v>
      </c>
      <c r="G125">
        <v>64</v>
      </c>
      <c r="H125">
        <v>66</v>
      </c>
      <c r="I125">
        <v>2862</v>
      </c>
      <c r="J125" s="5" t="s">
        <v>2750</v>
      </c>
      <c r="K125" t="s">
        <v>2748</v>
      </c>
      <c r="L125" t="s">
        <v>2749</v>
      </c>
      <c r="M125">
        <v>246</v>
      </c>
      <c r="N125">
        <v>28212</v>
      </c>
      <c r="O125">
        <v>100</v>
      </c>
      <c r="P125">
        <v>100</v>
      </c>
      <c r="Q125">
        <v>176</v>
      </c>
      <c r="R125" s="6">
        <v>363</v>
      </c>
      <c r="S125" s="14">
        <f t="shared" si="3"/>
        <v>2.5121951219512195</v>
      </c>
      <c r="T125" s="15">
        <f t="shared" si="4"/>
        <v>1.2958759888804636E-3</v>
      </c>
      <c r="U125" s="44">
        <f t="shared" si="5"/>
        <v>0.31878549326459404</v>
      </c>
      <c r="V125" s="39">
        <f>Table1[[#This Row],[MW]]*Table1[[#This Row],[NSAF (Zi)]]</f>
        <v>36.559253398295638</v>
      </c>
      <c r="Z125" s="38"/>
    </row>
    <row r="126" spans="1:26" x14ac:dyDescent="0.2">
      <c r="A126" t="s">
        <v>2524</v>
      </c>
      <c r="B126" t="s">
        <v>2751</v>
      </c>
      <c r="C126" t="s">
        <v>2752</v>
      </c>
      <c r="D126">
        <v>24</v>
      </c>
      <c r="E126">
        <v>541</v>
      </c>
      <c r="F126" s="21">
        <v>2.3668640000000002E-3</v>
      </c>
      <c r="G126">
        <v>54</v>
      </c>
      <c r="H126">
        <v>510</v>
      </c>
      <c r="I126">
        <v>5279</v>
      </c>
      <c r="J126" s="5" t="s">
        <v>2529</v>
      </c>
      <c r="K126" t="s">
        <v>2527</v>
      </c>
      <c r="L126" t="s">
        <v>2528</v>
      </c>
      <c r="M126">
        <v>216</v>
      </c>
      <c r="N126">
        <v>24423</v>
      </c>
      <c r="O126">
        <v>93.06</v>
      </c>
      <c r="P126">
        <v>96.76</v>
      </c>
      <c r="Q126">
        <v>216</v>
      </c>
      <c r="R126" s="6">
        <v>426</v>
      </c>
      <c r="S126" s="14">
        <f t="shared" si="3"/>
        <v>2.5046296296296298</v>
      </c>
      <c r="T126" s="15">
        <f t="shared" si="4"/>
        <v>1.2919734497194159E-3</v>
      </c>
      <c r="U126" s="44">
        <f t="shared" si="5"/>
        <v>0.27906626513939381</v>
      </c>
      <c r="V126" s="39">
        <f>Table1[[#This Row],[MW]]*Table1[[#This Row],[NSAF (Zi)]]</f>
        <v>31.553867562497295</v>
      </c>
      <c r="Z126" s="38"/>
    </row>
    <row r="127" spans="1:26" x14ac:dyDescent="0.2">
      <c r="A127" t="s">
        <v>2753</v>
      </c>
      <c r="B127" t="s">
        <v>2754</v>
      </c>
      <c r="C127" t="s">
        <v>2755</v>
      </c>
      <c r="D127">
        <v>92</v>
      </c>
      <c r="E127">
        <v>1440</v>
      </c>
      <c r="F127" s="21">
        <v>0</v>
      </c>
      <c r="G127">
        <v>76</v>
      </c>
      <c r="H127">
        <v>22</v>
      </c>
      <c r="I127">
        <v>3905</v>
      </c>
      <c r="J127" s="5" t="s">
        <v>2758</v>
      </c>
      <c r="K127" t="s">
        <v>2756</v>
      </c>
      <c r="L127" t="s">
        <v>2757</v>
      </c>
      <c r="M127">
        <v>577</v>
      </c>
      <c r="N127">
        <v>67767</v>
      </c>
      <c r="O127">
        <v>99.65</v>
      </c>
      <c r="P127">
        <v>99.83</v>
      </c>
      <c r="Q127">
        <v>577</v>
      </c>
      <c r="R127" s="6">
        <v>1172</v>
      </c>
      <c r="S127" s="14">
        <f t="shared" si="3"/>
        <v>2.4956672443674175</v>
      </c>
      <c r="T127" s="15">
        <f t="shared" si="4"/>
        <v>1.2873503455015491E-3</v>
      </c>
      <c r="U127" s="44">
        <f t="shared" si="5"/>
        <v>0.74280114935439379</v>
      </c>
      <c r="V127" s="39">
        <f>Table1[[#This Row],[MW]]*Table1[[#This Row],[NSAF (Zi)]]</f>
        <v>87.239870863603471</v>
      </c>
      <c r="Z127" s="38"/>
    </row>
    <row r="128" spans="1:26" x14ac:dyDescent="0.2">
      <c r="A128" t="s">
        <v>2759</v>
      </c>
      <c r="B128" t="s">
        <v>2760</v>
      </c>
      <c r="C128" t="s">
        <v>2761</v>
      </c>
      <c r="D128">
        <v>51</v>
      </c>
      <c r="E128">
        <v>1013</v>
      </c>
      <c r="F128" s="21">
        <v>0</v>
      </c>
      <c r="G128">
        <v>64</v>
      </c>
      <c r="H128">
        <v>48</v>
      </c>
      <c r="I128">
        <v>3895</v>
      </c>
      <c r="J128" s="5" t="s">
        <v>2764</v>
      </c>
      <c r="K128" t="s">
        <v>2762</v>
      </c>
      <c r="L128" t="s">
        <v>2763</v>
      </c>
      <c r="M128">
        <v>407</v>
      </c>
      <c r="N128">
        <v>46402</v>
      </c>
      <c r="O128">
        <v>100</v>
      </c>
      <c r="P128">
        <v>100</v>
      </c>
      <c r="Q128">
        <v>407</v>
      </c>
      <c r="R128" s="6">
        <v>844</v>
      </c>
      <c r="S128" s="14">
        <f t="shared" si="3"/>
        <v>2.4889434889434892</v>
      </c>
      <c r="T128" s="15">
        <f t="shared" si="4"/>
        <v>1.2838820029620547E-3</v>
      </c>
      <c r="U128" s="44">
        <f t="shared" si="5"/>
        <v>0.52253997520555628</v>
      </c>
      <c r="V128" s="39">
        <f>Table1[[#This Row],[MW]]*Table1[[#This Row],[NSAF (Zi)]]</f>
        <v>59.574692701445265</v>
      </c>
      <c r="Z128" s="38"/>
    </row>
    <row r="129" spans="1:26" x14ac:dyDescent="0.2">
      <c r="A129" t="s">
        <v>2765</v>
      </c>
      <c r="B129" t="s">
        <v>2766</v>
      </c>
      <c r="C129" t="s">
        <v>2767</v>
      </c>
      <c r="D129">
        <v>20</v>
      </c>
      <c r="E129">
        <v>525</v>
      </c>
      <c r="F129" s="21">
        <v>0</v>
      </c>
      <c r="G129">
        <v>52</v>
      </c>
      <c r="H129">
        <v>42</v>
      </c>
      <c r="I129">
        <v>142</v>
      </c>
      <c r="J129" s="5" t="s">
        <v>2770</v>
      </c>
      <c r="K129" t="s">
        <v>2768</v>
      </c>
      <c r="L129" t="s">
        <v>2769</v>
      </c>
      <c r="M129">
        <v>211</v>
      </c>
      <c r="N129">
        <v>24393</v>
      </c>
      <c r="O129">
        <v>100</v>
      </c>
      <c r="P129">
        <v>100</v>
      </c>
      <c r="Q129">
        <v>211</v>
      </c>
      <c r="R129" s="6">
        <v>424</v>
      </c>
      <c r="S129" s="14">
        <f t="shared" si="3"/>
        <v>2.4881516587677726</v>
      </c>
      <c r="T129" s="15">
        <f t="shared" si="4"/>
        <v>1.2834735499310716E-3</v>
      </c>
      <c r="U129" s="44">
        <f t="shared" si="5"/>
        <v>0.27081291903545612</v>
      </c>
      <c r="V129" s="39">
        <f>Table1[[#This Row],[MW]]*Table1[[#This Row],[NSAF (Zi)]]</f>
        <v>31.307770303468629</v>
      </c>
      <c r="Z129" s="38"/>
    </row>
    <row r="130" spans="1:26" x14ac:dyDescent="0.2">
      <c r="A130" t="s">
        <v>2771</v>
      </c>
      <c r="B130" t="s">
        <v>2772</v>
      </c>
      <c r="C130" t="s">
        <v>2773</v>
      </c>
      <c r="D130">
        <v>21</v>
      </c>
      <c r="E130">
        <v>319</v>
      </c>
      <c r="F130" s="21">
        <v>0</v>
      </c>
      <c r="G130">
        <v>73</v>
      </c>
      <c r="H130">
        <v>280</v>
      </c>
      <c r="I130">
        <v>5467</v>
      </c>
      <c r="J130" s="5" t="s">
        <v>2776</v>
      </c>
      <c r="K130" t="s">
        <v>2774</v>
      </c>
      <c r="L130" t="s">
        <v>2775</v>
      </c>
      <c r="M130">
        <v>130</v>
      </c>
      <c r="N130">
        <v>14840</v>
      </c>
      <c r="O130">
        <v>100</v>
      </c>
      <c r="P130">
        <v>100</v>
      </c>
      <c r="Q130">
        <v>130</v>
      </c>
      <c r="R130" s="6">
        <v>268</v>
      </c>
      <c r="S130" s="14">
        <f t="shared" si="3"/>
        <v>2.453846153846154</v>
      </c>
      <c r="T130" s="15">
        <f t="shared" si="4"/>
        <v>1.2657775995942931E-3</v>
      </c>
      <c r="U130" s="44">
        <f t="shared" si="5"/>
        <v>0.16455108794725809</v>
      </c>
      <c r="V130" s="39">
        <f>Table1[[#This Row],[MW]]*Table1[[#This Row],[NSAF (Zi)]]</f>
        <v>18.78413957797931</v>
      </c>
      <c r="Z130" s="38"/>
    </row>
    <row r="131" spans="1:26" x14ac:dyDescent="0.2">
      <c r="A131" t="s">
        <v>2777</v>
      </c>
      <c r="B131" t="s">
        <v>2778</v>
      </c>
      <c r="C131" t="s">
        <v>2779</v>
      </c>
      <c r="D131">
        <v>16</v>
      </c>
      <c r="E131">
        <v>354</v>
      </c>
      <c r="F131" s="21">
        <v>0</v>
      </c>
      <c r="G131">
        <v>71</v>
      </c>
      <c r="H131">
        <v>1022</v>
      </c>
      <c r="I131">
        <v>4068</v>
      </c>
      <c r="J131" s="5" t="s">
        <v>2782</v>
      </c>
      <c r="K131" t="s">
        <v>2780</v>
      </c>
      <c r="L131" t="s">
        <v>2781</v>
      </c>
      <c r="M131">
        <v>145</v>
      </c>
      <c r="N131">
        <v>16085</v>
      </c>
      <c r="O131">
        <v>100</v>
      </c>
      <c r="P131">
        <v>100</v>
      </c>
      <c r="Q131">
        <v>136</v>
      </c>
      <c r="R131" s="6">
        <v>279</v>
      </c>
      <c r="S131" s="14">
        <f t="shared" si="3"/>
        <v>2.4413793103448276</v>
      </c>
      <c r="T131" s="15">
        <f t="shared" si="4"/>
        <v>1.2593467762042885E-3</v>
      </c>
      <c r="U131" s="44">
        <f t="shared" si="5"/>
        <v>0.18260528254962183</v>
      </c>
      <c r="V131" s="39">
        <f>Table1[[#This Row],[MW]]*Table1[[#This Row],[NSAF (Zi)]]</f>
        <v>20.25659289524598</v>
      </c>
      <c r="Z131" s="38"/>
    </row>
    <row r="132" spans="1:26" x14ac:dyDescent="0.2">
      <c r="A132" t="s">
        <v>2783</v>
      </c>
      <c r="B132" t="s">
        <v>2784</v>
      </c>
      <c r="C132" t="s">
        <v>2785</v>
      </c>
      <c r="D132">
        <v>19</v>
      </c>
      <c r="E132">
        <v>518</v>
      </c>
      <c r="F132" s="21">
        <v>0</v>
      </c>
      <c r="G132">
        <v>47</v>
      </c>
      <c r="H132">
        <v>1084</v>
      </c>
      <c r="I132">
        <v>2283</v>
      </c>
      <c r="J132" s="5" t="s">
        <v>2788</v>
      </c>
      <c r="K132" t="s">
        <v>2786</v>
      </c>
      <c r="L132" t="s">
        <v>2787</v>
      </c>
      <c r="M132">
        <v>213</v>
      </c>
      <c r="N132">
        <v>21356</v>
      </c>
      <c r="O132">
        <v>98.26</v>
      </c>
      <c r="P132">
        <v>99.13</v>
      </c>
      <c r="Q132">
        <v>115</v>
      </c>
      <c r="R132" s="6">
        <v>152</v>
      </c>
      <c r="S132" s="14">
        <f t="shared" ref="S132:S195" si="6">$E132/$M132</f>
        <v>2.431924882629108</v>
      </c>
      <c r="T132" s="15">
        <f t="shared" ref="T132:T195" si="7">$S132/$S$6136</f>
        <v>1.2544698596947575E-3</v>
      </c>
      <c r="U132" s="44">
        <f t="shared" ref="U132:U195" si="8">M132*T132</f>
        <v>0.26720208011498336</v>
      </c>
      <c r="V132" s="39">
        <f>Table1[[#This Row],[MW]]*Table1[[#This Row],[NSAF (Zi)]]</f>
        <v>26.790458323641239</v>
      </c>
      <c r="Z132" s="38"/>
    </row>
    <row r="133" spans="1:26" x14ac:dyDescent="0.2">
      <c r="A133" t="s">
        <v>2789</v>
      </c>
      <c r="B133" t="s">
        <v>2790</v>
      </c>
      <c r="C133" t="s">
        <v>2791</v>
      </c>
      <c r="D133">
        <v>18</v>
      </c>
      <c r="E133">
        <v>328</v>
      </c>
      <c r="F133" s="21">
        <v>0</v>
      </c>
      <c r="G133">
        <v>60</v>
      </c>
      <c r="H133">
        <v>345</v>
      </c>
      <c r="I133">
        <v>2281</v>
      </c>
      <c r="J133" s="5" t="s">
        <v>2794</v>
      </c>
      <c r="K133" t="s">
        <v>2792</v>
      </c>
      <c r="L133" t="s">
        <v>2793</v>
      </c>
      <c r="M133">
        <v>136</v>
      </c>
      <c r="N133">
        <v>15404</v>
      </c>
      <c r="O133">
        <v>100</v>
      </c>
      <c r="P133">
        <v>100</v>
      </c>
      <c r="Q133">
        <v>135</v>
      </c>
      <c r="R133" s="6">
        <v>274</v>
      </c>
      <c r="S133" s="14">
        <f t="shared" si="6"/>
        <v>2.4117647058823528</v>
      </c>
      <c r="T133" s="15">
        <f t="shared" si="7"/>
        <v>1.2440705524317871E-3</v>
      </c>
      <c r="U133" s="44">
        <f t="shared" si="8"/>
        <v>0.16919359513072305</v>
      </c>
      <c r="V133" s="39">
        <f>Table1[[#This Row],[MW]]*Table1[[#This Row],[NSAF (Zi)]]</f>
        <v>19.163662789659249</v>
      </c>
      <c r="Z133" s="38"/>
    </row>
    <row r="134" spans="1:26" x14ac:dyDescent="0.2">
      <c r="A134" t="s">
        <v>2795</v>
      </c>
      <c r="B134" t="s">
        <v>2796</v>
      </c>
      <c r="C134" t="s">
        <v>2797</v>
      </c>
      <c r="D134">
        <v>41</v>
      </c>
      <c r="E134">
        <v>671</v>
      </c>
      <c r="F134" s="21">
        <v>2.6121030000000002E-3</v>
      </c>
      <c r="G134">
        <v>83</v>
      </c>
      <c r="H134">
        <v>114</v>
      </c>
      <c r="I134">
        <v>4475</v>
      </c>
      <c r="J134" s="5" t="s">
        <v>2800</v>
      </c>
      <c r="K134" t="s">
        <v>2798</v>
      </c>
      <c r="L134" t="s">
        <v>2799</v>
      </c>
      <c r="M134">
        <v>281</v>
      </c>
      <c r="N134">
        <v>31330</v>
      </c>
      <c r="O134">
        <v>96.09</v>
      </c>
      <c r="P134">
        <v>98.58</v>
      </c>
      <c r="Q134">
        <v>281</v>
      </c>
      <c r="R134" s="6">
        <v>558</v>
      </c>
      <c r="S134" s="14">
        <f t="shared" si="6"/>
        <v>2.3879003558718863</v>
      </c>
      <c r="T134" s="15">
        <f t="shared" si="7"/>
        <v>1.2317605061704191E-3</v>
      </c>
      <c r="U134" s="44">
        <f t="shared" si="8"/>
        <v>0.34612470223388775</v>
      </c>
      <c r="V134" s="39">
        <f>Table1[[#This Row],[MW]]*Table1[[#This Row],[NSAF (Zi)]]</f>
        <v>38.591056658319232</v>
      </c>
      <c r="Z134" s="38"/>
    </row>
    <row r="135" spans="1:26" x14ac:dyDescent="0.2">
      <c r="A135" t="s">
        <v>2801</v>
      </c>
      <c r="B135" t="s">
        <v>2802</v>
      </c>
      <c r="C135" t="s">
        <v>2803</v>
      </c>
      <c r="D135">
        <v>28</v>
      </c>
      <c r="E135">
        <v>358</v>
      </c>
      <c r="F135" s="21">
        <v>0</v>
      </c>
      <c r="G135">
        <v>70</v>
      </c>
      <c r="H135">
        <v>787</v>
      </c>
      <c r="I135">
        <v>86</v>
      </c>
      <c r="J135" s="5" t="s">
        <v>2806</v>
      </c>
      <c r="K135" t="s">
        <v>2804</v>
      </c>
      <c r="L135" t="s">
        <v>2805</v>
      </c>
      <c r="M135">
        <v>151</v>
      </c>
      <c r="N135">
        <v>16273</v>
      </c>
      <c r="O135">
        <v>100</v>
      </c>
      <c r="P135">
        <v>100</v>
      </c>
      <c r="Q135">
        <v>151</v>
      </c>
      <c r="R135" s="6">
        <v>308</v>
      </c>
      <c r="S135" s="14">
        <f t="shared" si="6"/>
        <v>2.370860927152318</v>
      </c>
      <c r="T135" s="15">
        <f t="shared" si="7"/>
        <v>1.2229709872556708E-3</v>
      </c>
      <c r="U135" s="44">
        <f t="shared" si="8"/>
        <v>0.18466861907560628</v>
      </c>
      <c r="V135" s="39">
        <f>Table1[[#This Row],[MW]]*Table1[[#This Row],[NSAF (Zi)]]</f>
        <v>19.901406875611531</v>
      </c>
      <c r="Z135" s="38"/>
    </row>
    <row r="136" spans="1:26" x14ac:dyDescent="0.2">
      <c r="A136" t="s">
        <v>2807</v>
      </c>
      <c r="B136" t="s">
        <v>2808</v>
      </c>
      <c r="C136" t="s">
        <v>2809</v>
      </c>
      <c r="D136">
        <v>23</v>
      </c>
      <c r="E136">
        <v>211</v>
      </c>
      <c r="F136" s="21">
        <v>0</v>
      </c>
      <c r="G136">
        <v>91</v>
      </c>
      <c r="H136">
        <v>537</v>
      </c>
      <c r="I136">
        <v>2116</v>
      </c>
      <c r="J136" s="5" t="s">
        <v>2812</v>
      </c>
      <c r="K136" t="s">
        <v>2810</v>
      </c>
      <c r="L136" t="s">
        <v>2811</v>
      </c>
      <c r="M136">
        <v>89</v>
      </c>
      <c r="N136">
        <v>10051</v>
      </c>
      <c r="O136">
        <v>100</v>
      </c>
      <c r="P136">
        <v>100</v>
      </c>
      <c r="Q136">
        <v>89</v>
      </c>
      <c r="R136" s="6">
        <v>179</v>
      </c>
      <c r="S136" s="14">
        <f t="shared" si="6"/>
        <v>2.3707865168539324</v>
      </c>
      <c r="T136" s="15">
        <f t="shared" si="7"/>
        <v>1.2229326038840286E-3</v>
      </c>
      <c r="U136" s="44">
        <f t="shared" si="8"/>
        <v>0.10884100174567855</v>
      </c>
      <c r="V136" s="39">
        <f>Table1[[#This Row],[MW]]*Table1[[#This Row],[NSAF (Zi)]]</f>
        <v>12.291695601638372</v>
      </c>
      <c r="Z136" s="38"/>
    </row>
    <row r="137" spans="1:26" x14ac:dyDescent="0.2">
      <c r="A137" t="s">
        <v>2813</v>
      </c>
      <c r="B137" t="s">
        <v>2814</v>
      </c>
      <c r="C137" t="s">
        <v>2815</v>
      </c>
      <c r="D137">
        <v>24</v>
      </c>
      <c r="E137">
        <v>441</v>
      </c>
      <c r="F137" s="21">
        <v>0</v>
      </c>
      <c r="G137">
        <v>86</v>
      </c>
      <c r="H137">
        <v>786</v>
      </c>
      <c r="I137">
        <v>457</v>
      </c>
      <c r="J137" s="5" t="s">
        <v>2818</v>
      </c>
      <c r="K137" t="s">
        <v>2816</v>
      </c>
      <c r="L137" t="s">
        <v>2817</v>
      </c>
      <c r="M137">
        <v>187</v>
      </c>
      <c r="N137">
        <v>20830</v>
      </c>
      <c r="O137">
        <v>90.91</v>
      </c>
      <c r="P137">
        <v>95.19</v>
      </c>
      <c r="Q137">
        <v>187</v>
      </c>
      <c r="R137" s="6">
        <v>354</v>
      </c>
      <c r="S137" s="14">
        <f t="shared" si="6"/>
        <v>2.358288770053476</v>
      </c>
      <c r="T137" s="15">
        <f t="shared" si="7"/>
        <v>1.2164858395175568E-3</v>
      </c>
      <c r="U137" s="44">
        <f t="shared" si="8"/>
        <v>0.22748285198978313</v>
      </c>
      <c r="V137" s="39">
        <f>Table1[[#This Row],[MW]]*Table1[[#This Row],[NSAF (Zi)]]</f>
        <v>25.339400037150707</v>
      </c>
      <c r="Z137" s="38"/>
    </row>
    <row r="138" spans="1:26" x14ac:dyDescent="0.2">
      <c r="A138" t="s">
        <v>2819</v>
      </c>
      <c r="B138" t="s">
        <v>2820</v>
      </c>
      <c r="C138" t="s">
        <v>2821</v>
      </c>
      <c r="D138">
        <v>21</v>
      </c>
      <c r="E138">
        <v>389</v>
      </c>
      <c r="F138" s="21">
        <v>0</v>
      </c>
      <c r="G138">
        <v>57</v>
      </c>
      <c r="H138">
        <v>1</v>
      </c>
      <c r="I138">
        <v>3404</v>
      </c>
      <c r="J138" s="5" t="s">
        <v>2824</v>
      </c>
      <c r="K138" t="s">
        <v>2822</v>
      </c>
      <c r="L138" t="s">
        <v>2823</v>
      </c>
      <c r="M138">
        <v>165</v>
      </c>
      <c r="N138">
        <v>18916</v>
      </c>
      <c r="O138">
        <v>99.34</v>
      </c>
      <c r="P138">
        <v>99.34</v>
      </c>
      <c r="Q138">
        <v>152</v>
      </c>
      <c r="R138" s="6">
        <v>313</v>
      </c>
      <c r="S138" s="14">
        <f t="shared" si="6"/>
        <v>2.3575757575757574</v>
      </c>
      <c r="T138" s="15">
        <f t="shared" si="7"/>
        <v>1.216118043345367E-3</v>
      </c>
      <c r="U138" s="44">
        <f t="shared" si="8"/>
        <v>0.20065947715198557</v>
      </c>
      <c r="V138" s="39">
        <f>Table1[[#This Row],[MW]]*Table1[[#This Row],[NSAF (Zi)]]</f>
        <v>23.004088907920963</v>
      </c>
      <c r="Z138" s="38"/>
    </row>
    <row r="139" spans="1:26" x14ac:dyDescent="0.2">
      <c r="A139" t="s">
        <v>2825</v>
      </c>
      <c r="B139" t="s">
        <v>2826</v>
      </c>
      <c r="C139" t="s">
        <v>2827</v>
      </c>
      <c r="D139">
        <v>74</v>
      </c>
      <c r="E139">
        <v>1251</v>
      </c>
      <c r="F139" s="21">
        <v>0</v>
      </c>
      <c r="G139">
        <v>83</v>
      </c>
      <c r="H139">
        <v>14</v>
      </c>
      <c r="I139">
        <v>4220</v>
      </c>
      <c r="J139" s="5" t="s">
        <v>2830</v>
      </c>
      <c r="K139" t="s">
        <v>2828</v>
      </c>
      <c r="L139" t="s">
        <v>2829</v>
      </c>
      <c r="M139">
        <v>531</v>
      </c>
      <c r="N139">
        <v>58004</v>
      </c>
      <c r="O139">
        <v>97.74</v>
      </c>
      <c r="P139">
        <v>99.44</v>
      </c>
      <c r="Q139">
        <v>531</v>
      </c>
      <c r="R139" s="6">
        <v>1066</v>
      </c>
      <c r="S139" s="14">
        <f t="shared" si="6"/>
        <v>2.3559322033898304</v>
      </c>
      <c r="T139" s="15">
        <f t="shared" si="7"/>
        <v>1.2152702419993026E-3</v>
      </c>
      <c r="U139" s="44">
        <f t="shared" si="8"/>
        <v>0.64530849850162963</v>
      </c>
      <c r="V139" s="39">
        <f>Table1[[#This Row],[MW]]*Table1[[#This Row],[NSAF (Zi)]]</f>
        <v>70.490535116927546</v>
      </c>
      <c r="Z139" s="38"/>
    </row>
    <row r="140" spans="1:26" x14ac:dyDescent="0.2">
      <c r="A140" t="s">
        <v>2831</v>
      </c>
      <c r="B140" t="s">
        <v>2832</v>
      </c>
      <c r="C140" t="s">
        <v>2833</v>
      </c>
      <c r="D140">
        <v>37</v>
      </c>
      <c r="E140">
        <v>528</v>
      </c>
      <c r="F140" s="21">
        <v>0</v>
      </c>
      <c r="G140">
        <v>73</v>
      </c>
      <c r="H140">
        <v>114</v>
      </c>
      <c r="I140">
        <v>2267</v>
      </c>
      <c r="J140" s="5" t="s">
        <v>2836</v>
      </c>
      <c r="K140" t="s">
        <v>2834</v>
      </c>
      <c r="L140" t="s">
        <v>2835</v>
      </c>
      <c r="M140">
        <v>225</v>
      </c>
      <c r="N140">
        <v>24694</v>
      </c>
      <c r="O140">
        <v>98.22</v>
      </c>
      <c r="P140">
        <v>99.11</v>
      </c>
      <c r="Q140">
        <v>225</v>
      </c>
      <c r="R140" s="6">
        <v>447</v>
      </c>
      <c r="S140" s="14">
        <f t="shared" si="6"/>
        <v>2.3466666666666667</v>
      </c>
      <c r="T140" s="15">
        <f t="shared" si="7"/>
        <v>1.2104907619108641E-3</v>
      </c>
      <c r="U140" s="44">
        <f t="shared" si="8"/>
        <v>0.27236042142994443</v>
      </c>
      <c r="V140" s="39">
        <f>Table1[[#This Row],[MW]]*Table1[[#This Row],[NSAF (Zi)]]</f>
        <v>29.891858874626877</v>
      </c>
      <c r="Z140" s="38"/>
    </row>
    <row r="141" spans="1:26" x14ac:dyDescent="0.2">
      <c r="A141" t="s">
        <v>2837</v>
      </c>
      <c r="B141" t="s">
        <v>2838</v>
      </c>
      <c r="C141" t="s">
        <v>2839</v>
      </c>
      <c r="D141">
        <v>18</v>
      </c>
      <c r="E141">
        <v>441</v>
      </c>
      <c r="F141" s="21">
        <v>0</v>
      </c>
      <c r="G141">
        <v>49</v>
      </c>
      <c r="H141">
        <v>1348</v>
      </c>
      <c r="I141">
        <v>4009</v>
      </c>
      <c r="J141" s="5" t="s">
        <v>2842</v>
      </c>
      <c r="K141" t="s">
        <v>2840</v>
      </c>
      <c r="L141" t="s">
        <v>2841</v>
      </c>
      <c r="M141">
        <v>188</v>
      </c>
      <c r="N141">
        <v>21645</v>
      </c>
      <c r="O141">
        <v>99.47</v>
      </c>
      <c r="P141">
        <v>100</v>
      </c>
      <c r="Q141">
        <v>188</v>
      </c>
      <c r="R141" s="6">
        <v>373</v>
      </c>
      <c r="S141" s="14">
        <f t="shared" si="6"/>
        <v>2.3457446808510638</v>
      </c>
      <c r="T141" s="15">
        <f t="shared" si="7"/>
        <v>1.2100151701584208E-3</v>
      </c>
      <c r="U141" s="44">
        <f t="shared" si="8"/>
        <v>0.2274828519897831</v>
      </c>
      <c r="V141" s="39">
        <f>Table1[[#This Row],[MW]]*Table1[[#This Row],[NSAF (Zi)]]</f>
        <v>26.190778358079019</v>
      </c>
      <c r="Z141" s="38"/>
    </row>
    <row r="142" spans="1:26" x14ac:dyDescent="0.2">
      <c r="A142" t="s">
        <v>2843</v>
      </c>
      <c r="B142" t="s">
        <v>2844</v>
      </c>
      <c r="C142" t="s">
        <v>2845</v>
      </c>
      <c r="D142">
        <v>23</v>
      </c>
      <c r="E142">
        <v>369</v>
      </c>
      <c r="F142" s="21">
        <v>1.8999370000000002E-2</v>
      </c>
      <c r="G142">
        <v>72</v>
      </c>
      <c r="H142">
        <v>1021</v>
      </c>
      <c r="I142">
        <v>4008</v>
      </c>
      <c r="J142" s="5" t="s">
        <v>2848</v>
      </c>
      <c r="K142" t="s">
        <v>2846</v>
      </c>
      <c r="L142" t="s">
        <v>2847</v>
      </c>
      <c r="M142">
        <v>158</v>
      </c>
      <c r="N142">
        <v>18431</v>
      </c>
      <c r="O142">
        <v>100</v>
      </c>
      <c r="P142">
        <v>100</v>
      </c>
      <c r="Q142">
        <v>158</v>
      </c>
      <c r="R142" s="6">
        <v>325</v>
      </c>
      <c r="S142" s="14">
        <f t="shared" si="6"/>
        <v>2.3354430379746836</v>
      </c>
      <c r="T142" s="15">
        <f t="shared" si="7"/>
        <v>1.2047012311523003E-3</v>
      </c>
      <c r="U142" s="44">
        <f t="shared" si="8"/>
        <v>0.19034279452206346</v>
      </c>
      <c r="V142" s="39">
        <f>Table1[[#This Row],[MW]]*Table1[[#This Row],[NSAF (Zi)]]</f>
        <v>22.203848391368048</v>
      </c>
      <c r="Z142" s="38"/>
    </row>
    <row r="143" spans="1:26" x14ac:dyDescent="0.2">
      <c r="A143" t="s">
        <v>2849</v>
      </c>
      <c r="B143" t="s">
        <v>2850</v>
      </c>
      <c r="C143" t="s">
        <v>2851</v>
      </c>
      <c r="D143">
        <v>33</v>
      </c>
      <c r="E143">
        <v>585</v>
      </c>
      <c r="F143" s="21">
        <v>0</v>
      </c>
      <c r="G143">
        <v>58</v>
      </c>
      <c r="H143">
        <v>557</v>
      </c>
      <c r="I143">
        <v>1005</v>
      </c>
      <c r="J143" s="5" t="s">
        <v>2854</v>
      </c>
      <c r="K143" t="s">
        <v>2852</v>
      </c>
      <c r="L143" t="s">
        <v>2853</v>
      </c>
      <c r="M143">
        <v>254</v>
      </c>
      <c r="N143">
        <v>28832</v>
      </c>
      <c r="O143">
        <v>99.04</v>
      </c>
      <c r="P143">
        <v>99.52</v>
      </c>
      <c r="Q143">
        <v>209</v>
      </c>
      <c r="R143" s="6">
        <v>428</v>
      </c>
      <c r="S143" s="14">
        <f t="shared" si="6"/>
        <v>2.3031496062992125</v>
      </c>
      <c r="T143" s="15">
        <f t="shared" si="7"/>
        <v>1.1880431768709547E-3</v>
      </c>
      <c r="U143" s="44">
        <f t="shared" si="8"/>
        <v>0.30176296692522248</v>
      </c>
      <c r="V143" s="39">
        <f>Table1[[#This Row],[MW]]*Table1[[#This Row],[NSAF (Zi)]]</f>
        <v>34.253660875543368</v>
      </c>
      <c r="Z143" s="38"/>
    </row>
    <row r="144" spans="1:26" x14ac:dyDescent="0.2">
      <c r="A144" t="s">
        <v>2855</v>
      </c>
      <c r="B144" t="s">
        <v>2856</v>
      </c>
      <c r="C144" t="s">
        <v>2857</v>
      </c>
      <c r="D144">
        <v>31</v>
      </c>
      <c r="E144">
        <v>681</v>
      </c>
      <c r="F144" s="21">
        <v>4.1305250000000003E-3</v>
      </c>
      <c r="G144">
        <v>57</v>
      </c>
      <c r="H144">
        <v>239</v>
      </c>
      <c r="I144">
        <v>449</v>
      </c>
      <c r="J144" s="5" t="s">
        <v>2860</v>
      </c>
      <c r="K144" t="s">
        <v>2858</v>
      </c>
      <c r="L144" t="s">
        <v>2859</v>
      </c>
      <c r="M144">
        <v>298</v>
      </c>
      <c r="N144">
        <v>33562</v>
      </c>
      <c r="O144">
        <v>90.6</v>
      </c>
      <c r="P144">
        <v>92.62</v>
      </c>
      <c r="Q144">
        <v>298</v>
      </c>
      <c r="R144" s="6">
        <v>490</v>
      </c>
      <c r="S144" s="14">
        <f t="shared" si="6"/>
        <v>2.2852348993288589</v>
      </c>
      <c r="T144" s="15">
        <f t="shared" si="7"/>
        <v>1.1788021595598951E-3</v>
      </c>
      <c r="U144" s="44">
        <f t="shared" si="8"/>
        <v>0.35128304354884876</v>
      </c>
      <c r="V144" s="39">
        <f>Table1[[#This Row],[MW]]*Table1[[#This Row],[NSAF (Zi)]]</f>
        <v>39.562958079149197</v>
      </c>
      <c r="Z144" s="38"/>
    </row>
    <row r="145" spans="1:26" x14ac:dyDescent="0.2">
      <c r="A145" t="s">
        <v>2861</v>
      </c>
      <c r="B145" t="s">
        <v>2862</v>
      </c>
      <c r="C145" t="s">
        <v>2863</v>
      </c>
      <c r="D145">
        <v>75</v>
      </c>
      <c r="E145">
        <v>1232</v>
      </c>
      <c r="F145" s="21">
        <v>3.6630040000000001E-3</v>
      </c>
      <c r="G145">
        <v>82</v>
      </c>
      <c r="H145">
        <v>184</v>
      </c>
      <c r="I145">
        <v>2502</v>
      </c>
      <c r="J145" s="5" t="s">
        <v>2866</v>
      </c>
      <c r="K145" t="s">
        <v>2864</v>
      </c>
      <c r="L145" t="s">
        <v>2865</v>
      </c>
      <c r="M145">
        <v>545</v>
      </c>
      <c r="N145">
        <v>60647</v>
      </c>
      <c r="O145">
        <v>98.72</v>
      </c>
      <c r="P145">
        <v>99.45</v>
      </c>
      <c r="Q145">
        <v>545</v>
      </c>
      <c r="R145" s="6">
        <v>1109</v>
      </c>
      <c r="S145" s="14">
        <f t="shared" si="6"/>
        <v>2.2605504587155965</v>
      </c>
      <c r="T145" s="15">
        <f t="shared" si="7"/>
        <v>1.1660690825746856E-3</v>
      </c>
      <c r="U145" s="44">
        <f t="shared" si="8"/>
        <v>0.63550765000320364</v>
      </c>
      <c r="V145" s="39">
        <f>Table1[[#This Row],[MW]]*Table1[[#This Row],[NSAF (Zi)]]</f>
        <v>70.718591650906959</v>
      </c>
      <c r="Z145" s="38"/>
    </row>
    <row r="146" spans="1:26" x14ac:dyDescent="0.2">
      <c r="A146" t="s">
        <v>2867</v>
      </c>
      <c r="B146" t="s">
        <v>2868</v>
      </c>
      <c r="C146" t="s">
        <v>2869</v>
      </c>
      <c r="D146">
        <v>22</v>
      </c>
      <c r="E146">
        <v>461</v>
      </c>
      <c r="F146" s="21">
        <v>7.0175439999999997E-3</v>
      </c>
      <c r="G146">
        <v>53</v>
      </c>
      <c r="H146">
        <v>4</v>
      </c>
      <c r="I146">
        <v>1141</v>
      </c>
      <c r="J146" s="5" t="s">
        <v>2872</v>
      </c>
      <c r="K146" t="s">
        <v>2870</v>
      </c>
      <c r="L146" t="s">
        <v>2871</v>
      </c>
      <c r="M146">
        <v>204</v>
      </c>
      <c r="N146">
        <v>24146</v>
      </c>
      <c r="O146">
        <v>100</v>
      </c>
      <c r="P146">
        <v>100</v>
      </c>
      <c r="Q146">
        <v>204</v>
      </c>
      <c r="R146" s="6">
        <v>417</v>
      </c>
      <c r="S146" s="14">
        <f t="shared" si="6"/>
        <v>2.2598039215686274</v>
      </c>
      <c r="T146" s="15">
        <f t="shared" si="7"/>
        <v>1.1656839932338494E-3</v>
      </c>
      <c r="U146" s="44">
        <f t="shared" si="8"/>
        <v>0.23779953461970527</v>
      </c>
      <c r="V146" s="39">
        <f>Table1[[#This Row],[MW]]*Table1[[#This Row],[NSAF (Zi)]]</f>
        <v>28.146605700624526</v>
      </c>
      <c r="Z146" s="38"/>
    </row>
    <row r="147" spans="1:26" x14ac:dyDescent="0.2">
      <c r="A147" t="s">
        <v>2873</v>
      </c>
      <c r="B147" t="s">
        <v>2874</v>
      </c>
      <c r="C147" t="s">
        <v>2875</v>
      </c>
      <c r="D147">
        <v>5</v>
      </c>
      <c r="E147">
        <v>259</v>
      </c>
      <c r="F147" s="21">
        <v>0</v>
      </c>
      <c r="G147">
        <v>37</v>
      </c>
      <c r="H147">
        <v>3248</v>
      </c>
      <c r="I147">
        <v>1645</v>
      </c>
      <c r="J147" s="5" t="s">
        <v>2878</v>
      </c>
      <c r="K147" t="s">
        <v>2876</v>
      </c>
      <c r="L147" t="s">
        <v>2877</v>
      </c>
      <c r="M147">
        <v>115</v>
      </c>
      <c r="N147">
        <v>13015</v>
      </c>
      <c r="O147">
        <v>100</v>
      </c>
      <c r="P147">
        <v>100</v>
      </c>
      <c r="Q147">
        <v>115</v>
      </c>
      <c r="R147" s="6">
        <v>230</v>
      </c>
      <c r="S147" s="14">
        <f t="shared" si="6"/>
        <v>2.2521739130434781</v>
      </c>
      <c r="T147" s="15">
        <f t="shared" si="7"/>
        <v>1.161748174412971E-3</v>
      </c>
      <c r="U147" s="44">
        <f t="shared" si="8"/>
        <v>0.13360104005749168</v>
      </c>
      <c r="V147" s="39">
        <f>Table1[[#This Row],[MW]]*Table1[[#This Row],[NSAF (Zi)]]</f>
        <v>15.120152489984818</v>
      </c>
      <c r="Z147" s="38"/>
    </row>
    <row r="148" spans="1:26" x14ac:dyDescent="0.2">
      <c r="A148" t="s">
        <v>2873</v>
      </c>
      <c r="B148" t="s">
        <v>2879</v>
      </c>
      <c r="C148" t="s">
        <v>2875</v>
      </c>
      <c r="D148">
        <v>5</v>
      </c>
      <c r="E148">
        <v>259</v>
      </c>
      <c r="F148" s="21">
        <v>0</v>
      </c>
      <c r="G148">
        <v>37</v>
      </c>
      <c r="H148">
        <v>3248</v>
      </c>
      <c r="I148">
        <v>1645</v>
      </c>
      <c r="J148" s="5" t="s">
        <v>2878</v>
      </c>
      <c r="K148" t="s">
        <v>2876</v>
      </c>
      <c r="L148" t="s">
        <v>2877</v>
      </c>
      <c r="M148">
        <v>115</v>
      </c>
      <c r="N148">
        <v>13015</v>
      </c>
      <c r="O148">
        <v>100</v>
      </c>
      <c r="P148">
        <v>100</v>
      </c>
      <c r="Q148">
        <v>115</v>
      </c>
      <c r="R148" s="6">
        <v>230</v>
      </c>
      <c r="S148" s="14">
        <f t="shared" si="6"/>
        <v>2.2521739130434781</v>
      </c>
      <c r="T148" s="15">
        <f t="shared" si="7"/>
        <v>1.161748174412971E-3</v>
      </c>
      <c r="U148" s="44">
        <f t="shared" si="8"/>
        <v>0.13360104005749168</v>
      </c>
      <c r="V148" s="39">
        <f>Table1[[#This Row],[MW]]*Table1[[#This Row],[NSAF (Zi)]]</f>
        <v>15.120152489984818</v>
      </c>
      <c r="Z148" s="38"/>
    </row>
    <row r="149" spans="1:26" x14ac:dyDescent="0.2">
      <c r="A149" t="s">
        <v>2873</v>
      </c>
      <c r="B149" t="s">
        <v>2880</v>
      </c>
      <c r="C149" t="s">
        <v>2875</v>
      </c>
      <c r="D149">
        <v>5</v>
      </c>
      <c r="E149">
        <v>259</v>
      </c>
      <c r="F149" s="21">
        <v>0</v>
      </c>
      <c r="G149">
        <v>37</v>
      </c>
      <c r="H149">
        <v>3248</v>
      </c>
      <c r="I149">
        <v>1645</v>
      </c>
      <c r="J149" s="5" t="s">
        <v>2878</v>
      </c>
      <c r="K149" t="s">
        <v>2876</v>
      </c>
      <c r="L149" t="s">
        <v>2877</v>
      </c>
      <c r="M149">
        <v>115</v>
      </c>
      <c r="N149">
        <v>13015</v>
      </c>
      <c r="O149">
        <v>98.26</v>
      </c>
      <c r="P149">
        <v>98.26</v>
      </c>
      <c r="Q149">
        <v>115</v>
      </c>
      <c r="R149" s="6">
        <v>226</v>
      </c>
      <c r="S149" s="14">
        <f t="shared" si="6"/>
        <v>2.2521739130434781</v>
      </c>
      <c r="T149" s="15">
        <f t="shared" si="7"/>
        <v>1.161748174412971E-3</v>
      </c>
      <c r="U149" s="44">
        <f t="shared" si="8"/>
        <v>0.13360104005749168</v>
      </c>
      <c r="V149" s="39">
        <f>Table1[[#This Row],[MW]]*Table1[[#This Row],[NSAF (Zi)]]</f>
        <v>15.120152489984818</v>
      </c>
      <c r="Z149" s="38"/>
    </row>
    <row r="150" spans="1:26" x14ac:dyDescent="0.2">
      <c r="A150" t="s">
        <v>285</v>
      </c>
      <c r="B150" t="s">
        <v>286</v>
      </c>
      <c r="C150" t="s">
        <v>287</v>
      </c>
      <c r="D150">
        <v>86</v>
      </c>
      <c r="E150">
        <v>1491</v>
      </c>
      <c r="F150" s="21">
        <v>2.5553659999999999E-3</v>
      </c>
      <c r="G150">
        <v>74</v>
      </c>
      <c r="H150">
        <v>70</v>
      </c>
      <c r="I150">
        <v>2505</v>
      </c>
      <c r="J150" s="5" t="s">
        <v>290</v>
      </c>
      <c r="K150" t="s">
        <v>288</v>
      </c>
      <c r="L150" t="s">
        <v>289</v>
      </c>
      <c r="M150">
        <v>664</v>
      </c>
      <c r="N150">
        <v>74139</v>
      </c>
      <c r="O150">
        <v>97.44</v>
      </c>
      <c r="P150">
        <v>98.5</v>
      </c>
      <c r="Q150">
        <v>665</v>
      </c>
      <c r="R150" s="6">
        <v>1303</v>
      </c>
      <c r="S150" s="14">
        <f t="shared" si="6"/>
        <v>2.2454819277108435</v>
      </c>
      <c r="T150" s="15">
        <f t="shared" si="7"/>
        <v>1.1582962199709267E-3</v>
      </c>
      <c r="U150" s="44">
        <f t="shared" si="8"/>
        <v>0.76910869006069538</v>
      </c>
      <c r="V150" s="39">
        <f>Table1[[#This Row],[MW]]*Table1[[#This Row],[NSAF (Zi)]]</f>
        <v>85.87492345242454</v>
      </c>
      <c r="Z150" s="38"/>
    </row>
    <row r="151" spans="1:26" x14ac:dyDescent="0.2">
      <c r="A151" t="s">
        <v>2881</v>
      </c>
      <c r="B151" t="s">
        <v>2882</v>
      </c>
      <c r="C151" t="s">
        <v>2883</v>
      </c>
      <c r="D151">
        <v>29</v>
      </c>
      <c r="E151">
        <v>710</v>
      </c>
      <c r="F151" s="21">
        <v>0</v>
      </c>
      <c r="G151">
        <v>68</v>
      </c>
      <c r="H151">
        <v>743</v>
      </c>
      <c r="I151">
        <v>2840</v>
      </c>
      <c r="J151" s="5" t="s">
        <v>2886</v>
      </c>
      <c r="K151" t="s">
        <v>2884</v>
      </c>
      <c r="L151" t="s">
        <v>2885</v>
      </c>
      <c r="M151">
        <v>317</v>
      </c>
      <c r="N151">
        <v>35077</v>
      </c>
      <c r="O151">
        <v>99.65</v>
      </c>
      <c r="P151">
        <v>99.65</v>
      </c>
      <c r="Q151">
        <v>282</v>
      </c>
      <c r="R151" s="6">
        <v>577</v>
      </c>
      <c r="S151" s="14">
        <f t="shared" si="6"/>
        <v>2.2397476340694005</v>
      </c>
      <c r="T151" s="15">
        <f t="shared" si="7"/>
        <v>1.1553382755906494E-3</v>
      </c>
      <c r="U151" s="44">
        <f t="shared" si="8"/>
        <v>0.36624223336223583</v>
      </c>
      <c r="V151" s="39">
        <f>Table1[[#This Row],[MW]]*Table1[[#This Row],[NSAF (Zi)]]</f>
        <v>40.525800692893206</v>
      </c>
      <c r="Z151" s="38"/>
    </row>
    <row r="152" spans="1:26" x14ac:dyDescent="0.2">
      <c r="A152" t="s">
        <v>2887</v>
      </c>
      <c r="B152" t="s">
        <v>2888</v>
      </c>
      <c r="C152" t="s">
        <v>2889</v>
      </c>
      <c r="D152">
        <v>14</v>
      </c>
      <c r="E152">
        <v>296</v>
      </c>
      <c r="F152" s="21">
        <v>0</v>
      </c>
      <c r="G152">
        <v>35</v>
      </c>
      <c r="H152">
        <v>1687</v>
      </c>
      <c r="I152">
        <v>2607</v>
      </c>
      <c r="J152" s="5" t="s">
        <v>2892</v>
      </c>
      <c r="K152" t="s">
        <v>2890</v>
      </c>
      <c r="L152" t="s">
        <v>2891</v>
      </c>
      <c r="M152">
        <v>133</v>
      </c>
      <c r="N152">
        <v>15423</v>
      </c>
      <c r="O152">
        <v>98.48</v>
      </c>
      <c r="P152">
        <v>99.24</v>
      </c>
      <c r="Q152">
        <v>132</v>
      </c>
      <c r="R152" s="6">
        <v>263</v>
      </c>
      <c r="S152" s="14">
        <f t="shared" si="6"/>
        <v>2.225563909774436</v>
      </c>
      <c r="T152" s="15">
        <f t="shared" si="7"/>
        <v>1.1480218264875762E-3</v>
      </c>
      <c r="U152" s="44">
        <f t="shared" si="8"/>
        <v>0.15268690292284764</v>
      </c>
      <c r="V152" s="39">
        <f>Table1[[#This Row],[MW]]*Table1[[#This Row],[NSAF (Zi)]]</f>
        <v>17.705940629917887</v>
      </c>
      <c r="Z152" s="38"/>
    </row>
    <row r="153" spans="1:26" x14ac:dyDescent="0.2">
      <c r="A153" t="s">
        <v>2899</v>
      </c>
      <c r="B153" t="s">
        <v>2900</v>
      </c>
      <c r="C153" t="s">
        <v>2895</v>
      </c>
      <c r="D153">
        <v>38</v>
      </c>
      <c r="E153">
        <v>699</v>
      </c>
      <c r="F153" s="21">
        <v>0</v>
      </c>
      <c r="G153">
        <v>72</v>
      </c>
      <c r="H153">
        <v>511</v>
      </c>
      <c r="I153">
        <v>462</v>
      </c>
      <c r="J153" s="5" t="s">
        <v>2898</v>
      </c>
      <c r="K153" t="s">
        <v>2896</v>
      </c>
      <c r="L153" t="s">
        <v>2897</v>
      </c>
      <c r="M153">
        <v>317</v>
      </c>
      <c r="N153">
        <v>34216</v>
      </c>
      <c r="O153">
        <v>98.53</v>
      </c>
      <c r="P153">
        <v>99.27</v>
      </c>
      <c r="Q153">
        <v>273</v>
      </c>
      <c r="R153" s="6">
        <v>538</v>
      </c>
      <c r="S153" s="14">
        <f t="shared" si="6"/>
        <v>2.2050473186119874</v>
      </c>
      <c r="T153" s="15">
        <f t="shared" si="7"/>
        <v>1.1374386685040338E-3</v>
      </c>
      <c r="U153" s="44">
        <f t="shared" si="8"/>
        <v>0.36056805791577873</v>
      </c>
      <c r="V153" s="39">
        <f>Table1[[#This Row],[MW]]*Table1[[#This Row],[NSAF (Zi)]]</f>
        <v>38.918601481534019</v>
      </c>
      <c r="Z153" s="38"/>
    </row>
    <row r="154" spans="1:26" x14ac:dyDescent="0.2">
      <c r="A154" t="s">
        <v>2893</v>
      </c>
      <c r="B154" t="s">
        <v>2894</v>
      </c>
      <c r="C154" t="s">
        <v>2895</v>
      </c>
      <c r="D154">
        <v>38</v>
      </c>
      <c r="E154">
        <v>699</v>
      </c>
      <c r="F154" s="21">
        <v>0</v>
      </c>
      <c r="G154">
        <v>76</v>
      </c>
      <c r="H154">
        <v>511</v>
      </c>
      <c r="I154">
        <v>462</v>
      </c>
      <c r="J154" s="5" t="s">
        <v>2898</v>
      </c>
      <c r="K154" t="s">
        <v>2896</v>
      </c>
      <c r="L154" t="s">
        <v>2897</v>
      </c>
      <c r="M154">
        <v>317</v>
      </c>
      <c r="N154">
        <v>34216</v>
      </c>
      <c r="O154">
        <v>98.55</v>
      </c>
      <c r="P154">
        <v>99.27</v>
      </c>
      <c r="Q154">
        <v>275</v>
      </c>
      <c r="R154" s="6">
        <v>542</v>
      </c>
      <c r="S154" s="14">
        <f t="shared" si="6"/>
        <v>2.2050473186119874</v>
      </c>
      <c r="T154" s="15">
        <f t="shared" si="7"/>
        <v>1.1374386685040338E-3</v>
      </c>
      <c r="U154" s="44">
        <f t="shared" si="8"/>
        <v>0.36056805791577873</v>
      </c>
      <c r="V154" s="39">
        <f>Table1[[#This Row],[MW]]*Table1[[#This Row],[NSAF (Zi)]]</f>
        <v>38.918601481534019</v>
      </c>
      <c r="Z154" s="38"/>
    </row>
    <row r="155" spans="1:26" x14ac:dyDescent="0.2">
      <c r="A155" t="s">
        <v>2901</v>
      </c>
      <c r="B155" t="s">
        <v>2902</v>
      </c>
      <c r="C155" t="s">
        <v>2903</v>
      </c>
      <c r="D155">
        <v>9</v>
      </c>
      <c r="E155">
        <v>954</v>
      </c>
      <c r="F155" s="21">
        <v>0</v>
      </c>
      <c r="G155">
        <v>21</v>
      </c>
      <c r="H155">
        <v>158</v>
      </c>
      <c r="I155">
        <v>501</v>
      </c>
      <c r="J155" s="5" t="s">
        <v>2906</v>
      </c>
      <c r="K155" t="s">
        <v>2904</v>
      </c>
      <c r="L155" t="s">
        <v>2905</v>
      </c>
      <c r="M155">
        <v>434</v>
      </c>
      <c r="N155">
        <v>47297</v>
      </c>
      <c r="O155">
        <v>98.85</v>
      </c>
      <c r="P155">
        <v>99.77</v>
      </c>
      <c r="Q155">
        <v>434</v>
      </c>
      <c r="R155" s="6">
        <v>887</v>
      </c>
      <c r="S155" s="14">
        <f t="shared" si="6"/>
        <v>2.1981566820276499</v>
      </c>
      <c r="T155" s="15">
        <f t="shared" si="7"/>
        <v>1.1338842429660968E-3</v>
      </c>
      <c r="U155" s="44">
        <f t="shared" si="8"/>
        <v>0.49210576144728602</v>
      </c>
      <c r="V155" s="39">
        <f>Table1[[#This Row],[MW]]*Table1[[#This Row],[NSAF (Zi)]]</f>
        <v>53.629323039567481</v>
      </c>
      <c r="Z155" s="38"/>
    </row>
    <row r="156" spans="1:26" x14ac:dyDescent="0.2">
      <c r="A156" t="s">
        <v>2512</v>
      </c>
      <c r="B156" t="s">
        <v>2907</v>
      </c>
      <c r="C156" t="s">
        <v>2908</v>
      </c>
      <c r="D156">
        <v>27</v>
      </c>
      <c r="E156">
        <v>534</v>
      </c>
      <c r="F156" s="21">
        <v>0</v>
      </c>
      <c r="G156">
        <v>67</v>
      </c>
      <c r="H156">
        <v>659</v>
      </c>
      <c r="I156">
        <v>1333</v>
      </c>
      <c r="J156" s="5" t="s">
        <v>2517</v>
      </c>
      <c r="K156" t="s">
        <v>2515</v>
      </c>
      <c r="L156" t="s">
        <v>2516</v>
      </c>
      <c r="M156">
        <v>243</v>
      </c>
      <c r="N156">
        <v>26674</v>
      </c>
      <c r="O156">
        <v>94.24</v>
      </c>
      <c r="P156">
        <v>95.47</v>
      </c>
      <c r="Q156">
        <v>243</v>
      </c>
      <c r="R156" s="6">
        <v>456</v>
      </c>
      <c r="S156" s="14">
        <f t="shared" si="6"/>
        <v>2.1975308641975309</v>
      </c>
      <c r="T156" s="15">
        <f t="shared" si="7"/>
        <v>1.1335614247692226E-3</v>
      </c>
      <c r="U156" s="44">
        <f t="shared" si="8"/>
        <v>0.27545542621892111</v>
      </c>
      <c r="V156" s="39">
        <f>Table1[[#This Row],[MW]]*Table1[[#This Row],[NSAF (Zi)]]</f>
        <v>30.236617444294243</v>
      </c>
      <c r="Z156" s="38"/>
    </row>
    <row r="157" spans="1:26" x14ac:dyDescent="0.2">
      <c r="A157" t="s">
        <v>2909</v>
      </c>
      <c r="B157" t="s">
        <v>2910</v>
      </c>
      <c r="C157" t="s">
        <v>2911</v>
      </c>
      <c r="D157">
        <v>33</v>
      </c>
      <c r="E157">
        <v>573</v>
      </c>
      <c r="F157" s="21">
        <v>8.6410050000000002E-3</v>
      </c>
      <c r="G157">
        <v>85</v>
      </c>
      <c r="H157">
        <v>622</v>
      </c>
      <c r="I157">
        <v>121</v>
      </c>
      <c r="J157" s="5" t="s">
        <v>2914</v>
      </c>
      <c r="K157" t="s">
        <v>2912</v>
      </c>
      <c r="L157" t="s">
        <v>2913</v>
      </c>
      <c r="M157">
        <v>261</v>
      </c>
      <c r="N157">
        <v>28795</v>
      </c>
      <c r="O157">
        <v>100</v>
      </c>
      <c r="P157">
        <v>100</v>
      </c>
      <c r="Q157">
        <v>261</v>
      </c>
      <c r="R157" s="6">
        <v>538</v>
      </c>
      <c r="S157" s="14">
        <f t="shared" si="6"/>
        <v>2.1954022988505746</v>
      </c>
      <c r="T157" s="15">
        <f t="shared" si="7"/>
        <v>1.1324634381121427E-3</v>
      </c>
      <c r="U157" s="44">
        <f t="shared" si="8"/>
        <v>0.29557295734726924</v>
      </c>
      <c r="V157" s="39">
        <f>Table1[[#This Row],[MW]]*Table1[[#This Row],[NSAF (Zi)]]</f>
        <v>32.609284700439147</v>
      </c>
      <c r="Z157" s="38"/>
    </row>
    <row r="158" spans="1:26" x14ac:dyDescent="0.2">
      <c r="A158" t="s">
        <v>2915</v>
      </c>
      <c r="B158" t="s">
        <v>2916</v>
      </c>
      <c r="C158" t="s">
        <v>2917</v>
      </c>
      <c r="D158">
        <v>63</v>
      </c>
      <c r="E158">
        <v>1299</v>
      </c>
      <c r="F158" s="21">
        <v>0</v>
      </c>
      <c r="G158">
        <v>81</v>
      </c>
      <c r="H158">
        <v>231</v>
      </c>
      <c r="I158">
        <v>4160</v>
      </c>
      <c r="J158" s="5" t="s">
        <v>2920</v>
      </c>
      <c r="K158" t="s">
        <v>2918</v>
      </c>
      <c r="L158" t="s">
        <v>2919</v>
      </c>
      <c r="M158">
        <v>592</v>
      </c>
      <c r="N158">
        <v>64217</v>
      </c>
      <c r="O158">
        <v>95.61</v>
      </c>
      <c r="P158">
        <v>97.3</v>
      </c>
      <c r="Q158">
        <v>592</v>
      </c>
      <c r="R158" s="6">
        <v>1176</v>
      </c>
      <c r="S158" s="14">
        <f t="shared" si="6"/>
        <v>2.1942567567567566</v>
      </c>
      <c r="T158" s="15">
        <f t="shared" si="7"/>
        <v>1.1318725284010858E-3</v>
      </c>
      <c r="U158" s="44">
        <f t="shared" si="8"/>
        <v>0.67006853681344281</v>
      </c>
      <c r="V158" s="39">
        <f>Table1[[#This Row],[MW]]*Table1[[#This Row],[NSAF (Zi)]]</f>
        <v>72.68545815633253</v>
      </c>
      <c r="Z158" s="38"/>
    </row>
    <row r="159" spans="1:26" x14ac:dyDescent="0.2">
      <c r="A159" t="s">
        <v>2921</v>
      </c>
      <c r="B159" t="s">
        <v>2922</v>
      </c>
      <c r="C159" t="s">
        <v>2923</v>
      </c>
      <c r="D159">
        <v>24</v>
      </c>
      <c r="E159">
        <v>350</v>
      </c>
      <c r="F159" s="21">
        <v>0</v>
      </c>
      <c r="G159">
        <v>53</v>
      </c>
      <c r="H159">
        <v>605</v>
      </c>
      <c r="I159">
        <v>676</v>
      </c>
      <c r="J159" s="5" t="s">
        <v>2926</v>
      </c>
      <c r="K159" t="s">
        <v>2924</v>
      </c>
      <c r="L159" t="s">
        <v>2925</v>
      </c>
      <c r="M159">
        <v>160</v>
      </c>
      <c r="N159">
        <v>18565</v>
      </c>
      <c r="O159">
        <v>99.38</v>
      </c>
      <c r="P159">
        <v>100</v>
      </c>
      <c r="Q159">
        <v>160</v>
      </c>
      <c r="R159" s="6">
        <v>328</v>
      </c>
      <c r="S159" s="14">
        <f t="shared" si="6"/>
        <v>2.1875</v>
      </c>
      <c r="T159" s="15">
        <f t="shared" si="7"/>
        <v>1.1283871626477338E-3</v>
      </c>
      <c r="U159" s="44">
        <f t="shared" si="8"/>
        <v>0.18054194602363741</v>
      </c>
      <c r="V159" s="39">
        <f>Table1[[#This Row],[MW]]*Table1[[#This Row],[NSAF (Zi)]]</f>
        <v>20.948507674555177</v>
      </c>
      <c r="Z159" s="38"/>
    </row>
    <row r="160" spans="1:26" x14ac:dyDescent="0.2">
      <c r="A160" t="s">
        <v>2927</v>
      </c>
      <c r="B160" t="s">
        <v>2928</v>
      </c>
      <c r="C160" t="s">
        <v>2929</v>
      </c>
      <c r="D160">
        <v>26</v>
      </c>
      <c r="E160">
        <v>472</v>
      </c>
      <c r="F160" s="21">
        <v>0</v>
      </c>
      <c r="G160">
        <v>60</v>
      </c>
      <c r="H160">
        <v>872</v>
      </c>
      <c r="I160">
        <v>4000</v>
      </c>
      <c r="J160" s="5" t="s">
        <v>2932</v>
      </c>
      <c r="K160" t="s">
        <v>2930</v>
      </c>
      <c r="L160" t="s">
        <v>2931</v>
      </c>
      <c r="M160">
        <v>217</v>
      </c>
      <c r="N160">
        <v>24831</v>
      </c>
      <c r="O160">
        <v>98.8</v>
      </c>
      <c r="P160">
        <v>98.8</v>
      </c>
      <c r="Q160">
        <v>166</v>
      </c>
      <c r="R160" s="6">
        <v>336</v>
      </c>
      <c r="S160" s="14">
        <f t="shared" si="6"/>
        <v>2.1751152073732718</v>
      </c>
      <c r="T160" s="15">
        <f t="shared" si="7"/>
        <v>1.121998663899366E-3</v>
      </c>
      <c r="U160" s="44">
        <f t="shared" si="8"/>
        <v>0.24347371006616242</v>
      </c>
      <c r="V160" s="39">
        <f>Table1[[#This Row],[MW]]*Table1[[#This Row],[NSAF (Zi)]]</f>
        <v>27.860348823285157</v>
      </c>
      <c r="Z160" s="38"/>
    </row>
    <row r="161" spans="1:26" x14ac:dyDescent="0.2">
      <c r="A161" t="s">
        <v>2933</v>
      </c>
      <c r="B161" t="s">
        <v>2934</v>
      </c>
      <c r="C161" t="s">
        <v>2935</v>
      </c>
      <c r="D161">
        <v>28</v>
      </c>
      <c r="E161">
        <v>537</v>
      </c>
      <c r="F161" s="21">
        <v>8.3102490000000005E-3</v>
      </c>
      <c r="G161">
        <v>57</v>
      </c>
      <c r="H161">
        <v>60</v>
      </c>
      <c r="I161">
        <v>2109</v>
      </c>
      <c r="J161" s="5" t="s">
        <v>2938</v>
      </c>
      <c r="K161" t="s">
        <v>2936</v>
      </c>
      <c r="L161" t="s">
        <v>2937</v>
      </c>
      <c r="M161">
        <v>248</v>
      </c>
      <c r="N161">
        <v>29007</v>
      </c>
      <c r="O161">
        <v>93.15</v>
      </c>
      <c r="P161">
        <v>95.97</v>
      </c>
      <c r="Q161">
        <v>248</v>
      </c>
      <c r="R161" s="6">
        <v>433</v>
      </c>
      <c r="S161" s="14">
        <f t="shared" si="6"/>
        <v>2.1653225806451615</v>
      </c>
      <c r="T161" s="15">
        <f t="shared" si="7"/>
        <v>1.1169472927960056E-3</v>
      </c>
      <c r="U161" s="44">
        <f t="shared" si="8"/>
        <v>0.27700292861340942</v>
      </c>
      <c r="V161" s="39">
        <f>Table1[[#This Row],[MW]]*Table1[[#This Row],[NSAF (Zi)]]</f>
        <v>32.399290122133735</v>
      </c>
      <c r="Z161" s="38"/>
    </row>
    <row r="162" spans="1:26" x14ac:dyDescent="0.2">
      <c r="A162" t="s">
        <v>2939</v>
      </c>
      <c r="B162" t="s">
        <v>2940</v>
      </c>
      <c r="C162" t="s">
        <v>2941</v>
      </c>
      <c r="D162">
        <v>11</v>
      </c>
      <c r="E162">
        <v>356</v>
      </c>
      <c r="F162" s="21">
        <v>0</v>
      </c>
      <c r="G162">
        <v>45</v>
      </c>
      <c r="H162">
        <v>2071</v>
      </c>
      <c r="I162">
        <v>3634</v>
      </c>
      <c r="J162" s="5" t="s">
        <v>2944</v>
      </c>
      <c r="K162" t="s">
        <v>2942</v>
      </c>
      <c r="L162" t="s">
        <v>2943</v>
      </c>
      <c r="M162">
        <v>165</v>
      </c>
      <c r="N162">
        <v>17805</v>
      </c>
      <c r="O162">
        <v>97.67</v>
      </c>
      <c r="P162">
        <v>98.45</v>
      </c>
      <c r="Q162">
        <v>129</v>
      </c>
      <c r="R162" s="6">
        <v>257</v>
      </c>
      <c r="S162" s="14">
        <f t="shared" si="6"/>
        <v>2.1575757575757577</v>
      </c>
      <c r="T162" s="15">
        <f t="shared" si="7"/>
        <v>1.1129512170461459E-3</v>
      </c>
      <c r="U162" s="44">
        <f t="shared" si="8"/>
        <v>0.18363695081261405</v>
      </c>
      <c r="V162" s="39">
        <f>Table1[[#This Row],[MW]]*Table1[[#This Row],[NSAF (Zi)]]</f>
        <v>19.816096419506628</v>
      </c>
      <c r="Z162" s="38"/>
    </row>
    <row r="163" spans="1:26" x14ac:dyDescent="0.2">
      <c r="A163" t="s">
        <v>2945</v>
      </c>
      <c r="B163" t="s">
        <v>2946</v>
      </c>
      <c r="C163" t="s">
        <v>2947</v>
      </c>
      <c r="D163">
        <v>11</v>
      </c>
      <c r="E163">
        <v>256</v>
      </c>
      <c r="F163" s="21">
        <v>0</v>
      </c>
      <c r="G163">
        <v>34</v>
      </c>
      <c r="H163">
        <v>662</v>
      </c>
      <c r="I163">
        <v>4191</v>
      </c>
      <c r="J163" s="5" t="s">
        <v>2950</v>
      </c>
      <c r="K163" t="s">
        <v>2948</v>
      </c>
      <c r="L163" t="s">
        <v>2949</v>
      </c>
      <c r="M163">
        <v>119</v>
      </c>
      <c r="N163">
        <v>13373</v>
      </c>
      <c r="O163">
        <v>98.32</v>
      </c>
      <c r="P163">
        <v>99.16</v>
      </c>
      <c r="Q163">
        <v>119</v>
      </c>
      <c r="R163" s="6">
        <v>235</v>
      </c>
      <c r="S163" s="14">
        <f t="shared" si="6"/>
        <v>2.1512605042016806</v>
      </c>
      <c r="T163" s="15">
        <f t="shared" si="7"/>
        <v>1.1096935938067509E-3</v>
      </c>
      <c r="U163" s="44">
        <f t="shared" si="8"/>
        <v>0.13205353766300335</v>
      </c>
      <c r="V163" s="39">
        <f>Table1[[#This Row],[MW]]*Table1[[#This Row],[NSAF (Zi)]]</f>
        <v>14.839932429977679</v>
      </c>
      <c r="Z163" s="38"/>
    </row>
    <row r="164" spans="1:26" x14ac:dyDescent="0.2">
      <c r="A164" t="s">
        <v>2951</v>
      </c>
      <c r="B164" t="s">
        <v>2952</v>
      </c>
      <c r="C164" t="s">
        <v>2953</v>
      </c>
      <c r="D164">
        <v>31</v>
      </c>
      <c r="E164">
        <v>621</v>
      </c>
      <c r="F164" s="21">
        <v>0</v>
      </c>
      <c r="G164">
        <v>66</v>
      </c>
      <c r="H164">
        <v>689</v>
      </c>
      <c r="I164">
        <v>1635</v>
      </c>
      <c r="J164" s="5" t="s">
        <v>2956</v>
      </c>
      <c r="K164" t="s">
        <v>2954</v>
      </c>
      <c r="L164" t="s">
        <v>2955</v>
      </c>
      <c r="M164">
        <v>289</v>
      </c>
      <c r="N164">
        <v>32667</v>
      </c>
      <c r="O164">
        <v>97.58</v>
      </c>
      <c r="P164">
        <v>98.62</v>
      </c>
      <c r="Q164">
        <v>289</v>
      </c>
      <c r="R164" s="6">
        <v>590</v>
      </c>
      <c r="S164" s="14">
        <f t="shared" si="6"/>
        <v>2.14878892733564</v>
      </c>
      <c r="T164" s="15">
        <f t="shared" si="7"/>
        <v>1.1084186701006309E-3</v>
      </c>
      <c r="U164" s="44">
        <f t="shared" si="8"/>
        <v>0.32033299565908235</v>
      </c>
      <c r="V164" s="39">
        <f>Table1[[#This Row],[MW]]*Table1[[#This Row],[NSAF (Zi)]]</f>
        <v>36.208712696177308</v>
      </c>
      <c r="Z164" s="38"/>
    </row>
    <row r="165" spans="1:26" x14ac:dyDescent="0.2">
      <c r="A165" t="s">
        <v>2957</v>
      </c>
      <c r="B165" t="s">
        <v>2958</v>
      </c>
      <c r="C165" t="s">
        <v>2959</v>
      </c>
      <c r="D165">
        <v>18</v>
      </c>
      <c r="E165">
        <v>378</v>
      </c>
      <c r="F165" s="21">
        <v>2.5586350000000001E-3</v>
      </c>
      <c r="G165">
        <v>50</v>
      </c>
      <c r="H165">
        <v>1349</v>
      </c>
      <c r="I165">
        <v>1415</v>
      </c>
      <c r="J165" s="5" t="s">
        <v>2962</v>
      </c>
      <c r="K165" t="s">
        <v>2960</v>
      </c>
      <c r="L165" t="s">
        <v>2961</v>
      </c>
      <c r="M165">
        <v>176</v>
      </c>
      <c r="N165">
        <v>20732</v>
      </c>
      <c r="O165">
        <v>98.86</v>
      </c>
      <c r="P165">
        <v>98.86</v>
      </c>
      <c r="Q165">
        <v>176</v>
      </c>
      <c r="R165" s="6">
        <v>363</v>
      </c>
      <c r="S165" s="14">
        <f t="shared" si="6"/>
        <v>2.1477272727272729</v>
      </c>
      <c r="T165" s="15">
        <f t="shared" si="7"/>
        <v>1.1078710324177751E-3</v>
      </c>
      <c r="U165" s="44">
        <f t="shared" si="8"/>
        <v>0.19498530170552841</v>
      </c>
      <c r="V165" s="39">
        <f>Table1[[#This Row],[MW]]*Table1[[#This Row],[NSAF (Zi)]]</f>
        <v>22.968382244085316</v>
      </c>
      <c r="Z165" s="38"/>
    </row>
    <row r="166" spans="1:26" x14ac:dyDescent="0.2">
      <c r="A166" t="s">
        <v>2963</v>
      </c>
      <c r="B166" t="s">
        <v>2964</v>
      </c>
      <c r="C166" t="s">
        <v>2965</v>
      </c>
      <c r="D166">
        <v>36</v>
      </c>
      <c r="E166">
        <v>594</v>
      </c>
      <c r="F166" s="21">
        <v>3.439381E-3</v>
      </c>
      <c r="G166">
        <v>66</v>
      </c>
      <c r="H166">
        <v>60</v>
      </c>
      <c r="I166">
        <v>1403</v>
      </c>
      <c r="J166" s="5" t="s">
        <v>2968</v>
      </c>
      <c r="K166" t="s">
        <v>2966</v>
      </c>
      <c r="L166" t="s">
        <v>2967</v>
      </c>
      <c r="M166">
        <v>284</v>
      </c>
      <c r="N166">
        <v>32777</v>
      </c>
      <c r="O166">
        <v>80.989999999999995</v>
      </c>
      <c r="P166">
        <v>90.49</v>
      </c>
      <c r="Q166">
        <v>284</v>
      </c>
      <c r="R166" s="6">
        <v>427</v>
      </c>
      <c r="S166" s="14">
        <f t="shared" si="6"/>
        <v>2.091549295774648</v>
      </c>
      <c r="T166" s="15">
        <f t="shared" si="7"/>
        <v>1.0788925144672094E-3</v>
      </c>
      <c r="U166" s="44">
        <f t="shared" si="8"/>
        <v>0.30640547410868746</v>
      </c>
      <c r="V166" s="39">
        <f>Table1[[#This Row],[MW]]*Table1[[#This Row],[NSAF (Zi)]]</f>
        <v>35.362859946691721</v>
      </c>
      <c r="Z166" s="38"/>
    </row>
    <row r="167" spans="1:26" x14ac:dyDescent="0.2">
      <c r="A167" t="s">
        <v>2969</v>
      </c>
      <c r="B167" t="s">
        <v>2970</v>
      </c>
      <c r="C167" t="s">
        <v>2971</v>
      </c>
      <c r="D167">
        <v>88</v>
      </c>
      <c r="E167">
        <v>1222</v>
      </c>
      <c r="F167" s="21">
        <v>0</v>
      </c>
      <c r="G167">
        <v>73</v>
      </c>
      <c r="H167">
        <v>22</v>
      </c>
      <c r="I167">
        <v>3727</v>
      </c>
      <c r="J167" s="5" t="s">
        <v>2974</v>
      </c>
      <c r="K167" t="s">
        <v>2972</v>
      </c>
      <c r="L167" t="s">
        <v>2973</v>
      </c>
      <c r="M167">
        <v>586</v>
      </c>
      <c r="N167">
        <v>69407</v>
      </c>
      <c r="O167">
        <v>98.46</v>
      </c>
      <c r="P167">
        <v>99.49</v>
      </c>
      <c r="Q167">
        <v>585</v>
      </c>
      <c r="R167" s="6">
        <v>1180</v>
      </c>
      <c r="S167" s="14">
        <f t="shared" si="6"/>
        <v>2.0853242320819114</v>
      </c>
      <c r="T167" s="15">
        <f t="shared" si="7"/>
        <v>1.0756814141437588E-3</v>
      </c>
      <c r="U167" s="44">
        <f t="shared" si="8"/>
        <v>0.63034930868824268</v>
      </c>
      <c r="V167" s="39">
        <f>Table1[[#This Row],[MW]]*Table1[[#This Row],[NSAF (Zi)]]</f>
        <v>74.659819911475864</v>
      </c>
      <c r="Z167" s="38"/>
    </row>
    <row r="168" spans="1:26" x14ac:dyDescent="0.2">
      <c r="A168" t="s">
        <v>2975</v>
      </c>
      <c r="B168" t="s">
        <v>2976</v>
      </c>
      <c r="C168" t="s">
        <v>2977</v>
      </c>
      <c r="D168">
        <v>86</v>
      </c>
      <c r="E168">
        <v>1128</v>
      </c>
      <c r="F168" s="21">
        <v>0</v>
      </c>
      <c r="G168">
        <v>84</v>
      </c>
      <c r="H168">
        <v>12</v>
      </c>
      <c r="I168">
        <v>1704</v>
      </c>
      <c r="J168" s="5" t="s">
        <v>2980</v>
      </c>
      <c r="K168" t="s">
        <v>2978</v>
      </c>
      <c r="L168" t="s">
        <v>2979</v>
      </c>
      <c r="M168">
        <v>541</v>
      </c>
      <c r="N168">
        <v>59537</v>
      </c>
      <c r="O168">
        <v>98.34</v>
      </c>
      <c r="P168">
        <v>99.26</v>
      </c>
      <c r="Q168">
        <v>541</v>
      </c>
      <c r="R168" s="6">
        <v>1093</v>
      </c>
      <c r="S168" s="14">
        <f t="shared" si="6"/>
        <v>2.0850277264325325</v>
      </c>
      <c r="T168" s="15">
        <f t="shared" si="7"/>
        <v>1.0755284664096278E-3</v>
      </c>
      <c r="U168" s="44">
        <f t="shared" si="8"/>
        <v>0.58186090032760862</v>
      </c>
      <c r="V168" s="39">
        <f>Table1[[#This Row],[MW]]*Table1[[#This Row],[NSAF (Zi)]]</f>
        <v>64.033738304630006</v>
      </c>
      <c r="Z168" s="38"/>
    </row>
    <row r="169" spans="1:26" x14ac:dyDescent="0.2">
      <c r="A169" t="s">
        <v>2981</v>
      </c>
      <c r="B169" t="s">
        <v>2982</v>
      </c>
      <c r="C169" t="s">
        <v>2983</v>
      </c>
      <c r="D169">
        <v>19</v>
      </c>
      <c r="E169">
        <v>357</v>
      </c>
      <c r="F169" s="21">
        <v>1.8684599999999999E-2</v>
      </c>
      <c r="G169">
        <v>68</v>
      </c>
      <c r="H169">
        <v>12</v>
      </c>
      <c r="I169">
        <v>4830</v>
      </c>
      <c r="J169" s="5" t="s">
        <v>2986</v>
      </c>
      <c r="K169" t="s">
        <v>2984</v>
      </c>
      <c r="L169" t="s">
        <v>2985</v>
      </c>
      <c r="M169">
        <v>172</v>
      </c>
      <c r="N169">
        <v>19865</v>
      </c>
      <c r="O169">
        <v>98.26</v>
      </c>
      <c r="P169">
        <v>99.42</v>
      </c>
      <c r="Q169">
        <v>172</v>
      </c>
      <c r="R169" s="6">
        <v>350</v>
      </c>
      <c r="S169" s="14">
        <f t="shared" si="6"/>
        <v>2.0755813953488373</v>
      </c>
      <c r="T169" s="15">
        <f t="shared" si="7"/>
        <v>1.0706557264192451E-3</v>
      </c>
      <c r="U169" s="44">
        <f t="shared" si="8"/>
        <v>0.18415278494411016</v>
      </c>
      <c r="V169" s="39">
        <f>Table1[[#This Row],[MW]]*Table1[[#This Row],[NSAF (Zi)]]</f>
        <v>21.268576005318302</v>
      </c>
      <c r="Z169" s="38"/>
    </row>
    <row r="170" spans="1:26" x14ac:dyDescent="0.2">
      <c r="A170" t="s">
        <v>2987</v>
      </c>
      <c r="B170" t="s">
        <v>2988</v>
      </c>
      <c r="C170" t="s">
        <v>2989</v>
      </c>
      <c r="D170">
        <v>44</v>
      </c>
      <c r="E170">
        <v>685</v>
      </c>
      <c r="F170" s="21">
        <v>8.3333339999999995E-3</v>
      </c>
      <c r="G170">
        <v>70</v>
      </c>
      <c r="H170">
        <v>380</v>
      </c>
      <c r="I170">
        <v>3919</v>
      </c>
      <c r="J170" s="5" t="s">
        <v>2992</v>
      </c>
      <c r="K170" t="s">
        <v>2990</v>
      </c>
      <c r="L170" t="s">
        <v>2991</v>
      </c>
      <c r="M170">
        <v>332</v>
      </c>
      <c r="N170">
        <v>38412</v>
      </c>
      <c r="O170">
        <v>98.36</v>
      </c>
      <c r="P170">
        <v>99.34</v>
      </c>
      <c r="Q170">
        <v>305</v>
      </c>
      <c r="R170" s="6">
        <v>610</v>
      </c>
      <c r="S170" s="14">
        <f t="shared" si="6"/>
        <v>2.0632530120481927</v>
      </c>
      <c r="T170" s="15">
        <f t="shared" si="7"/>
        <v>1.0642963255266061E-3</v>
      </c>
      <c r="U170" s="44">
        <f t="shared" si="8"/>
        <v>0.35334638007483321</v>
      </c>
      <c r="V170" s="39">
        <f>Table1[[#This Row],[MW]]*Table1[[#This Row],[NSAF (Zi)]]</f>
        <v>40.881750456127989</v>
      </c>
      <c r="Z170" s="38"/>
    </row>
    <row r="171" spans="1:26" x14ac:dyDescent="0.2">
      <c r="A171" t="s">
        <v>2993</v>
      </c>
      <c r="B171" t="s">
        <v>2994</v>
      </c>
      <c r="C171" t="s">
        <v>2995</v>
      </c>
      <c r="D171">
        <v>44</v>
      </c>
      <c r="E171">
        <v>596</v>
      </c>
      <c r="F171" s="21">
        <v>0</v>
      </c>
      <c r="G171">
        <v>60</v>
      </c>
      <c r="H171">
        <v>347</v>
      </c>
      <c r="I171">
        <v>4807</v>
      </c>
      <c r="J171" s="5" t="s">
        <v>2998</v>
      </c>
      <c r="K171" t="s">
        <v>2996</v>
      </c>
      <c r="L171" t="s">
        <v>2997</v>
      </c>
      <c r="M171">
        <v>289</v>
      </c>
      <c r="N171">
        <v>33406</v>
      </c>
      <c r="O171">
        <v>95.74</v>
      </c>
      <c r="P171">
        <v>97.45</v>
      </c>
      <c r="Q171">
        <v>235</v>
      </c>
      <c r="R171" s="6">
        <v>460</v>
      </c>
      <c r="S171" s="14">
        <f t="shared" si="6"/>
        <v>2.0622837370242215</v>
      </c>
      <c r="T171" s="15">
        <f t="shared" si="7"/>
        <v>1.0637963403864351E-3</v>
      </c>
      <c r="U171" s="44">
        <f t="shared" si="8"/>
        <v>0.30743714237167974</v>
      </c>
      <c r="V171" s="39">
        <f>Table1[[#This Row],[MW]]*Table1[[#This Row],[NSAF (Zi)]]</f>
        <v>35.537180546949251</v>
      </c>
      <c r="Z171" s="38"/>
    </row>
    <row r="172" spans="1:26" x14ac:dyDescent="0.2">
      <c r="A172" t="s">
        <v>2999</v>
      </c>
      <c r="B172" t="s">
        <v>3000</v>
      </c>
      <c r="C172" t="s">
        <v>3001</v>
      </c>
      <c r="D172">
        <v>70</v>
      </c>
      <c r="E172">
        <v>913</v>
      </c>
      <c r="F172" s="21">
        <v>0</v>
      </c>
      <c r="G172">
        <v>89</v>
      </c>
      <c r="H172">
        <v>129</v>
      </c>
      <c r="I172">
        <v>204</v>
      </c>
      <c r="J172" s="5" t="s">
        <v>3004</v>
      </c>
      <c r="K172" t="s">
        <v>3002</v>
      </c>
      <c r="L172" t="s">
        <v>3003</v>
      </c>
      <c r="M172">
        <v>445</v>
      </c>
      <c r="N172">
        <v>50537</v>
      </c>
      <c r="O172">
        <v>98.65</v>
      </c>
      <c r="P172">
        <v>100</v>
      </c>
      <c r="Q172">
        <v>445</v>
      </c>
      <c r="R172" s="6">
        <v>912</v>
      </c>
      <c r="S172" s="14">
        <f t="shared" si="6"/>
        <v>2.0516853932584271</v>
      </c>
      <c r="T172" s="15">
        <f t="shared" si="7"/>
        <v>1.0583293529347092E-3</v>
      </c>
      <c r="U172" s="44">
        <f t="shared" si="8"/>
        <v>0.4709565620559456</v>
      </c>
      <c r="V172" s="39">
        <f>Table1[[#This Row],[MW]]*Table1[[#This Row],[NSAF (Zi)]]</f>
        <v>53.484790509261401</v>
      </c>
      <c r="Z172" s="38"/>
    </row>
    <row r="173" spans="1:26" x14ac:dyDescent="0.2">
      <c r="A173" t="s">
        <v>3005</v>
      </c>
      <c r="B173" t="s">
        <v>3006</v>
      </c>
      <c r="C173" t="s">
        <v>3007</v>
      </c>
      <c r="D173">
        <v>29</v>
      </c>
      <c r="E173">
        <v>422</v>
      </c>
      <c r="F173" s="21">
        <v>0</v>
      </c>
      <c r="G173">
        <v>76</v>
      </c>
      <c r="H173">
        <v>692</v>
      </c>
      <c r="I173">
        <v>4051</v>
      </c>
      <c r="J173" s="5" t="s">
        <v>3010</v>
      </c>
      <c r="K173" t="s">
        <v>3008</v>
      </c>
      <c r="L173" t="s">
        <v>3009</v>
      </c>
      <c r="M173">
        <v>206</v>
      </c>
      <c r="N173">
        <v>22168</v>
      </c>
      <c r="O173">
        <v>98.06</v>
      </c>
      <c r="P173">
        <v>98.06</v>
      </c>
      <c r="Q173">
        <v>206</v>
      </c>
      <c r="R173" s="6">
        <v>407</v>
      </c>
      <c r="S173" s="14">
        <f t="shared" si="6"/>
        <v>2.0485436893203883</v>
      </c>
      <c r="T173" s="15">
        <f t="shared" si="7"/>
        <v>1.056708754812413E-3</v>
      </c>
      <c r="U173" s="44">
        <f t="shared" si="8"/>
        <v>0.21768200349135708</v>
      </c>
      <c r="V173" s="39">
        <f>Table1[[#This Row],[MW]]*Table1[[#This Row],[NSAF (Zi)]]</f>
        <v>23.425119676681572</v>
      </c>
      <c r="Z173" s="38"/>
    </row>
    <row r="174" spans="1:26" x14ac:dyDescent="0.2">
      <c r="A174" t="s">
        <v>3011</v>
      </c>
      <c r="B174" t="s">
        <v>3012</v>
      </c>
      <c r="C174" t="s">
        <v>3013</v>
      </c>
      <c r="D174">
        <v>12</v>
      </c>
      <c r="E174">
        <v>141</v>
      </c>
      <c r="F174" s="21">
        <v>5.6497179999999998E-3</v>
      </c>
      <c r="G174">
        <v>83</v>
      </c>
      <c r="H174">
        <v>1930</v>
      </c>
      <c r="I174">
        <v>4487</v>
      </c>
      <c r="J174" s="5" t="s">
        <v>3016</v>
      </c>
      <c r="K174" t="s">
        <v>3014</v>
      </c>
      <c r="L174" t="s">
        <v>3015</v>
      </c>
      <c r="M174">
        <v>69</v>
      </c>
      <c r="N174">
        <v>7841</v>
      </c>
      <c r="O174">
        <v>100</v>
      </c>
      <c r="P174">
        <v>100</v>
      </c>
      <c r="Q174">
        <v>69</v>
      </c>
      <c r="R174" s="6">
        <v>137</v>
      </c>
      <c r="S174" s="14">
        <f t="shared" si="6"/>
        <v>2.0434782608695654</v>
      </c>
      <c r="T174" s="15">
        <f t="shared" si="7"/>
        <v>1.0540958339268272E-3</v>
      </c>
      <c r="U174" s="44">
        <f t="shared" si="8"/>
        <v>7.2732612540951078E-2</v>
      </c>
      <c r="V174" s="39">
        <f>Table1[[#This Row],[MW]]*Table1[[#This Row],[NSAF (Zi)]]</f>
        <v>8.2651654338202523</v>
      </c>
      <c r="Z174" s="38"/>
    </row>
    <row r="175" spans="1:26" x14ac:dyDescent="0.2">
      <c r="A175" t="s">
        <v>3017</v>
      </c>
      <c r="B175" t="s">
        <v>3018</v>
      </c>
      <c r="C175" t="s">
        <v>3019</v>
      </c>
      <c r="D175">
        <v>65</v>
      </c>
      <c r="E175">
        <v>1136</v>
      </c>
      <c r="F175" s="21">
        <v>0</v>
      </c>
      <c r="G175">
        <v>82</v>
      </c>
      <c r="H175">
        <v>12</v>
      </c>
      <c r="I175">
        <v>175</v>
      </c>
      <c r="J175" s="5" t="s">
        <v>3022</v>
      </c>
      <c r="K175" t="s">
        <v>3020</v>
      </c>
      <c r="L175" t="s">
        <v>3021</v>
      </c>
      <c r="M175">
        <v>556</v>
      </c>
      <c r="N175">
        <v>60339</v>
      </c>
      <c r="O175">
        <v>100</v>
      </c>
      <c r="P175">
        <v>100</v>
      </c>
      <c r="Q175">
        <v>556</v>
      </c>
      <c r="R175" s="6">
        <v>1131</v>
      </c>
      <c r="S175" s="14">
        <f t="shared" si="6"/>
        <v>2.0431654676258995</v>
      </c>
      <c r="T175" s="15">
        <f t="shared" si="7"/>
        <v>1.0539344844956429E-3</v>
      </c>
      <c r="U175" s="44">
        <f t="shared" si="8"/>
        <v>0.58598757337957741</v>
      </c>
      <c r="V175" s="39">
        <f>Table1[[#This Row],[MW]]*Table1[[#This Row],[NSAF (Zi)]]</f>
        <v>63.593352859982595</v>
      </c>
      <c r="Z175" s="38"/>
    </row>
    <row r="176" spans="1:26" x14ac:dyDescent="0.2">
      <c r="A176" t="s">
        <v>3023</v>
      </c>
      <c r="B176" t="s">
        <v>3024</v>
      </c>
      <c r="C176" t="s">
        <v>3025</v>
      </c>
      <c r="D176">
        <v>22</v>
      </c>
      <c r="E176">
        <v>490</v>
      </c>
      <c r="F176" s="21">
        <v>1.8770530000000001E-3</v>
      </c>
      <c r="G176">
        <v>82</v>
      </c>
      <c r="H176">
        <v>185</v>
      </c>
      <c r="I176">
        <v>3968</v>
      </c>
      <c r="J176" s="5" t="s">
        <v>3028</v>
      </c>
      <c r="K176" t="s">
        <v>3026</v>
      </c>
      <c r="L176" t="s">
        <v>3027</v>
      </c>
      <c r="M176">
        <v>241</v>
      </c>
      <c r="N176">
        <v>26981</v>
      </c>
      <c r="O176">
        <v>99.59</v>
      </c>
      <c r="P176">
        <v>100</v>
      </c>
      <c r="Q176">
        <v>241</v>
      </c>
      <c r="R176" s="6">
        <v>496</v>
      </c>
      <c r="S176" s="14">
        <f t="shared" si="6"/>
        <v>2.0331950207468878</v>
      </c>
      <c r="T176" s="15">
        <f t="shared" si="7"/>
        <v>1.0487913876891799E-3</v>
      </c>
      <c r="U176" s="44">
        <f t="shared" si="8"/>
        <v>0.25275872443309233</v>
      </c>
      <c r="V176" s="39">
        <f>Table1[[#This Row],[MW]]*Table1[[#This Row],[NSAF (Zi)]]</f>
        <v>28.297440431241764</v>
      </c>
      <c r="Z176" s="38"/>
    </row>
    <row r="177" spans="1:26" x14ac:dyDescent="0.2">
      <c r="A177" t="s">
        <v>3029</v>
      </c>
      <c r="B177" t="s">
        <v>3030</v>
      </c>
      <c r="C177" t="s">
        <v>3031</v>
      </c>
      <c r="D177">
        <v>69</v>
      </c>
      <c r="E177">
        <v>1341</v>
      </c>
      <c r="F177" s="21">
        <v>0</v>
      </c>
      <c r="G177">
        <v>72</v>
      </c>
      <c r="H177">
        <v>25</v>
      </c>
      <c r="I177">
        <v>315</v>
      </c>
      <c r="J177" s="5" t="s">
        <v>3034</v>
      </c>
      <c r="K177" t="s">
        <v>3032</v>
      </c>
      <c r="L177" t="s">
        <v>3033</v>
      </c>
      <c r="M177">
        <v>662</v>
      </c>
      <c r="N177">
        <v>73101</v>
      </c>
      <c r="O177">
        <v>99.24</v>
      </c>
      <c r="P177">
        <v>99.7</v>
      </c>
      <c r="Q177">
        <v>662</v>
      </c>
      <c r="R177" s="6">
        <v>1351</v>
      </c>
      <c r="S177" s="14">
        <f t="shared" si="6"/>
        <v>2.0256797583081569</v>
      </c>
      <c r="T177" s="15">
        <f t="shared" si="7"/>
        <v>1.0449147588161318E-3</v>
      </c>
      <c r="U177" s="44">
        <f t="shared" si="8"/>
        <v>0.69173357033627925</v>
      </c>
      <c r="V177" s="39">
        <f>Table1[[#This Row],[MW]]*Table1[[#This Row],[NSAF (Zi)]]</f>
        <v>76.384313784218051</v>
      </c>
      <c r="Z177" s="38"/>
    </row>
    <row r="178" spans="1:26" x14ac:dyDescent="0.2">
      <c r="A178" t="s">
        <v>3035</v>
      </c>
      <c r="B178" t="s">
        <v>3036</v>
      </c>
      <c r="C178" t="s">
        <v>3037</v>
      </c>
      <c r="D178">
        <v>26</v>
      </c>
      <c r="E178">
        <v>910</v>
      </c>
      <c r="F178" s="21">
        <v>1.9370459999999999E-2</v>
      </c>
      <c r="G178">
        <v>47</v>
      </c>
      <c r="H178">
        <v>40</v>
      </c>
      <c r="I178">
        <v>701</v>
      </c>
      <c r="J178" s="5" t="s">
        <v>3040</v>
      </c>
      <c r="K178" t="s">
        <v>3038</v>
      </c>
      <c r="L178" t="s">
        <v>3039</v>
      </c>
      <c r="M178">
        <v>451</v>
      </c>
      <c r="N178">
        <v>50441</v>
      </c>
      <c r="O178">
        <v>96.06</v>
      </c>
      <c r="P178">
        <v>97.69</v>
      </c>
      <c r="Q178">
        <v>432</v>
      </c>
      <c r="R178" s="6">
        <v>848</v>
      </c>
      <c r="S178" s="14">
        <f t="shared" si="6"/>
        <v>2.0177383592017737</v>
      </c>
      <c r="T178" s="15">
        <f t="shared" si="7"/>
        <v>1.0408183141052266E-3</v>
      </c>
      <c r="U178" s="44">
        <f t="shared" si="8"/>
        <v>0.46940905966145718</v>
      </c>
      <c r="V178" s="39">
        <f>Table1[[#This Row],[MW]]*Table1[[#This Row],[NSAF (Zi)]]</f>
        <v>52.49991658178174</v>
      </c>
      <c r="Z178" s="38"/>
    </row>
    <row r="179" spans="1:26" x14ac:dyDescent="0.2">
      <c r="A179" t="s">
        <v>3041</v>
      </c>
      <c r="B179" t="s">
        <v>3042</v>
      </c>
      <c r="C179" t="s">
        <v>3043</v>
      </c>
      <c r="D179">
        <v>25</v>
      </c>
      <c r="E179">
        <v>498</v>
      </c>
      <c r="F179" s="21">
        <v>0</v>
      </c>
      <c r="G179">
        <v>54</v>
      </c>
      <c r="H179">
        <v>920</v>
      </c>
      <c r="I179">
        <v>3785</v>
      </c>
      <c r="J179" s="5" t="s">
        <v>3046</v>
      </c>
      <c r="K179" t="s">
        <v>3044</v>
      </c>
      <c r="L179" t="s">
        <v>3045</v>
      </c>
      <c r="M179">
        <v>247</v>
      </c>
      <c r="N179">
        <v>29009</v>
      </c>
      <c r="O179">
        <v>95.88</v>
      </c>
      <c r="P179">
        <v>97.53</v>
      </c>
      <c r="Q179">
        <v>243</v>
      </c>
      <c r="R179" s="6">
        <v>471</v>
      </c>
      <c r="S179" s="14">
        <f t="shared" si="6"/>
        <v>2.0161943319838058</v>
      </c>
      <c r="T179" s="15">
        <f t="shared" si="7"/>
        <v>1.0400218521662398E-3</v>
      </c>
      <c r="U179" s="44">
        <f t="shared" si="8"/>
        <v>0.25688539748506123</v>
      </c>
      <c r="V179" s="39">
        <f>Table1[[#This Row],[MW]]*Table1[[#This Row],[NSAF (Zi)]]</f>
        <v>30.169993909490451</v>
      </c>
      <c r="Z179" s="38"/>
    </row>
    <row r="180" spans="1:26" x14ac:dyDescent="0.2">
      <c r="A180" t="s">
        <v>3047</v>
      </c>
      <c r="B180" t="s">
        <v>3048</v>
      </c>
      <c r="C180" t="s">
        <v>3049</v>
      </c>
      <c r="D180">
        <v>22</v>
      </c>
      <c r="E180">
        <v>433</v>
      </c>
      <c r="F180" s="21">
        <v>0</v>
      </c>
      <c r="G180">
        <v>61</v>
      </c>
      <c r="H180">
        <v>1085</v>
      </c>
      <c r="I180">
        <v>671</v>
      </c>
      <c r="J180" s="5" t="s">
        <v>3052</v>
      </c>
      <c r="K180" t="s">
        <v>3050</v>
      </c>
      <c r="L180" t="s">
        <v>3051</v>
      </c>
      <c r="M180">
        <v>215</v>
      </c>
      <c r="N180">
        <v>24894</v>
      </c>
      <c r="O180">
        <v>96.82</v>
      </c>
      <c r="P180">
        <v>97.27</v>
      </c>
      <c r="Q180">
        <v>220</v>
      </c>
      <c r="R180" s="6">
        <v>409</v>
      </c>
      <c r="S180" s="14">
        <f t="shared" si="6"/>
        <v>2.0139534883720929</v>
      </c>
      <c r="T180" s="15">
        <f t="shared" si="7"/>
        <v>1.0388659485479734E-3</v>
      </c>
      <c r="U180" s="44">
        <f t="shared" si="8"/>
        <v>0.22335617893781429</v>
      </c>
      <c r="V180" s="39">
        <f>Table1[[#This Row],[MW]]*Table1[[#This Row],[NSAF (Zi)]]</f>
        <v>25.861528923153248</v>
      </c>
      <c r="Z180" s="38"/>
    </row>
    <row r="181" spans="1:26" x14ac:dyDescent="0.2">
      <c r="A181" t="s">
        <v>3053</v>
      </c>
      <c r="B181" t="s">
        <v>3054</v>
      </c>
      <c r="C181" t="s">
        <v>3055</v>
      </c>
      <c r="D181">
        <v>49</v>
      </c>
      <c r="E181">
        <v>693</v>
      </c>
      <c r="F181" s="21">
        <v>2.6869680000000001E-3</v>
      </c>
      <c r="G181">
        <v>80</v>
      </c>
      <c r="H181">
        <v>86</v>
      </c>
      <c r="I181">
        <v>4478</v>
      </c>
      <c r="J181" s="5" t="s">
        <v>3058</v>
      </c>
      <c r="K181" t="s">
        <v>3056</v>
      </c>
      <c r="L181" t="s">
        <v>3057</v>
      </c>
      <c r="M181">
        <v>346</v>
      </c>
      <c r="N181">
        <v>38829</v>
      </c>
      <c r="O181">
        <v>90.75</v>
      </c>
      <c r="P181">
        <v>94.8</v>
      </c>
      <c r="Q181">
        <v>346</v>
      </c>
      <c r="R181" s="6">
        <v>652</v>
      </c>
      <c r="S181" s="14">
        <f t="shared" si="6"/>
        <v>2.0028901734104045</v>
      </c>
      <c r="T181" s="15">
        <f t="shared" si="7"/>
        <v>1.0331591130832429E-3</v>
      </c>
      <c r="U181" s="44">
        <f t="shared" si="8"/>
        <v>0.35747305312680205</v>
      </c>
      <c r="V181" s="39">
        <f>Table1[[#This Row],[MW]]*Table1[[#This Row],[NSAF (Zi)]]</f>
        <v>40.116535201909237</v>
      </c>
      <c r="Z181" s="38"/>
    </row>
    <row r="182" spans="1:26" x14ac:dyDescent="0.2">
      <c r="A182" t="s">
        <v>3059</v>
      </c>
      <c r="B182" t="s">
        <v>3060</v>
      </c>
      <c r="C182" t="s">
        <v>3061</v>
      </c>
      <c r="D182">
        <v>77</v>
      </c>
      <c r="E182">
        <v>1167</v>
      </c>
      <c r="F182" s="21">
        <v>0</v>
      </c>
      <c r="G182">
        <v>77</v>
      </c>
      <c r="H182">
        <v>22</v>
      </c>
      <c r="I182">
        <v>2457</v>
      </c>
      <c r="J182" s="5" t="s">
        <v>3064</v>
      </c>
      <c r="K182" t="s">
        <v>3062</v>
      </c>
      <c r="L182" t="s">
        <v>3063</v>
      </c>
      <c r="M182">
        <v>583</v>
      </c>
      <c r="N182">
        <v>68543</v>
      </c>
      <c r="O182">
        <v>99.31</v>
      </c>
      <c r="P182">
        <v>99.83</v>
      </c>
      <c r="Q182">
        <v>583</v>
      </c>
      <c r="R182" s="6">
        <v>1181</v>
      </c>
      <c r="S182" s="14">
        <f t="shared" si="6"/>
        <v>2.0017152658662094</v>
      </c>
      <c r="T182" s="15">
        <f t="shared" si="7"/>
        <v>1.0325530556705947E-3</v>
      </c>
      <c r="U182" s="44">
        <f t="shared" si="8"/>
        <v>0.60197843145595675</v>
      </c>
      <c r="V182" s="39">
        <f>Table1[[#This Row],[MW]]*Table1[[#This Row],[NSAF (Zi)]]</f>
        <v>70.774284094829568</v>
      </c>
      <c r="Z182" s="38"/>
    </row>
    <row r="183" spans="1:26" x14ac:dyDescent="0.2">
      <c r="A183" t="s">
        <v>3065</v>
      </c>
      <c r="B183" t="s">
        <v>3066</v>
      </c>
      <c r="C183" t="s">
        <v>3067</v>
      </c>
      <c r="D183">
        <v>16</v>
      </c>
      <c r="E183">
        <v>392</v>
      </c>
      <c r="F183" s="21">
        <v>2.6350459999999998E-3</v>
      </c>
      <c r="G183">
        <v>35</v>
      </c>
      <c r="H183">
        <v>1490</v>
      </c>
      <c r="I183">
        <v>1549</v>
      </c>
      <c r="J183" s="5" t="s">
        <v>3070</v>
      </c>
      <c r="K183" t="s">
        <v>3068</v>
      </c>
      <c r="L183" t="s">
        <v>3069</v>
      </c>
      <c r="M183">
        <v>196</v>
      </c>
      <c r="N183">
        <v>23466</v>
      </c>
      <c r="O183">
        <v>100</v>
      </c>
      <c r="P183">
        <v>100</v>
      </c>
      <c r="Q183">
        <v>196</v>
      </c>
      <c r="R183" s="6">
        <v>388</v>
      </c>
      <c r="S183" s="14">
        <f t="shared" si="6"/>
        <v>2</v>
      </c>
      <c r="T183" s="15">
        <f t="shared" si="7"/>
        <v>1.0316682629922136E-3</v>
      </c>
      <c r="U183" s="44">
        <f t="shared" si="8"/>
        <v>0.20220697954647388</v>
      </c>
      <c r="V183" s="39">
        <f>Table1[[#This Row],[MW]]*Table1[[#This Row],[NSAF (Zi)]]</f>
        <v>24.209127459375285</v>
      </c>
      <c r="Z183" s="38"/>
    </row>
    <row r="184" spans="1:26" x14ac:dyDescent="0.2">
      <c r="A184" t="s">
        <v>3071</v>
      </c>
      <c r="B184" t="s">
        <v>3072</v>
      </c>
      <c r="C184" t="s">
        <v>3073</v>
      </c>
      <c r="D184">
        <v>106</v>
      </c>
      <c r="E184">
        <v>1728</v>
      </c>
      <c r="F184" s="21">
        <v>4.1288189999999997E-3</v>
      </c>
      <c r="G184">
        <v>93</v>
      </c>
      <c r="H184">
        <v>100</v>
      </c>
      <c r="I184">
        <v>1553</v>
      </c>
      <c r="J184" s="5" t="s">
        <v>3076</v>
      </c>
      <c r="K184" t="s">
        <v>3074</v>
      </c>
      <c r="L184" t="s">
        <v>3075</v>
      </c>
      <c r="M184">
        <v>876</v>
      </c>
      <c r="N184">
        <v>97184</v>
      </c>
      <c r="O184">
        <v>99.76</v>
      </c>
      <c r="P184">
        <v>100</v>
      </c>
      <c r="Q184">
        <v>844</v>
      </c>
      <c r="R184" s="6">
        <v>1729</v>
      </c>
      <c r="S184" s="14">
        <f t="shared" si="6"/>
        <v>1.9726027397260273</v>
      </c>
      <c r="T184" s="15">
        <f t="shared" si="7"/>
        <v>1.0175358210334161E-3</v>
      </c>
      <c r="U184" s="44">
        <f t="shared" si="8"/>
        <v>0.89136137922527259</v>
      </c>
      <c r="V184" s="39">
        <f>Table1[[#This Row],[MW]]*Table1[[#This Row],[NSAF (Zi)]]</f>
        <v>98.888201231311513</v>
      </c>
      <c r="Z184" s="38"/>
    </row>
    <row r="185" spans="1:26" x14ac:dyDescent="0.2">
      <c r="A185" t="s">
        <v>3077</v>
      </c>
      <c r="B185" t="s">
        <v>3078</v>
      </c>
      <c r="C185" t="s">
        <v>3079</v>
      </c>
      <c r="D185">
        <v>68</v>
      </c>
      <c r="E185">
        <v>1070</v>
      </c>
      <c r="F185" s="21">
        <v>9.9157169999999992E-4</v>
      </c>
      <c r="G185">
        <v>60</v>
      </c>
      <c r="H185">
        <v>205</v>
      </c>
      <c r="I185">
        <v>3890</v>
      </c>
      <c r="J185" s="5" t="s">
        <v>3082</v>
      </c>
      <c r="K185" t="s">
        <v>3080</v>
      </c>
      <c r="L185" t="s">
        <v>3081</v>
      </c>
      <c r="M185">
        <v>544</v>
      </c>
      <c r="N185">
        <v>59652</v>
      </c>
      <c r="O185">
        <v>97.79</v>
      </c>
      <c r="P185">
        <v>98.9</v>
      </c>
      <c r="Q185">
        <v>543</v>
      </c>
      <c r="R185" s="6">
        <v>1090</v>
      </c>
      <c r="S185" s="14">
        <f t="shared" si="6"/>
        <v>1.9669117647058822</v>
      </c>
      <c r="T185" s="15">
        <f t="shared" si="7"/>
        <v>1.0146002218765337E-3</v>
      </c>
      <c r="U185" s="44">
        <f t="shared" si="8"/>
        <v>0.55194252070083438</v>
      </c>
      <c r="V185" s="39">
        <f>Table1[[#This Row],[MW]]*Table1[[#This Row],[NSAF (Zi)]]</f>
        <v>60.522932435378991</v>
      </c>
      <c r="Z185" s="38"/>
    </row>
    <row r="186" spans="1:26" x14ac:dyDescent="0.2">
      <c r="A186" t="s">
        <v>3083</v>
      </c>
      <c r="B186" t="s">
        <v>3084</v>
      </c>
      <c r="C186" t="s">
        <v>3085</v>
      </c>
      <c r="D186">
        <v>34</v>
      </c>
      <c r="E186">
        <v>517</v>
      </c>
      <c r="F186" s="21">
        <v>1.9960080000000001E-3</v>
      </c>
      <c r="G186">
        <v>86</v>
      </c>
      <c r="H186">
        <v>602</v>
      </c>
      <c r="I186">
        <v>3438</v>
      </c>
      <c r="J186" s="5" t="s">
        <v>3088</v>
      </c>
      <c r="K186" t="s">
        <v>3086</v>
      </c>
      <c r="L186" t="s">
        <v>3087</v>
      </c>
      <c r="M186">
        <v>263</v>
      </c>
      <c r="N186">
        <v>29547</v>
      </c>
      <c r="O186">
        <v>99.62</v>
      </c>
      <c r="P186">
        <v>100</v>
      </c>
      <c r="Q186">
        <v>263</v>
      </c>
      <c r="R186" s="6">
        <v>549</v>
      </c>
      <c r="S186" s="14">
        <f t="shared" si="6"/>
        <v>1.9657794676806084</v>
      </c>
      <c r="T186" s="15">
        <f t="shared" si="7"/>
        <v>1.014016144423906E-3</v>
      </c>
      <c r="U186" s="44">
        <f t="shared" si="8"/>
        <v>0.26668624598348728</v>
      </c>
      <c r="V186" s="39">
        <f>Table1[[#This Row],[MW]]*Table1[[#This Row],[NSAF (Zi)]]</f>
        <v>29.961135019293149</v>
      </c>
      <c r="Z186" s="38"/>
    </row>
    <row r="187" spans="1:26" x14ac:dyDescent="0.2">
      <c r="A187" t="s">
        <v>3089</v>
      </c>
      <c r="B187" t="s">
        <v>3090</v>
      </c>
      <c r="C187" t="s">
        <v>3091</v>
      </c>
      <c r="D187">
        <v>17</v>
      </c>
      <c r="E187">
        <v>295</v>
      </c>
      <c r="F187" s="21">
        <v>1.9426910000000001E-3</v>
      </c>
      <c r="G187">
        <v>44</v>
      </c>
      <c r="H187">
        <v>790</v>
      </c>
      <c r="I187">
        <v>87</v>
      </c>
      <c r="J187" s="5" t="s">
        <v>3094</v>
      </c>
      <c r="K187" t="s">
        <v>3092</v>
      </c>
      <c r="L187" t="s">
        <v>3093</v>
      </c>
      <c r="M187">
        <v>151</v>
      </c>
      <c r="N187">
        <v>17192</v>
      </c>
      <c r="O187">
        <v>100</v>
      </c>
      <c r="P187">
        <v>100</v>
      </c>
      <c r="Q187">
        <v>151</v>
      </c>
      <c r="R187" s="6">
        <v>305</v>
      </c>
      <c r="S187" s="14">
        <f t="shared" si="6"/>
        <v>1.9536423841059603</v>
      </c>
      <c r="T187" s="15">
        <f t="shared" si="7"/>
        <v>1.0077554224592817E-3</v>
      </c>
      <c r="U187" s="44">
        <f t="shared" si="8"/>
        <v>0.15217106879135153</v>
      </c>
      <c r="V187" s="39">
        <f>Table1[[#This Row],[MW]]*Table1[[#This Row],[NSAF (Zi)]]</f>
        <v>17.325331222919971</v>
      </c>
      <c r="Z187" s="38"/>
    </row>
    <row r="188" spans="1:26" x14ac:dyDescent="0.2">
      <c r="A188" t="s">
        <v>3095</v>
      </c>
      <c r="B188" t="s">
        <v>3096</v>
      </c>
      <c r="C188" t="s">
        <v>3097</v>
      </c>
      <c r="D188">
        <v>28</v>
      </c>
      <c r="E188">
        <v>375</v>
      </c>
      <c r="F188" s="21">
        <v>0</v>
      </c>
      <c r="G188">
        <v>77</v>
      </c>
      <c r="H188">
        <v>4</v>
      </c>
      <c r="I188">
        <v>1759</v>
      </c>
      <c r="J188" s="5" t="s">
        <v>3100</v>
      </c>
      <c r="K188" t="s">
        <v>3098</v>
      </c>
      <c r="L188" t="s">
        <v>3099</v>
      </c>
      <c r="M188">
        <v>193</v>
      </c>
      <c r="N188">
        <v>21782</v>
      </c>
      <c r="O188">
        <v>100</v>
      </c>
      <c r="P188">
        <v>100</v>
      </c>
      <c r="Q188">
        <v>193</v>
      </c>
      <c r="R188" s="6">
        <v>400</v>
      </c>
      <c r="S188" s="14">
        <f t="shared" si="6"/>
        <v>1.9430051813471503</v>
      </c>
      <c r="T188" s="15">
        <f t="shared" si="7"/>
        <v>1.002268390212643E-3</v>
      </c>
      <c r="U188" s="44">
        <f t="shared" si="8"/>
        <v>0.1934377993110401</v>
      </c>
      <c r="V188" s="39">
        <f>Table1[[#This Row],[MW]]*Table1[[#This Row],[NSAF (Zi)]]</f>
        <v>21.831410075611789</v>
      </c>
      <c r="Z188" s="38"/>
    </row>
    <row r="189" spans="1:26" x14ac:dyDescent="0.2">
      <c r="A189" t="s">
        <v>3101</v>
      </c>
      <c r="B189" t="s">
        <v>3102</v>
      </c>
      <c r="C189" t="s">
        <v>3103</v>
      </c>
      <c r="D189">
        <v>71</v>
      </c>
      <c r="E189">
        <v>1042</v>
      </c>
      <c r="F189" s="21">
        <v>0</v>
      </c>
      <c r="G189">
        <v>83</v>
      </c>
      <c r="H189">
        <v>12</v>
      </c>
      <c r="I189">
        <v>2279</v>
      </c>
      <c r="J189" s="5" t="s">
        <v>3106</v>
      </c>
      <c r="K189" t="s">
        <v>3104</v>
      </c>
      <c r="L189" t="s">
        <v>3105</v>
      </c>
      <c r="M189">
        <v>539</v>
      </c>
      <c r="N189">
        <v>58099</v>
      </c>
      <c r="O189">
        <v>98.52</v>
      </c>
      <c r="P189">
        <v>99.44</v>
      </c>
      <c r="Q189">
        <v>539</v>
      </c>
      <c r="R189" s="6">
        <v>1075</v>
      </c>
      <c r="S189" s="14">
        <f t="shared" si="6"/>
        <v>1.9332096474953617</v>
      </c>
      <c r="T189" s="15">
        <f t="shared" si="7"/>
        <v>9.9721551951566473E-4</v>
      </c>
      <c r="U189" s="44">
        <f t="shared" si="8"/>
        <v>0.53749916501894324</v>
      </c>
      <c r="V189" s="39">
        <f>Table1[[#This Row],[MW]]*Table1[[#This Row],[NSAF (Zi)]]</f>
        <v>57.937224468340602</v>
      </c>
      <c r="Z189" s="38"/>
    </row>
    <row r="190" spans="1:26" x14ac:dyDescent="0.2">
      <c r="A190" t="s">
        <v>3107</v>
      </c>
      <c r="B190" t="s">
        <v>3108</v>
      </c>
      <c r="C190" t="s">
        <v>3109</v>
      </c>
      <c r="D190">
        <v>108</v>
      </c>
      <c r="E190">
        <v>1703</v>
      </c>
      <c r="F190" s="21">
        <v>6.7796610000000002E-3</v>
      </c>
      <c r="G190">
        <v>76</v>
      </c>
      <c r="H190">
        <v>3</v>
      </c>
      <c r="I190">
        <v>1155</v>
      </c>
      <c r="J190" s="5" t="s">
        <v>3112</v>
      </c>
      <c r="K190" t="s">
        <v>3110</v>
      </c>
      <c r="L190" t="s">
        <v>3111</v>
      </c>
      <c r="M190">
        <v>892</v>
      </c>
      <c r="N190">
        <v>103068</v>
      </c>
      <c r="O190">
        <v>96.48</v>
      </c>
      <c r="P190">
        <v>96.59</v>
      </c>
      <c r="Q190">
        <v>908</v>
      </c>
      <c r="R190" s="6">
        <v>1813</v>
      </c>
      <c r="S190" s="14">
        <f t="shared" si="6"/>
        <v>1.9091928251121075</v>
      </c>
      <c r="T190" s="15">
        <f t="shared" si="7"/>
        <v>9.8482682280030256E-4</v>
      </c>
      <c r="U190" s="44">
        <f t="shared" si="8"/>
        <v>0.87846552593786986</v>
      </c>
      <c r="V190" s="39">
        <f>Table1[[#This Row],[MW]]*Table1[[#This Row],[NSAF (Zi)]]</f>
        <v>101.50413097238159</v>
      </c>
      <c r="Z190" s="38"/>
    </row>
    <row r="191" spans="1:26" x14ac:dyDescent="0.2">
      <c r="A191" t="s">
        <v>3113</v>
      </c>
      <c r="B191" t="s">
        <v>3114</v>
      </c>
      <c r="C191" t="s">
        <v>3115</v>
      </c>
      <c r="D191">
        <v>21</v>
      </c>
      <c r="E191">
        <v>366</v>
      </c>
      <c r="F191" s="21">
        <v>0</v>
      </c>
      <c r="G191">
        <v>63</v>
      </c>
      <c r="H191">
        <v>334</v>
      </c>
      <c r="I191">
        <v>565</v>
      </c>
      <c r="J191" s="5" t="s">
        <v>3118</v>
      </c>
      <c r="K191" t="s">
        <v>3116</v>
      </c>
      <c r="L191" t="s">
        <v>3117</v>
      </c>
      <c r="M191">
        <v>192</v>
      </c>
      <c r="N191">
        <v>21450</v>
      </c>
      <c r="O191">
        <v>100</v>
      </c>
      <c r="P191">
        <v>100</v>
      </c>
      <c r="Q191">
        <v>180</v>
      </c>
      <c r="R191" s="6">
        <v>374</v>
      </c>
      <c r="S191" s="14">
        <f t="shared" si="6"/>
        <v>1.90625</v>
      </c>
      <c r="T191" s="15">
        <f t="shared" si="7"/>
        <v>9.8330881316445375E-4</v>
      </c>
      <c r="U191" s="44">
        <f t="shared" si="8"/>
        <v>0.18879529212757512</v>
      </c>
      <c r="V191" s="39">
        <f>Table1[[#This Row],[MW]]*Table1[[#This Row],[NSAF (Zi)]]</f>
        <v>21.091974042377533</v>
      </c>
      <c r="Z191" s="38"/>
    </row>
    <row r="192" spans="1:26" x14ac:dyDescent="0.2">
      <c r="A192" t="s">
        <v>3119</v>
      </c>
      <c r="B192" t="s">
        <v>3120</v>
      </c>
      <c r="C192" t="s">
        <v>3121</v>
      </c>
      <c r="D192">
        <v>15</v>
      </c>
      <c r="E192">
        <v>165</v>
      </c>
      <c r="F192" s="21">
        <v>0</v>
      </c>
      <c r="G192">
        <v>74</v>
      </c>
      <c r="H192">
        <v>1032</v>
      </c>
      <c r="I192">
        <v>1507</v>
      </c>
      <c r="J192" s="5" t="s">
        <v>3124</v>
      </c>
      <c r="K192" t="s">
        <v>3122</v>
      </c>
      <c r="L192" t="s">
        <v>3123</v>
      </c>
      <c r="M192">
        <v>87</v>
      </c>
      <c r="N192">
        <v>10000</v>
      </c>
      <c r="O192">
        <v>98.85</v>
      </c>
      <c r="P192">
        <v>100</v>
      </c>
      <c r="Q192">
        <v>87</v>
      </c>
      <c r="R192" s="6">
        <v>176</v>
      </c>
      <c r="S192" s="14">
        <f t="shared" si="6"/>
        <v>1.896551724137931</v>
      </c>
      <c r="T192" s="15">
        <f t="shared" si="7"/>
        <v>9.7830611145813371E-4</v>
      </c>
      <c r="U192" s="44">
        <f t="shared" si="8"/>
        <v>8.5112631696857635E-2</v>
      </c>
      <c r="V192" s="39">
        <f>Table1[[#This Row],[MW]]*Table1[[#This Row],[NSAF (Zi)]]</f>
        <v>9.7830611145813364</v>
      </c>
      <c r="Z192" s="38"/>
    </row>
    <row r="193" spans="1:26" x14ac:dyDescent="0.2">
      <c r="A193" t="s">
        <v>3125</v>
      </c>
      <c r="B193" t="s">
        <v>3126</v>
      </c>
      <c r="C193" t="s">
        <v>3127</v>
      </c>
      <c r="D193">
        <v>20</v>
      </c>
      <c r="E193">
        <v>396</v>
      </c>
      <c r="F193" s="21">
        <v>0</v>
      </c>
      <c r="G193">
        <v>68</v>
      </c>
      <c r="H193">
        <v>1198</v>
      </c>
      <c r="I193">
        <v>104</v>
      </c>
      <c r="J193" s="5" t="s">
        <v>3130</v>
      </c>
      <c r="K193" t="s">
        <v>3128</v>
      </c>
      <c r="L193" t="s">
        <v>3129</v>
      </c>
      <c r="M193">
        <v>210</v>
      </c>
      <c r="N193">
        <v>23638</v>
      </c>
      <c r="O193">
        <v>100</v>
      </c>
      <c r="P193">
        <v>100</v>
      </c>
      <c r="Q193">
        <v>210</v>
      </c>
      <c r="R193" s="6">
        <v>434</v>
      </c>
      <c r="S193" s="14">
        <f t="shared" si="6"/>
        <v>1.8857142857142857</v>
      </c>
      <c r="T193" s="15">
        <f t="shared" si="7"/>
        <v>9.7271579082123009E-4</v>
      </c>
      <c r="U193" s="44">
        <f t="shared" si="8"/>
        <v>0.20427031607245832</v>
      </c>
      <c r="V193" s="39">
        <f>Table1[[#This Row],[MW]]*Table1[[#This Row],[NSAF (Zi)]]</f>
        <v>22.993055863432236</v>
      </c>
      <c r="Z193" s="38"/>
    </row>
    <row r="194" spans="1:26" x14ac:dyDescent="0.2">
      <c r="A194" t="s">
        <v>3131</v>
      </c>
      <c r="B194" t="s">
        <v>3132</v>
      </c>
      <c r="C194" t="s">
        <v>3133</v>
      </c>
      <c r="D194">
        <v>25</v>
      </c>
      <c r="E194">
        <v>507</v>
      </c>
      <c r="F194" s="21">
        <v>0</v>
      </c>
      <c r="G194">
        <v>59</v>
      </c>
      <c r="H194">
        <v>183</v>
      </c>
      <c r="I194">
        <v>4734</v>
      </c>
      <c r="J194" s="5" t="s">
        <v>3136</v>
      </c>
      <c r="K194" t="s">
        <v>3134</v>
      </c>
      <c r="L194" t="s">
        <v>3135</v>
      </c>
      <c r="M194">
        <v>273</v>
      </c>
      <c r="N194">
        <v>31007</v>
      </c>
      <c r="O194">
        <v>95.83</v>
      </c>
      <c r="P194">
        <v>98.48</v>
      </c>
      <c r="Q194">
        <v>264</v>
      </c>
      <c r="R194" s="6">
        <v>495</v>
      </c>
      <c r="S194" s="14">
        <f t="shared" si="6"/>
        <v>1.8571428571428572</v>
      </c>
      <c r="T194" s="15">
        <f t="shared" si="7"/>
        <v>9.5797767277848423E-4</v>
      </c>
      <c r="U194" s="44">
        <f t="shared" si="8"/>
        <v>0.26152790466852621</v>
      </c>
      <c r="V194" s="39">
        <f>Table1[[#This Row],[MW]]*Table1[[#This Row],[NSAF (Zi)]]</f>
        <v>29.704013699842459</v>
      </c>
      <c r="Z194" s="38"/>
    </row>
    <row r="195" spans="1:26" x14ac:dyDescent="0.2">
      <c r="A195" t="s">
        <v>59</v>
      </c>
      <c r="B195" t="s">
        <v>60</v>
      </c>
      <c r="C195" t="s">
        <v>61</v>
      </c>
      <c r="D195">
        <v>48</v>
      </c>
      <c r="E195">
        <v>760</v>
      </c>
      <c r="F195" s="21">
        <v>0</v>
      </c>
      <c r="G195">
        <v>62</v>
      </c>
      <c r="H195">
        <v>333</v>
      </c>
      <c r="I195">
        <v>117</v>
      </c>
      <c r="J195" s="5" t="s">
        <v>64</v>
      </c>
      <c r="K195" t="s">
        <v>62</v>
      </c>
      <c r="L195" t="s">
        <v>63</v>
      </c>
      <c r="M195">
        <v>417</v>
      </c>
      <c r="N195">
        <v>46534</v>
      </c>
      <c r="O195">
        <v>97.36</v>
      </c>
      <c r="P195">
        <v>99.04</v>
      </c>
      <c r="Q195">
        <v>417</v>
      </c>
      <c r="R195" s="6">
        <v>841</v>
      </c>
      <c r="S195" s="14">
        <f t="shared" si="6"/>
        <v>1.8225419664268585</v>
      </c>
      <c r="T195" s="15">
        <f t="shared" si="7"/>
        <v>9.4012935236700531E-4</v>
      </c>
      <c r="U195" s="44">
        <f t="shared" si="8"/>
        <v>0.39203393993704122</v>
      </c>
      <c r="V195" s="39">
        <f>Table1[[#This Row],[MW]]*Table1[[#This Row],[NSAF (Zi)]]</f>
        <v>43.747979283046227</v>
      </c>
      <c r="Z195" s="38"/>
    </row>
    <row r="196" spans="1:26" x14ac:dyDescent="0.2">
      <c r="A196" t="s">
        <v>3137</v>
      </c>
      <c r="B196" t="s">
        <v>3138</v>
      </c>
      <c r="C196" t="s">
        <v>3139</v>
      </c>
      <c r="D196">
        <v>5</v>
      </c>
      <c r="E196">
        <v>173</v>
      </c>
      <c r="F196" s="21">
        <v>0</v>
      </c>
      <c r="G196">
        <v>59</v>
      </c>
      <c r="H196">
        <v>3249</v>
      </c>
      <c r="I196">
        <v>69</v>
      </c>
      <c r="J196" s="5" t="s">
        <v>3142</v>
      </c>
      <c r="K196" t="s">
        <v>3140</v>
      </c>
      <c r="L196" t="s">
        <v>3141</v>
      </c>
      <c r="M196">
        <v>95</v>
      </c>
      <c r="N196">
        <v>10871</v>
      </c>
      <c r="O196">
        <v>100</v>
      </c>
      <c r="P196">
        <v>100</v>
      </c>
      <c r="Q196">
        <v>95</v>
      </c>
      <c r="R196" s="6">
        <v>199</v>
      </c>
      <c r="S196" s="14">
        <f t="shared" ref="S196:S259" si="9">$E196/$M196</f>
        <v>1.8210526315789475</v>
      </c>
      <c r="T196" s="15">
        <f t="shared" ref="T196:T259" si="10">$S196/$S$6136</f>
        <v>9.3936110261922626E-4</v>
      </c>
      <c r="U196" s="44">
        <f t="shared" ref="U196:U259" si="11">M196*T196</f>
        <v>8.9239304748826492E-2</v>
      </c>
      <c r="V196" s="39">
        <f>Table1[[#This Row],[MW]]*Table1[[#This Row],[NSAF (Zi)]]</f>
        <v>10.211794546573609</v>
      </c>
      <c r="Z196" s="38"/>
    </row>
    <row r="197" spans="1:26" x14ac:dyDescent="0.2">
      <c r="A197" t="s">
        <v>3143</v>
      </c>
      <c r="B197" t="s">
        <v>3144</v>
      </c>
      <c r="C197" t="s">
        <v>3145</v>
      </c>
      <c r="D197">
        <v>18</v>
      </c>
      <c r="E197">
        <v>347</v>
      </c>
      <c r="F197" s="21">
        <v>6.9808029999999998E-3</v>
      </c>
      <c r="G197">
        <v>74</v>
      </c>
      <c r="H197">
        <v>334</v>
      </c>
      <c r="I197">
        <v>2723</v>
      </c>
      <c r="J197" s="5" t="s">
        <v>3148</v>
      </c>
      <c r="K197" t="s">
        <v>3146</v>
      </c>
      <c r="L197" t="s">
        <v>3147</v>
      </c>
      <c r="M197">
        <v>191</v>
      </c>
      <c r="N197">
        <v>21259</v>
      </c>
      <c r="O197">
        <v>100</v>
      </c>
      <c r="P197">
        <v>100</v>
      </c>
      <c r="Q197">
        <v>191</v>
      </c>
      <c r="R197" s="6">
        <v>392</v>
      </c>
      <c r="S197" s="14">
        <f t="shared" si="9"/>
        <v>1.8167539267015707</v>
      </c>
      <c r="T197" s="15">
        <f t="shared" si="10"/>
        <v>9.3714368392224651E-4</v>
      </c>
      <c r="U197" s="44">
        <f t="shared" si="11"/>
        <v>0.1789944436291491</v>
      </c>
      <c r="V197" s="39">
        <f>Table1[[#This Row],[MW]]*Table1[[#This Row],[NSAF (Zi)]]</f>
        <v>19.922737576503039</v>
      </c>
      <c r="Z197" s="38"/>
    </row>
    <row r="198" spans="1:26" x14ac:dyDescent="0.2">
      <c r="A198" t="s">
        <v>3149</v>
      </c>
      <c r="B198" t="s">
        <v>3150</v>
      </c>
      <c r="C198" t="s">
        <v>3151</v>
      </c>
      <c r="D198">
        <v>12</v>
      </c>
      <c r="E198">
        <v>150</v>
      </c>
      <c r="F198" s="21">
        <v>1.872659E-3</v>
      </c>
      <c r="G198">
        <v>81</v>
      </c>
      <c r="H198">
        <v>1928</v>
      </c>
      <c r="I198">
        <v>2565</v>
      </c>
      <c r="J198" s="5" t="s">
        <v>3154</v>
      </c>
      <c r="K198" t="s">
        <v>3152</v>
      </c>
      <c r="L198" t="s">
        <v>3153</v>
      </c>
      <c r="M198">
        <v>83</v>
      </c>
      <c r="N198">
        <v>9111</v>
      </c>
      <c r="O198">
        <v>97.59</v>
      </c>
      <c r="P198">
        <v>98.8</v>
      </c>
      <c r="Q198">
        <v>83</v>
      </c>
      <c r="R198" s="6">
        <v>168</v>
      </c>
      <c r="S198" s="14">
        <f t="shared" si="9"/>
        <v>1.8072289156626506</v>
      </c>
      <c r="T198" s="15">
        <f t="shared" si="10"/>
        <v>9.3223035812549436E-4</v>
      </c>
      <c r="U198" s="44">
        <f t="shared" si="11"/>
        <v>7.7375119724416033E-2</v>
      </c>
      <c r="V198" s="39">
        <f>Table1[[#This Row],[MW]]*Table1[[#This Row],[NSAF (Zi)]]</f>
        <v>8.4935507928813792</v>
      </c>
      <c r="Z198" s="38"/>
    </row>
    <row r="199" spans="1:26" x14ac:dyDescent="0.2">
      <c r="A199" t="s">
        <v>3155</v>
      </c>
      <c r="B199" t="s">
        <v>3156</v>
      </c>
      <c r="C199" t="s">
        <v>3157</v>
      </c>
      <c r="D199">
        <v>33</v>
      </c>
      <c r="E199">
        <v>464</v>
      </c>
      <c r="F199" s="21">
        <v>0</v>
      </c>
      <c r="G199">
        <v>68</v>
      </c>
      <c r="H199">
        <v>623</v>
      </c>
      <c r="I199">
        <v>5602</v>
      </c>
      <c r="J199" s="5" t="s">
        <v>3160</v>
      </c>
      <c r="K199" t="s">
        <v>3158</v>
      </c>
      <c r="L199" t="s">
        <v>3159</v>
      </c>
      <c r="M199">
        <v>257</v>
      </c>
      <c r="N199">
        <v>28025</v>
      </c>
      <c r="O199">
        <v>100</v>
      </c>
      <c r="P199">
        <v>100</v>
      </c>
      <c r="Q199">
        <v>257</v>
      </c>
      <c r="R199" s="6">
        <v>517</v>
      </c>
      <c r="S199" s="14">
        <f t="shared" si="9"/>
        <v>1.8054474708171206</v>
      </c>
      <c r="T199" s="15">
        <f t="shared" si="10"/>
        <v>9.3131142807079223E-4</v>
      </c>
      <c r="U199" s="44">
        <f t="shared" si="11"/>
        <v>0.2393470370141936</v>
      </c>
      <c r="V199" s="39">
        <f>Table1[[#This Row],[MW]]*Table1[[#This Row],[NSAF (Zi)]]</f>
        <v>26.100002771683954</v>
      </c>
      <c r="Z199" s="38"/>
    </row>
    <row r="200" spans="1:26" x14ac:dyDescent="0.2">
      <c r="A200" t="s">
        <v>3161</v>
      </c>
      <c r="B200" t="s">
        <v>3162</v>
      </c>
      <c r="C200" t="s">
        <v>3163</v>
      </c>
      <c r="D200">
        <v>15</v>
      </c>
      <c r="E200">
        <v>225</v>
      </c>
      <c r="F200" s="21">
        <v>0</v>
      </c>
      <c r="G200">
        <v>60</v>
      </c>
      <c r="H200">
        <v>1589</v>
      </c>
      <c r="I200">
        <v>2634</v>
      </c>
      <c r="J200" s="5" t="s">
        <v>3166</v>
      </c>
      <c r="K200" t="s">
        <v>3164</v>
      </c>
      <c r="L200" t="s">
        <v>3165</v>
      </c>
      <c r="M200">
        <v>125</v>
      </c>
      <c r="N200">
        <v>14463</v>
      </c>
      <c r="O200">
        <v>100</v>
      </c>
      <c r="P200">
        <v>100</v>
      </c>
      <c r="Q200">
        <v>125</v>
      </c>
      <c r="R200" s="6">
        <v>253</v>
      </c>
      <c r="S200" s="14">
        <f t="shared" si="9"/>
        <v>1.8</v>
      </c>
      <c r="T200" s="15">
        <f t="shared" si="10"/>
        <v>9.285014366929924E-4</v>
      </c>
      <c r="U200" s="44">
        <f t="shared" si="11"/>
        <v>0.11606267958662406</v>
      </c>
      <c r="V200" s="39">
        <f>Table1[[#This Row],[MW]]*Table1[[#This Row],[NSAF (Zi)]]</f>
        <v>13.42891627889075</v>
      </c>
      <c r="Z200" s="38"/>
    </row>
    <row r="201" spans="1:26" x14ac:dyDescent="0.2">
      <c r="A201" t="s">
        <v>324</v>
      </c>
      <c r="B201" t="s">
        <v>325</v>
      </c>
      <c r="C201" t="s">
        <v>326</v>
      </c>
      <c r="D201">
        <v>48</v>
      </c>
      <c r="E201">
        <v>639</v>
      </c>
      <c r="F201" s="21">
        <v>0</v>
      </c>
      <c r="G201">
        <v>82</v>
      </c>
      <c r="H201">
        <v>132</v>
      </c>
      <c r="I201">
        <v>3829</v>
      </c>
      <c r="J201" s="5" t="s">
        <v>329</v>
      </c>
      <c r="K201" t="s">
        <v>327</v>
      </c>
      <c r="L201" t="s">
        <v>328</v>
      </c>
      <c r="M201">
        <v>356</v>
      </c>
      <c r="N201">
        <v>37498</v>
      </c>
      <c r="O201">
        <v>100</v>
      </c>
      <c r="P201">
        <v>100</v>
      </c>
      <c r="Q201">
        <v>356</v>
      </c>
      <c r="R201" s="6">
        <v>727</v>
      </c>
      <c r="S201" s="14">
        <f t="shared" si="9"/>
        <v>1.7949438202247192</v>
      </c>
      <c r="T201" s="15">
        <f t="shared" si="10"/>
        <v>9.2589328658992226E-4</v>
      </c>
      <c r="U201" s="44">
        <f t="shared" si="11"/>
        <v>0.32961801002601232</v>
      </c>
      <c r="V201" s="39">
        <f>Table1[[#This Row],[MW]]*Table1[[#This Row],[NSAF (Zi)]]</f>
        <v>34.719146460548906</v>
      </c>
      <c r="Z201" s="38"/>
    </row>
    <row r="202" spans="1:26" x14ac:dyDescent="0.2">
      <c r="A202" t="s">
        <v>3167</v>
      </c>
      <c r="B202" t="s">
        <v>3168</v>
      </c>
      <c r="C202" t="s">
        <v>3169</v>
      </c>
      <c r="D202">
        <v>30</v>
      </c>
      <c r="E202">
        <v>488</v>
      </c>
      <c r="F202" s="21">
        <v>0</v>
      </c>
      <c r="G202">
        <v>85</v>
      </c>
      <c r="H202">
        <v>720</v>
      </c>
      <c r="I202">
        <v>2814</v>
      </c>
      <c r="J202" s="5" t="s">
        <v>3172</v>
      </c>
      <c r="K202" t="s">
        <v>3170</v>
      </c>
      <c r="L202" t="s">
        <v>3171</v>
      </c>
      <c r="M202">
        <v>272</v>
      </c>
      <c r="N202">
        <v>29820</v>
      </c>
      <c r="O202">
        <v>100</v>
      </c>
      <c r="P202">
        <v>100</v>
      </c>
      <c r="Q202">
        <v>272</v>
      </c>
      <c r="R202" s="6">
        <v>548</v>
      </c>
      <c r="S202" s="14">
        <f t="shared" si="9"/>
        <v>1.7941176470588236</v>
      </c>
      <c r="T202" s="15">
        <f t="shared" si="10"/>
        <v>9.2546711827242703E-4</v>
      </c>
      <c r="U202" s="44">
        <f t="shared" si="11"/>
        <v>0.25172705617010016</v>
      </c>
      <c r="V202" s="39">
        <f>Table1[[#This Row],[MW]]*Table1[[#This Row],[NSAF (Zi)]]</f>
        <v>27.597429466883774</v>
      </c>
      <c r="Z202" s="38"/>
    </row>
    <row r="203" spans="1:26" x14ac:dyDescent="0.2">
      <c r="A203" t="s">
        <v>3173</v>
      </c>
      <c r="B203" t="s">
        <v>3174</v>
      </c>
      <c r="C203" t="s">
        <v>3175</v>
      </c>
      <c r="D203">
        <v>16</v>
      </c>
      <c r="E203">
        <v>153</v>
      </c>
      <c r="F203" s="21">
        <v>2.0080319999999999E-3</v>
      </c>
      <c r="G203">
        <v>62</v>
      </c>
      <c r="H203">
        <v>1498</v>
      </c>
      <c r="I203">
        <v>2057</v>
      </c>
      <c r="J203" s="5" t="s">
        <v>3178</v>
      </c>
      <c r="K203" t="s">
        <v>3176</v>
      </c>
      <c r="L203" t="s">
        <v>3177</v>
      </c>
      <c r="M203">
        <v>86</v>
      </c>
      <c r="N203">
        <v>9725</v>
      </c>
      <c r="O203">
        <v>100</v>
      </c>
      <c r="P203">
        <v>100</v>
      </c>
      <c r="Q203">
        <v>86</v>
      </c>
      <c r="R203" s="6">
        <v>179</v>
      </c>
      <c r="S203" s="14">
        <f t="shared" si="9"/>
        <v>1.7790697674418605</v>
      </c>
      <c r="T203" s="15">
        <f t="shared" si="10"/>
        <v>9.1770490835935299E-4</v>
      </c>
      <c r="U203" s="44">
        <f t="shared" si="11"/>
        <v>7.8922622118904356E-2</v>
      </c>
      <c r="V203" s="39">
        <f>Table1[[#This Row],[MW]]*Table1[[#This Row],[NSAF (Zi)]]</f>
        <v>8.9246802337947084</v>
      </c>
      <c r="Z203" s="38"/>
    </row>
    <row r="204" spans="1:26" x14ac:dyDescent="0.2">
      <c r="A204" t="s">
        <v>3179</v>
      </c>
      <c r="B204" t="s">
        <v>3180</v>
      </c>
      <c r="C204" t="s">
        <v>3181</v>
      </c>
      <c r="D204">
        <v>8</v>
      </c>
      <c r="E204">
        <v>222</v>
      </c>
      <c r="F204" s="21">
        <v>2.2753130000000002E-3</v>
      </c>
      <c r="G204">
        <v>46</v>
      </c>
      <c r="H204">
        <v>2571</v>
      </c>
      <c r="I204">
        <v>4752</v>
      </c>
      <c r="J204" s="5" t="s">
        <v>3184</v>
      </c>
      <c r="K204" t="s">
        <v>3182</v>
      </c>
      <c r="L204" t="s">
        <v>3183</v>
      </c>
      <c r="M204">
        <v>125</v>
      </c>
      <c r="N204">
        <v>13742</v>
      </c>
      <c r="O204">
        <v>100</v>
      </c>
      <c r="P204">
        <v>100</v>
      </c>
      <c r="Q204">
        <v>125</v>
      </c>
      <c r="R204" s="6">
        <v>245</v>
      </c>
      <c r="S204" s="14">
        <f t="shared" si="9"/>
        <v>1.776</v>
      </c>
      <c r="T204" s="15">
        <f t="shared" si="10"/>
        <v>9.1612141753708584E-4</v>
      </c>
      <c r="U204" s="44">
        <f t="shared" si="11"/>
        <v>0.11451517719213573</v>
      </c>
      <c r="V204" s="39">
        <f>Table1[[#This Row],[MW]]*Table1[[#This Row],[NSAF (Zi)]]</f>
        <v>12.589340519794634</v>
      </c>
      <c r="Z204" s="38"/>
    </row>
    <row r="205" spans="1:26" x14ac:dyDescent="0.2">
      <c r="A205" t="s">
        <v>3185</v>
      </c>
      <c r="B205" t="s">
        <v>3186</v>
      </c>
      <c r="C205" t="s">
        <v>3187</v>
      </c>
      <c r="D205">
        <v>10</v>
      </c>
      <c r="E205">
        <v>216</v>
      </c>
      <c r="F205" s="21">
        <v>2.3894860000000001E-3</v>
      </c>
      <c r="G205">
        <v>41</v>
      </c>
      <c r="H205">
        <v>6</v>
      </c>
      <c r="I205">
        <v>3978</v>
      </c>
      <c r="J205" s="5" t="s">
        <v>3190</v>
      </c>
      <c r="K205" t="s">
        <v>3188</v>
      </c>
      <c r="L205" t="s">
        <v>3189</v>
      </c>
      <c r="M205">
        <v>123</v>
      </c>
      <c r="N205">
        <v>14553</v>
      </c>
      <c r="O205">
        <v>94.31</v>
      </c>
      <c r="P205">
        <v>95.93</v>
      </c>
      <c r="Q205">
        <v>123</v>
      </c>
      <c r="R205" s="6">
        <v>219</v>
      </c>
      <c r="S205" s="14">
        <f t="shared" si="9"/>
        <v>1.7560975609756098</v>
      </c>
      <c r="T205" s="15">
        <f t="shared" si="10"/>
        <v>9.0585506018828524E-4</v>
      </c>
      <c r="U205" s="44">
        <f t="shared" si="11"/>
        <v>0.11142017240315909</v>
      </c>
      <c r="V205" s="39">
        <f>Table1[[#This Row],[MW]]*Table1[[#This Row],[NSAF (Zi)]]</f>
        <v>13.182908690920115</v>
      </c>
      <c r="Z205" s="38"/>
    </row>
    <row r="206" spans="1:26" x14ac:dyDescent="0.2">
      <c r="A206" t="s">
        <v>3185</v>
      </c>
      <c r="B206" t="s">
        <v>3191</v>
      </c>
      <c r="C206" t="s">
        <v>3187</v>
      </c>
      <c r="D206">
        <v>10</v>
      </c>
      <c r="E206">
        <v>216</v>
      </c>
      <c r="F206" s="21">
        <v>2.3894860000000001E-3</v>
      </c>
      <c r="G206">
        <v>41</v>
      </c>
      <c r="H206">
        <v>6</v>
      </c>
      <c r="I206">
        <v>3978</v>
      </c>
      <c r="J206" s="5" t="s">
        <v>3190</v>
      </c>
      <c r="K206" t="s">
        <v>3188</v>
      </c>
      <c r="L206" t="s">
        <v>3189</v>
      </c>
      <c r="M206">
        <v>123</v>
      </c>
      <c r="N206">
        <v>14553</v>
      </c>
      <c r="O206">
        <v>100</v>
      </c>
      <c r="P206">
        <v>100</v>
      </c>
      <c r="Q206">
        <v>123</v>
      </c>
      <c r="R206" s="6">
        <v>235</v>
      </c>
      <c r="S206" s="14">
        <f t="shared" si="9"/>
        <v>1.7560975609756098</v>
      </c>
      <c r="T206" s="15">
        <f t="shared" si="10"/>
        <v>9.0585506018828524E-4</v>
      </c>
      <c r="U206" s="44">
        <f t="shared" si="11"/>
        <v>0.11142017240315909</v>
      </c>
      <c r="V206" s="39">
        <f>Table1[[#This Row],[MW]]*Table1[[#This Row],[NSAF (Zi)]]</f>
        <v>13.182908690920115</v>
      </c>
      <c r="Z206" s="38"/>
    </row>
    <row r="207" spans="1:26" x14ac:dyDescent="0.2">
      <c r="A207" t="s">
        <v>3192</v>
      </c>
      <c r="B207" t="s">
        <v>3193</v>
      </c>
      <c r="C207" t="s">
        <v>3194</v>
      </c>
      <c r="D207">
        <v>26</v>
      </c>
      <c r="E207">
        <v>253</v>
      </c>
      <c r="F207" s="21">
        <v>5.3523640000000001E-3</v>
      </c>
      <c r="G207">
        <v>77</v>
      </c>
      <c r="H207">
        <v>881</v>
      </c>
      <c r="I207">
        <v>2403</v>
      </c>
      <c r="J207" s="5" t="s">
        <v>3197</v>
      </c>
      <c r="K207" t="s">
        <v>3195</v>
      </c>
      <c r="L207" t="s">
        <v>3196</v>
      </c>
      <c r="M207">
        <v>145</v>
      </c>
      <c r="N207">
        <v>17040</v>
      </c>
      <c r="O207">
        <v>99.15</v>
      </c>
      <c r="P207">
        <v>99.15</v>
      </c>
      <c r="Q207">
        <v>118</v>
      </c>
      <c r="R207" s="6">
        <v>239</v>
      </c>
      <c r="S207" s="14">
        <f t="shared" si="9"/>
        <v>1.7448275862068965</v>
      </c>
      <c r="T207" s="15">
        <f t="shared" si="10"/>
        <v>9.0004162254148296E-4</v>
      </c>
      <c r="U207" s="44">
        <f t="shared" si="11"/>
        <v>0.13050603526851504</v>
      </c>
      <c r="V207" s="39">
        <f>Table1[[#This Row],[MW]]*Table1[[#This Row],[NSAF (Zi)]]</f>
        <v>15.336709248106869</v>
      </c>
      <c r="Z207" s="38"/>
    </row>
    <row r="208" spans="1:26" x14ac:dyDescent="0.2">
      <c r="A208" t="s">
        <v>3198</v>
      </c>
      <c r="B208" t="s">
        <v>3199</v>
      </c>
      <c r="C208" t="s">
        <v>3200</v>
      </c>
      <c r="D208">
        <v>32</v>
      </c>
      <c r="E208">
        <v>518</v>
      </c>
      <c r="F208" s="21">
        <v>2.7100269999999998E-3</v>
      </c>
      <c r="G208">
        <v>63</v>
      </c>
      <c r="H208">
        <v>101</v>
      </c>
      <c r="I208">
        <v>1673</v>
      </c>
      <c r="J208" s="5" t="s">
        <v>3203</v>
      </c>
      <c r="K208" t="s">
        <v>3201</v>
      </c>
      <c r="L208" t="s">
        <v>3202</v>
      </c>
      <c r="M208">
        <v>298</v>
      </c>
      <c r="N208">
        <v>32931</v>
      </c>
      <c r="O208">
        <v>94.62</v>
      </c>
      <c r="P208">
        <v>97.85</v>
      </c>
      <c r="Q208">
        <v>279</v>
      </c>
      <c r="R208" s="6">
        <v>550</v>
      </c>
      <c r="S208" s="14">
        <f t="shared" si="9"/>
        <v>1.738255033557047</v>
      </c>
      <c r="T208" s="15">
        <f t="shared" si="10"/>
        <v>8.966512755536354E-4</v>
      </c>
      <c r="U208" s="44">
        <f t="shared" si="11"/>
        <v>0.26720208011498336</v>
      </c>
      <c r="V208" s="39">
        <f>Table1[[#This Row],[MW]]*Table1[[#This Row],[NSAF (Zi)]]</f>
        <v>29.527623155256766</v>
      </c>
      <c r="Z208" s="38"/>
    </row>
    <row r="209" spans="1:26" x14ac:dyDescent="0.2">
      <c r="A209" t="s">
        <v>3204</v>
      </c>
      <c r="B209" t="s">
        <v>3205</v>
      </c>
      <c r="C209" t="s">
        <v>3206</v>
      </c>
      <c r="D209">
        <v>36</v>
      </c>
      <c r="E209">
        <v>542</v>
      </c>
      <c r="F209" s="21">
        <v>0</v>
      </c>
      <c r="G209">
        <v>59</v>
      </c>
      <c r="H209">
        <v>486</v>
      </c>
      <c r="I209">
        <v>3767</v>
      </c>
      <c r="J209" s="5" t="s">
        <v>3209</v>
      </c>
      <c r="K209" t="s">
        <v>3207</v>
      </c>
      <c r="L209" t="s">
        <v>3208</v>
      </c>
      <c r="M209">
        <v>313</v>
      </c>
      <c r="N209">
        <v>34385</v>
      </c>
      <c r="O209">
        <v>95.22</v>
      </c>
      <c r="P209">
        <v>95.22</v>
      </c>
      <c r="Q209">
        <v>314</v>
      </c>
      <c r="R209" s="6">
        <v>587</v>
      </c>
      <c r="S209" s="14">
        <f t="shared" si="9"/>
        <v>1.7316293929712461</v>
      </c>
      <c r="T209" s="15">
        <f t="shared" si="10"/>
        <v>8.9323354399645347E-4</v>
      </c>
      <c r="U209" s="44">
        <f t="shared" si="11"/>
        <v>0.27958209927088995</v>
      </c>
      <c r="V209" s="39">
        <f>Table1[[#This Row],[MW]]*Table1[[#This Row],[NSAF (Zi)]]</f>
        <v>30.713835410318051</v>
      </c>
      <c r="Z209" s="38"/>
    </row>
    <row r="210" spans="1:26" x14ac:dyDescent="0.2">
      <c r="A210" t="s">
        <v>3210</v>
      </c>
      <c r="B210" t="s">
        <v>3211</v>
      </c>
      <c r="C210" t="s">
        <v>3212</v>
      </c>
      <c r="D210">
        <v>64</v>
      </c>
      <c r="E210">
        <v>748</v>
      </c>
      <c r="F210" s="21">
        <v>0</v>
      </c>
      <c r="G210">
        <v>84</v>
      </c>
      <c r="H210">
        <v>47</v>
      </c>
      <c r="I210">
        <v>1979</v>
      </c>
      <c r="J210" s="5" t="s">
        <v>3215</v>
      </c>
      <c r="K210" t="s">
        <v>3213</v>
      </c>
      <c r="L210" t="s">
        <v>3214</v>
      </c>
      <c r="M210">
        <v>432</v>
      </c>
      <c r="N210">
        <v>47688</v>
      </c>
      <c r="O210">
        <v>99.07</v>
      </c>
      <c r="P210">
        <v>99.77</v>
      </c>
      <c r="Q210">
        <v>432</v>
      </c>
      <c r="R210" s="6">
        <v>890</v>
      </c>
      <c r="S210" s="14">
        <f t="shared" si="9"/>
        <v>1.7314814814814814</v>
      </c>
      <c r="T210" s="15">
        <f t="shared" si="10"/>
        <v>8.9315724620159243E-4</v>
      </c>
      <c r="U210" s="44">
        <f t="shared" si="11"/>
        <v>0.38584393035908793</v>
      </c>
      <c r="V210" s="39">
        <f>Table1[[#This Row],[MW]]*Table1[[#This Row],[NSAF (Zi)]]</f>
        <v>42.592882756861542</v>
      </c>
      <c r="Z210" s="38"/>
    </row>
    <row r="211" spans="1:26" x14ac:dyDescent="0.2">
      <c r="A211" t="s">
        <v>3216</v>
      </c>
      <c r="B211" t="s">
        <v>3217</v>
      </c>
      <c r="C211" t="s">
        <v>3218</v>
      </c>
      <c r="D211">
        <v>8</v>
      </c>
      <c r="E211">
        <v>428</v>
      </c>
      <c r="F211" s="21">
        <v>1.871345E-2</v>
      </c>
      <c r="G211">
        <v>19</v>
      </c>
      <c r="H211">
        <v>66</v>
      </c>
      <c r="I211">
        <v>3917</v>
      </c>
      <c r="J211" s="5" t="s">
        <v>3221</v>
      </c>
      <c r="K211" t="s">
        <v>3219</v>
      </c>
      <c r="L211" t="s">
        <v>3220</v>
      </c>
      <c r="M211">
        <v>248</v>
      </c>
      <c r="N211">
        <v>27706</v>
      </c>
      <c r="O211">
        <v>97.58</v>
      </c>
      <c r="P211">
        <v>98.79</v>
      </c>
      <c r="Q211">
        <v>248</v>
      </c>
      <c r="R211" s="6">
        <v>494</v>
      </c>
      <c r="S211" s="14">
        <f t="shared" si="9"/>
        <v>1.7258064516129032</v>
      </c>
      <c r="T211" s="15">
        <f t="shared" si="10"/>
        <v>8.9022987209811993E-4</v>
      </c>
      <c r="U211" s="44">
        <f t="shared" si="11"/>
        <v>0.22077700828033375</v>
      </c>
      <c r="V211" s="39">
        <f>Table1[[#This Row],[MW]]*Table1[[#This Row],[NSAF (Zi)]]</f>
        <v>24.66470883635051</v>
      </c>
      <c r="Z211" s="38"/>
    </row>
    <row r="212" spans="1:26" x14ac:dyDescent="0.2">
      <c r="A212" t="s">
        <v>3222</v>
      </c>
      <c r="B212" t="s">
        <v>3223</v>
      </c>
      <c r="C212" t="s">
        <v>3224</v>
      </c>
      <c r="D212">
        <v>15</v>
      </c>
      <c r="E212">
        <v>307</v>
      </c>
      <c r="F212" s="21">
        <v>0</v>
      </c>
      <c r="G212">
        <v>73</v>
      </c>
      <c r="H212">
        <v>788</v>
      </c>
      <c r="I212">
        <v>3067</v>
      </c>
      <c r="J212" s="5" t="s">
        <v>3227</v>
      </c>
      <c r="K212" t="s">
        <v>3225</v>
      </c>
      <c r="L212" t="s">
        <v>3226</v>
      </c>
      <c r="M212">
        <v>178</v>
      </c>
      <c r="N212">
        <v>20252</v>
      </c>
      <c r="O212">
        <v>99.44</v>
      </c>
      <c r="P212">
        <v>100</v>
      </c>
      <c r="Q212">
        <v>178</v>
      </c>
      <c r="R212" s="6">
        <v>365</v>
      </c>
      <c r="S212" s="14">
        <f t="shared" si="9"/>
        <v>1.7247191011235956</v>
      </c>
      <c r="T212" s="15">
        <f t="shared" si="10"/>
        <v>8.8966897960283606E-4</v>
      </c>
      <c r="U212" s="44">
        <f t="shared" si="11"/>
        <v>0.15836107836930483</v>
      </c>
      <c r="V212" s="39">
        <f>Table1[[#This Row],[MW]]*Table1[[#This Row],[NSAF (Zi)]]</f>
        <v>18.017576174916634</v>
      </c>
      <c r="Z212" s="38"/>
    </row>
    <row r="213" spans="1:26" x14ac:dyDescent="0.2">
      <c r="A213" t="s">
        <v>3228</v>
      </c>
      <c r="B213" t="s">
        <v>3229</v>
      </c>
      <c r="C213" t="s">
        <v>3230</v>
      </c>
      <c r="D213">
        <v>10</v>
      </c>
      <c r="E213">
        <v>220</v>
      </c>
      <c r="F213" s="21">
        <v>0</v>
      </c>
      <c r="G213">
        <v>22</v>
      </c>
      <c r="H213">
        <v>2227</v>
      </c>
      <c r="I213">
        <v>4988</v>
      </c>
      <c r="J213" s="5" t="s">
        <v>3233</v>
      </c>
      <c r="K213" t="s">
        <v>3231</v>
      </c>
      <c r="L213" t="s">
        <v>3232</v>
      </c>
      <c r="M213">
        <v>128</v>
      </c>
      <c r="N213">
        <v>14729</v>
      </c>
      <c r="O213">
        <v>96.34</v>
      </c>
      <c r="P213">
        <v>97.56</v>
      </c>
      <c r="Q213">
        <v>82</v>
      </c>
      <c r="R213" s="6">
        <v>166</v>
      </c>
      <c r="S213" s="14">
        <f t="shared" si="9"/>
        <v>1.71875</v>
      </c>
      <c r="T213" s="15">
        <f t="shared" si="10"/>
        <v>8.8658991350893366E-4</v>
      </c>
      <c r="U213" s="44">
        <f t="shared" si="11"/>
        <v>0.11348350892914351</v>
      </c>
      <c r="V213" s="39">
        <f>Table1[[#This Row],[MW]]*Table1[[#This Row],[NSAF (Zi)]]</f>
        <v>13.058582836073084</v>
      </c>
      <c r="Z213" s="38"/>
    </row>
    <row r="214" spans="1:26" x14ac:dyDescent="0.2">
      <c r="A214" t="s">
        <v>3234</v>
      </c>
      <c r="B214" t="s">
        <v>3235</v>
      </c>
      <c r="C214" t="s">
        <v>3236</v>
      </c>
      <c r="D214">
        <v>39</v>
      </c>
      <c r="E214">
        <v>670</v>
      </c>
      <c r="F214" s="21">
        <v>0</v>
      </c>
      <c r="G214">
        <v>68</v>
      </c>
      <c r="H214">
        <v>232</v>
      </c>
      <c r="I214">
        <v>3482</v>
      </c>
      <c r="J214" s="5" t="s">
        <v>3239</v>
      </c>
      <c r="K214" t="s">
        <v>3237</v>
      </c>
      <c r="L214" t="s">
        <v>3238</v>
      </c>
      <c r="M214">
        <v>391</v>
      </c>
      <c r="N214">
        <v>45345</v>
      </c>
      <c r="O214">
        <v>98.47</v>
      </c>
      <c r="P214">
        <v>99.74</v>
      </c>
      <c r="Q214">
        <v>391</v>
      </c>
      <c r="R214" s="6">
        <v>784</v>
      </c>
      <c r="S214" s="14">
        <f t="shared" si="9"/>
        <v>1.7135549872122762</v>
      </c>
      <c r="T214" s="15">
        <f t="shared" si="10"/>
        <v>8.8391014859946695E-4</v>
      </c>
      <c r="U214" s="44">
        <f t="shared" si="11"/>
        <v>0.34560886810239155</v>
      </c>
      <c r="V214" s="39">
        <f>Table1[[#This Row],[MW]]*Table1[[#This Row],[NSAF (Zi)]]</f>
        <v>40.080905688242829</v>
      </c>
      <c r="Z214" s="38"/>
    </row>
    <row r="215" spans="1:26" x14ac:dyDescent="0.2">
      <c r="A215" t="s">
        <v>3240</v>
      </c>
      <c r="B215" t="s">
        <v>3241</v>
      </c>
      <c r="C215" t="s">
        <v>3242</v>
      </c>
      <c r="D215">
        <v>18</v>
      </c>
      <c r="E215">
        <v>162</v>
      </c>
      <c r="F215" s="21">
        <v>0</v>
      </c>
      <c r="G215">
        <v>79</v>
      </c>
      <c r="H215">
        <v>1356</v>
      </c>
      <c r="I215">
        <v>3609</v>
      </c>
      <c r="J215" s="5" t="s">
        <v>3245</v>
      </c>
      <c r="K215" t="s">
        <v>3243</v>
      </c>
      <c r="L215" t="s">
        <v>3244</v>
      </c>
      <c r="M215">
        <v>95</v>
      </c>
      <c r="N215">
        <v>11075</v>
      </c>
      <c r="O215">
        <v>97.87</v>
      </c>
      <c r="P215">
        <v>100</v>
      </c>
      <c r="Q215">
        <v>94</v>
      </c>
      <c r="R215" s="6">
        <v>194</v>
      </c>
      <c r="S215" s="14">
        <f t="shared" si="9"/>
        <v>1.7052631578947368</v>
      </c>
      <c r="T215" s="15">
        <f t="shared" si="10"/>
        <v>8.7963294002494014E-4</v>
      </c>
      <c r="U215" s="44">
        <f t="shared" si="11"/>
        <v>8.3565129302369312E-2</v>
      </c>
      <c r="V215" s="39">
        <f>Table1[[#This Row],[MW]]*Table1[[#This Row],[NSAF (Zi)]]</f>
        <v>9.7419348107762129</v>
      </c>
      <c r="Z215" s="38"/>
    </row>
    <row r="216" spans="1:26" x14ac:dyDescent="0.2">
      <c r="A216" t="s">
        <v>339</v>
      </c>
      <c r="B216" t="s">
        <v>340</v>
      </c>
      <c r="C216" t="s">
        <v>341</v>
      </c>
      <c r="D216">
        <v>36</v>
      </c>
      <c r="E216">
        <v>748</v>
      </c>
      <c r="F216" s="21">
        <v>0</v>
      </c>
      <c r="G216">
        <v>64</v>
      </c>
      <c r="H216">
        <v>26</v>
      </c>
      <c r="I216">
        <v>2015</v>
      </c>
      <c r="J216" s="5" t="s">
        <v>344</v>
      </c>
      <c r="K216" t="s">
        <v>342</v>
      </c>
      <c r="L216" t="s">
        <v>343</v>
      </c>
      <c r="M216">
        <v>439</v>
      </c>
      <c r="N216">
        <v>48161</v>
      </c>
      <c r="O216">
        <v>99.08</v>
      </c>
      <c r="P216">
        <v>99.08</v>
      </c>
      <c r="Q216">
        <v>433</v>
      </c>
      <c r="R216" s="6">
        <v>876</v>
      </c>
      <c r="S216" s="14">
        <f t="shared" si="9"/>
        <v>1.7038724373576311</v>
      </c>
      <c r="T216" s="15">
        <f t="shared" si="10"/>
        <v>8.7891555890452842E-4</v>
      </c>
      <c r="U216" s="44">
        <f t="shared" si="11"/>
        <v>0.38584393035908798</v>
      </c>
      <c r="V216" s="39">
        <f>Table1[[#This Row],[MW]]*Table1[[#This Row],[NSAF (Zi)]]</f>
        <v>42.329452232400996</v>
      </c>
      <c r="Z216" s="38"/>
    </row>
    <row r="217" spans="1:26" x14ac:dyDescent="0.2">
      <c r="A217" t="s">
        <v>3246</v>
      </c>
      <c r="B217" t="s">
        <v>3247</v>
      </c>
      <c r="C217" t="s">
        <v>3248</v>
      </c>
      <c r="D217">
        <v>10</v>
      </c>
      <c r="E217">
        <v>252</v>
      </c>
      <c r="F217" s="21">
        <v>1.9138759999999999E-3</v>
      </c>
      <c r="G217">
        <v>54</v>
      </c>
      <c r="H217">
        <v>2226</v>
      </c>
      <c r="I217">
        <v>4335</v>
      </c>
      <c r="J217" s="5" t="s">
        <v>3251</v>
      </c>
      <c r="K217" t="s">
        <v>3249</v>
      </c>
      <c r="L217" t="s">
        <v>3250</v>
      </c>
      <c r="M217">
        <v>148</v>
      </c>
      <c r="N217">
        <v>16577</v>
      </c>
      <c r="O217">
        <v>100</v>
      </c>
      <c r="P217">
        <v>100</v>
      </c>
      <c r="Q217">
        <v>148</v>
      </c>
      <c r="R217" s="6">
        <v>301</v>
      </c>
      <c r="S217" s="14">
        <f t="shared" si="9"/>
        <v>1.7027027027027026</v>
      </c>
      <c r="T217" s="15">
        <f t="shared" si="10"/>
        <v>8.783121698447225E-4</v>
      </c>
      <c r="U217" s="44">
        <f t="shared" si="11"/>
        <v>0.12999020113701892</v>
      </c>
      <c r="V217" s="39">
        <f>Table1[[#This Row],[MW]]*Table1[[#This Row],[NSAF (Zi)]]</f>
        <v>14.559780839515964</v>
      </c>
      <c r="Z217" s="38"/>
    </row>
    <row r="218" spans="1:26" x14ac:dyDescent="0.2">
      <c r="A218" t="s">
        <v>3252</v>
      </c>
      <c r="B218" t="s">
        <v>3253</v>
      </c>
      <c r="C218" t="s">
        <v>3254</v>
      </c>
      <c r="D218">
        <v>21</v>
      </c>
      <c r="E218">
        <v>421</v>
      </c>
      <c r="F218" s="21">
        <v>0</v>
      </c>
      <c r="G218">
        <v>68</v>
      </c>
      <c r="H218">
        <v>966</v>
      </c>
      <c r="I218">
        <v>1136</v>
      </c>
      <c r="J218" s="5" t="s">
        <v>3257</v>
      </c>
      <c r="K218" t="s">
        <v>3255</v>
      </c>
      <c r="L218" t="s">
        <v>3256</v>
      </c>
      <c r="M218">
        <v>248</v>
      </c>
      <c r="N218">
        <v>27745</v>
      </c>
      <c r="O218">
        <v>96.35</v>
      </c>
      <c r="P218">
        <v>97.4</v>
      </c>
      <c r="Q218">
        <v>192</v>
      </c>
      <c r="R218" s="6">
        <v>370</v>
      </c>
      <c r="S218" s="14">
        <f t="shared" si="9"/>
        <v>1.6975806451612903</v>
      </c>
      <c r="T218" s="15">
        <f t="shared" si="10"/>
        <v>8.7567003774137496E-4</v>
      </c>
      <c r="U218" s="44">
        <f t="shared" si="11"/>
        <v>0.21716616935986099</v>
      </c>
      <c r="V218" s="39">
        <f>Table1[[#This Row],[MW]]*Table1[[#This Row],[NSAF (Zi)]]</f>
        <v>24.295465197134448</v>
      </c>
      <c r="Z218" s="38"/>
    </row>
    <row r="219" spans="1:26" x14ac:dyDescent="0.2">
      <c r="A219" t="s">
        <v>2145</v>
      </c>
      <c r="B219" t="s">
        <v>3258</v>
      </c>
      <c r="C219" t="s">
        <v>3259</v>
      </c>
      <c r="D219">
        <v>7</v>
      </c>
      <c r="E219">
        <v>277</v>
      </c>
      <c r="F219" s="21">
        <v>0</v>
      </c>
      <c r="G219">
        <v>30</v>
      </c>
      <c r="H219">
        <v>21</v>
      </c>
      <c r="I219">
        <v>2962</v>
      </c>
      <c r="J219" s="5" t="s">
        <v>2150</v>
      </c>
      <c r="K219" t="s">
        <v>2148</v>
      </c>
      <c r="L219" t="s">
        <v>2149</v>
      </c>
      <c r="M219">
        <v>164</v>
      </c>
      <c r="N219">
        <v>17899</v>
      </c>
      <c r="O219">
        <v>93.29</v>
      </c>
      <c r="P219">
        <v>95.12</v>
      </c>
      <c r="Q219">
        <v>164</v>
      </c>
      <c r="R219" s="6">
        <v>313</v>
      </c>
      <c r="S219" s="14">
        <f t="shared" si="9"/>
        <v>1.6890243902439024</v>
      </c>
      <c r="T219" s="15">
        <f t="shared" si="10"/>
        <v>8.7125642941720486E-4</v>
      </c>
      <c r="U219" s="44">
        <f t="shared" si="11"/>
        <v>0.14288605442442159</v>
      </c>
      <c r="V219" s="39">
        <f>Table1[[#This Row],[MW]]*Table1[[#This Row],[NSAF (Zi)]]</f>
        <v>15.59461883013855</v>
      </c>
      <c r="Z219" s="38"/>
    </row>
    <row r="220" spans="1:26" x14ac:dyDescent="0.2">
      <c r="A220" t="s">
        <v>3260</v>
      </c>
      <c r="B220" t="s">
        <v>3261</v>
      </c>
      <c r="C220" t="s">
        <v>3262</v>
      </c>
      <c r="D220">
        <v>29</v>
      </c>
      <c r="E220">
        <v>599</v>
      </c>
      <c r="F220" s="21">
        <v>2.6420079999999999E-3</v>
      </c>
      <c r="G220">
        <v>73</v>
      </c>
      <c r="H220">
        <v>195</v>
      </c>
      <c r="I220">
        <v>4600</v>
      </c>
      <c r="J220" s="5" t="s">
        <v>3265</v>
      </c>
      <c r="K220" t="s">
        <v>3263</v>
      </c>
      <c r="L220" t="s">
        <v>3264</v>
      </c>
      <c r="M220">
        <v>355</v>
      </c>
      <c r="N220">
        <v>38434</v>
      </c>
      <c r="O220">
        <v>99.64</v>
      </c>
      <c r="P220">
        <v>100</v>
      </c>
      <c r="Q220">
        <v>277</v>
      </c>
      <c r="R220" s="6">
        <v>580</v>
      </c>
      <c r="S220" s="14">
        <f t="shared" si="9"/>
        <v>1.6873239436619718</v>
      </c>
      <c r="T220" s="15">
        <f t="shared" si="10"/>
        <v>8.7037928103145918E-4</v>
      </c>
      <c r="U220" s="44">
        <f t="shared" si="11"/>
        <v>0.30898464476616799</v>
      </c>
      <c r="V220" s="39">
        <f>Table1[[#This Row],[MW]]*Table1[[#This Row],[NSAF (Zi)]]</f>
        <v>33.452157287163104</v>
      </c>
      <c r="Z220" s="38"/>
    </row>
    <row r="221" spans="1:26" x14ac:dyDescent="0.2">
      <c r="A221" t="s">
        <v>3266</v>
      </c>
      <c r="B221" t="s">
        <v>3267</v>
      </c>
      <c r="C221" t="s">
        <v>3268</v>
      </c>
      <c r="D221">
        <v>20</v>
      </c>
      <c r="E221">
        <v>362</v>
      </c>
      <c r="F221" s="21">
        <v>0</v>
      </c>
      <c r="G221">
        <v>79</v>
      </c>
      <c r="H221">
        <v>510</v>
      </c>
      <c r="I221">
        <v>5479</v>
      </c>
      <c r="J221" s="5" t="s">
        <v>2529</v>
      </c>
      <c r="K221" t="s">
        <v>2527</v>
      </c>
      <c r="L221" t="s">
        <v>2528</v>
      </c>
      <c r="M221">
        <v>216</v>
      </c>
      <c r="N221">
        <v>24423</v>
      </c>
      <c r="O221">
        <v>99.33</v>
      </c>
      <c r="P221">
        <v>99.33</v>
      </c>
      <c r="Q221">
        <v>149</v>
      </c>
      <c r="R221" s="6">
        <v>310</v>
      </c>
      <c r="S221" s="14">
        <f t="shared" si="9"/>
        <v>1.6759259259259258</v>
      </c>
      <c r="T221" s="15">
        <f t="shared" si="10"/>
        <v>8.6449979445180872E-4</v>
      </c>
      <c r="U221" s="44">
        <f t="shared" si="11"/>
        <v>0.18673195560159067</v>
      </c>
      <c r="V221" s="39">
        <f>Table1[[#This Row],[MW]]*Table1[[#This Row],[NSAF (Zi)]]</f>
        <v>21.113678479896524</v>
      </c>
      <c r="Z221" s="38"/>
    </row>
    <row r="222" spans="1:26" x14ac:dyDescent="0.2">
      <c r="A222" t="s">
        <v>3269</v>
      </c>
      <c r="B222" t="s">
        <v>3270</v>
      </c>
      <c r="C222" t="s">
        <v>3271</v>
      </c>
      <c r="D222">
        <v>64</v>
      </c>
      <c r="E222">
        <v>792</v>
      </c>
      <c r="F222" s="21">
        <v>1.662259E-2</v>
      </c>
      <c r="G222">
        <v>73</v>
      </c>
      <c r="H222">
        <v>1</v>
      </c>
      <c r="I222">
        <v>4628</v>
      </c>
      <c r="J222" s="5" t="s">
        <v>3274</v>
      </c>
      <c r="K222" t="s">
        <v>3272</v>
      </c>
      <c r="L222" t="s">
        <v>3273</v>
      </c>
      <c r="M222">
        <v>473</v>
      </c>
      <c r="N222">
        <v>54541</v>
      </c>
      <c r="O222">
        <v>98.58</v>
      </c>
      <c r="P222">
        <v>99.06</v>
      </c>
      <c r="Q222">
        <v>424</v>
      </c>
      <c r="R222" s="6">
        <v>848</v>
      </c>
      <c r="S222" s="14">
        <f t="shared" si="9"/>
        <v>1.6744186046511629</v>
      </c>
      <c r="T222" s="15">
        <f t="shared" si="10"/>
        <v>8.6372226669115574E-4</v>
      </c>
      <c r="U222" s="44">
        <f t="shared" si="11"/>
        <v>0.40854063214491665</v>
      </c>
      <c r="V222" s="39">
        <f>Table1[[#This Row],[MW]]*Table1[[#This Row],[NSAF (Zi)]]</f>
        <v>47.108276147602325</v>
      </c>
      <c r="Z222" s="38"/>
    </row>
    <row r="223" spans="1:26" x14ac:dyDescent="0.2">
      <c r="A223" t="s">
        <v>3275</v>
      </c>
      <c r="B223" t="s">
        <v>3276</v>
      </c>
      <c r="C223" t="s">
        <v>3277</v>
      </c>
      <c r="D223">
        <v>134</v>
      </c>
      <c r="E223">
        <v>1824</v>
      </c>
      <c r="F223" s="21">
        <v>0</v>
      </c>
      <c r="G223">
        <v>87</v>
      </c>
      <c r="H223">
        <v>59</v>
      </c>
      <c r="I223">
        <v>287</v>
      </c>
      <c r="J223" s="5" t="s">
        <v>3280</v>
      </c>
      <c r="K223" t="s">
        <v>3278</v>
      </c>
      <c r="L223" t="s">
        <v>3279</v>
      </c>
      <c r="M223">
        <v>1097</v>
      </c>
      <c r="N223">
        <v>123630</v>
      </c>
      <c r="O223">
        <v>98.41</v>
      </c>
      <c r="P223">
        <v>99.53</v>
      </c>
      <c r="Q223">
        <v>1068</v>
      </c>
      <c r="R223" s="6">
        <v>2194</v>
      </c>
      <c r="S223" s="14">
        <f t="shared" si="9"/>
        <v>1.6627164995442114</v>
      </c>
      <c r="T223" s="15">
        <f t="shared" si="10"/>
        <v>8.5768592146663527E-4</v>
      </c>
      <c r="U223" s="44">
        <f t="shared" si="11"/>
        <v>0.94088145584889893</v>
      </c>
      <c r="V223" s="39">
        <f>Table1[[#This Row],[MW]]*Table1[[#This Row],[NSAF (Zi)]]</f>
        <v>106.03571047092012</v>
      </c>
      <c r="Z223" s="38"/>
    </row>
    <row r="224" spans="1:26" x14ac:dyDescent="0.2">
      <c r="A224" t="s">
        <v>3281</v>
      </c>
      <c r="B224" t="s">
        <v>3282</v>
      </c>
      <c r="C224" t="s">
        <v>3283</v>
      </c>
      <c r="D224">
        <v>31</v>
      </c>
      <c r="E224">
        <v>400</v>
      </c>
      <c r="F224" s="21">
        <v>0</v>
      </c>
      <c r="G224">
        <v>90</v>
      </c>
      <c r="H224">
        <v>693</v>
      </c>
      <c r="I224">
        <v>4602</v>
      </c>
      <c r="J224" s="5" t="s">
        <v>3286</v>
      </c>
      <c r="K224" t="s">
        <v>3284</v>
      </c>
      <c r="L224" t="s">
        <v>3285</v>
      </c>
      <c r="M224">
        <v>241</v>
      </c>
      <c r="N224">
        <v>26411</v>
      </c>
      <c r="O224">
        <v>100</v>
      </c>
      <c r="P224">
        <v>100</v>
      </c>
      <c r="Q224">
        <v>241</v>
      </c>
      <c r="R224" s="6">
        <v>498</v>
      </c>
      <c r="S224" s="14">
        <f t="shared" si="9"/>
        <v>1.6597510373443984</v>
      </c>
      <c r="T224" s="15">
        <f t="shared" si="10"/>
        <v>8.5615623484831024E-4</v>
      </c>
      <c r="U224" s="44">
        <f t="shared" si="11"/>
        <v>0.20633365259844277</v>
      </c>
      <c r="V224" s="39">
        <f>Table1[[#This Row],[MW]]*Table1[[#This Row],[NSAF (Zi)]]</f>
        <v>22.611942318578723</v>
      </c>
      <c r="Z224" s="38"/>
    </row>
    <row r="225" spans="1:26" x14ac:dyDescent="0.2">
      <c r="A225" t="s">
        <v>3287</v>
      </c>
      <c r="B225" t="s">
        <v>3288</v>
      </c>
      <c r="C225" t="s">
        <v>3289</v>
      </c>
      <c r="D225">
        <v>24</v>
      </c>
      <c r="E225">
        <v>356</v>
      </c>
      <c r="F225" s="21">
        <v>0</v>
      </c>
      <c r="G225">
        <v>56</v>
      </c>
      <c r="H225">
        <v>968</v>
      </c>
      <c r="I225">
        <v>3360</v>
      </c>
      <c r="J225" s="5" t="s">
        <v>3292</v>
      </c>
      <c r="K225" t="s">
        <v>3290</v>
      </c>
      <c r="L225" t="s">
        <v>3291</v>
      </c>
      <c r="M225">
        <v>215</v>
      </c>
      <c r="N225">
        <v>23384</v>
      </c>
      <c r="O225">
        <v>99.53</v>
      </c>
      <c r="P225">
        <v>99.53</v>
      </c>
      <c r="Q225">
        <v>215</v>
      </c>
      <c r="R225" s="6">
        <v>424</v>
      </c>
      <c r="S225" s="14">
        <f t="shared" si="9"/>
        <v>1.655813953488372</v>
      </c>
      <c r="T225" s="15">
        <f t="shared" si="10"/>
        <v>8.5412535261680952E-4</v>
      </c>
      <c r="U225" s="44">
        <f t="shared" si="11"/>
        <v>0.18363695081261405</v>
      </c>
      <c r="V225" s="39">
        <f>Table1[[#This Row],[MW]]*Table1[[#This Row],[NSAF (Zi)]]</f>
        <v>19.972867245591473</v>
      </c>
      <c r="Z225" s="38"/>
    </row>
    <row r="226" spans="1:26" x14ac:dyDescent="0.2">
      <c r="A226" t="s">
        <v>3293</v>
      </c>
      <c r="B226" t="s">
        <v>3294</v>
      </c>
      <c r="C226" t="s">
        <v>3295</v>
      </c>
      <c r="D226">
        <v>31</v>
      </c>
      <c r="E226">
        <v>468</v>
      </c>
      <c r="F226" s="21">
        <v>5.7306589999999999E-3</v>
      </c>
      <c r="G226">
        <v>86</v>
      </c>
      <c r="H226">
        <v>691</v>
      </c>
      <c r="I226">
        <v>4054</v>
      </c>
      <c r="J226" s="5" t="s">
        <v>3298</v>
      </c>
      <c r="K226" t="s">
        <v>3296</v>
      </c>
      <c r="L226" t="s">
        <v>3297</v>
      </c>
      <c r="M226">
        <v>283</v>
      </c>
      <c r="N226">
        <v>31062</v>
      </c>
      <c r="O226">
        <v>97.53</v>
      </c>
      <c r="P226">
        <v>98.94</v>
      </c>
      <c r="Q226">
        <v>283</v>
      </c>
      <c r="R226" s="6">
        <v>578</v>
      </c>
      <c r="S226" s="14">
        <f t="shared" si="9"/>
        <v>1.6537102473498233</v>
      </c>
      <c r="T226" s="15">
        <f t="shared" si="10"/>
        <v>8.5304018918790818E-4</v>
      </c>
      <c r="U226" s="44">
        <f t="shared" si="11"/>
        <v>0.24141037354017802</v>
      </c>
      <c r="V226" s="39">
        <f>Table1[[#This Row],[MW]]*Table1[[#This Row],[NSAF (Zi)]]</f>
        <v>26.497134356554803</v>
      </c>
      <c r="Z226" s="38"/>
    </row>
    <row r="227" spans="1:26" x14ac:dyDescent="0.2">
      <c r="A227" t="s">
        <v>3299</v>
      </c>
      <c r="B227" t="s">
        <v>3300</v>
      </c>
      <c r="C227" t="s">
        <v>3301</v>
      </c>
      <c r="D227">
        <v>235</v>
      </c>
      <c r="E227">
        <v>3233</v>
      </c>
      <c r="F227" s="21">
        <v>0</v>
      </c>
      <c r="G227">
        <v>69</v>
      </c>
      <c r="H227">
        <v>2</v>
      </c>
      <c r="I227">
        <v>5261</v>
      </c>
      <c r="J227" s="5" t="s">
        <v>3304</v>
      </c>
      <c r="K227" t="s">
        <v>3302</v>
      </c>
      <c r="L227" t="s">
        <v>3303</v>
      </c>
      <c r="M227">
        <v>1960</v>
      </c>
      <c r="N227">
        <v>226372</v>
      </c>
      <c r="O227">
        <v>91.68</v>
      </c>
      <c r="P227">
        <v>93.27</v>
      </c>
      <c r="Q227">
        <v>1947</v>
      </c>
      <c r="R227" s="6">
        <v>3484</v>
      </c>
      <c r="S227" s="14">
        <f t="shared" si="9"/>
        <v>1.6494897959183674</v>
      </c>
      <c r="T227" s="15">
        <f t="shared" si="10"/>
        <v>8.508631362892416E-4</v>
      </c>
      <c r="U227" s="44">
        <f t="shared" si="11"/>
        <v>1.6676917471269135</v>
      </c>
      <c r="V227" s="39">
        <f>Table1[[#This Row],[MW]]*Table1[[#This Row],[NSAF (Zi)]]</f>
        <v>192.61158988806821</v>
      </c>
      <c r="Z227" s="38"/>
    </row>
    <row r="228" spans="1:26" x14ac:dyDescent="0.2">
      <c r="A228" t="s">
        <v>143</v>
      </c>
      <c r="B228" t="s">
        <v>144</v>
      </c>
      <c r="C228" t="s">
        <v>145</v>
      </c>
      <c r="D228">
        <v>35</v>
      </c>
      <c r="E228">
        <v>416</v>
      </c>
      <c r="F228" s="21">
        <v>1.8700329999999999E-3</v>
      </c>
      <c r="G228">
        <v>85</v>
      </c>
      <c r="H228">
        <v>583</v>
      </c>
      <c r="I228">
        <v>4480</v>
      </c>
      <c r="J228" s="5" t="s">
        <v>148</v>
      </c>
      <c r="K228" t="s">
        <v>146</v>
      </c>
      <c r="L228" t="s">
        <v>147</v>
      </c>
      <c r="M228">
        <v>254</v>
      </c>
      <c r="N228">
        <v>27807</v>
      </c>
      <c r="O228">
        <v>97.64</v>
      </c>
      <c r="P228">
        <v>99.21</v>
      </c>
      <c r="Q228">
        <v>254</v>
      </c>
      <c r="R228" s="6">
        <v>507</v>
      </c>
      <c r="S228" s="14">
        <f t="shared" si="9"/>
        <v>1.6377952755905512</v>
      </c>
      <c r="T228" s="15">
        <f t="shared" si="10"/>
        <v>8.4483070355267898E-4</v>
      </c>
      <c r="U228" s="44">
        <f t="shared" si="11"/>
        <v>0.21458699870238046</v>
      </c>
      <c r="V228" s="39">
        <f>Table1[[#This Row],[MW]]*Table1[[#This Row],[NSAF (Zi)]]</f>
        <v>23.492207373689343</v>
      </c>
      <c r="Z228" s="38"/>
    </row>
    <row r="229" spans="1:26" x14ac:dyDescent="0.2">
      <c r="A229" t="s">
        <v>3305</v>
      </c>
      <c r="B229" t="s">
        <v>3306</v>
      </c>
      <c r="C229" t="s">
        <v>3307</v>
      </c>
      <c r="D229">
        <v>35</v>
      </c>
      <c r="E229">
        <v>896</v>
      </c>
      <c r="F229" s="21">
        <v>0</v>
      </c>
      <c r="G229">
        <v>62</v>
      </c>
      <c r="H229">
        <v>580</v>
      </c>
      <c r="I229">
        <v>368</v>
      </c>
      <c r="J229" s="5" t="s">
        <v>3310</v>
      </c>
      <c r="K229" t="s">
        <v>3308</v>
      </c>
      <c r="L229" t="s">
        <v>3309</v>
      </c>
      <c r="M229">
        <v>548</v>
      </c>
      <c r="N229">
        <v>59621</v>
      </c>
      <c r="O229">
        <v>99.57</v>
      </c>
      <c r="P229">
        <v>99.57</v>
      </c>
      <c r="Q229">
        <v>235</v>
      </c>
      <c r="R229" s="6">
        <v>491</v>
      </c>
      <c r="S229" s="14">
        <f t="shared" si="9"/>
        <v>1.635036496350365</v>
      </c>
      <c r="T229" s="15">
        <f t="shared" si="10"/>
        <v>8.4340763105932807E-4</v>
      </c>
      <c r="U229" s="44">
        <f t="shared" si="11"/>
        <v>0.46218738182051178</v>
      </c>
      <c r="V229" s="39">
        <f>Table1[[#This Row],[MW]]*Table1[[#This Row],[NSAF (Zi)]]</f>
        <v>50.2848063713882</v>
      </c>
      <c r="Z229" s="38"/>
    </row>
    <row r="230" spans="1:26" x14ac:dyDescent="0.2">
      <c r="A230" t="s">
        <v>83</v>
      </c>
      <c r="B230" t="s">
        <v>84</v>
      </c>
      <c r="C230" t="s">
        <v>85</v>
      </c>
      <c r="D230">
        <v>37</v>
      </c>
      <c r="E230">
        <v>536</v>
      </c>
      <c r="F230" s="21">
        <v>1.319261E-2</v>
      </c>
      <c r="G230">
        <v>72</v>
      </c>
      <c r="H230">
        <v>532</v>
      </c>
      <c r="I230">
        <v>5542</v>
      </c>
      <c r="J230" s="5" t="s">
        <v>88</v>
      </c>
      <c r="K230" t="s">
        <v>86</v>
      </c>
      <c r="L230" t="s">
        <v>87</v>
      </c>
      <c r="M230">
        <v>328</v>
      </c>
      <c r="N230">
        <v>38002</v>
      </c>
      <c r="O230">
        <v>94.19</v>
      </c>
      <c r="P230">
        <v>95.41</v>
      </c>
      <c r="Q230">
        <v>327</v>
      </c>
      <c r="R230" s="6">
        <v>609</v>
      </c>
      <c r="S230" s="14">
        <f t="shared" si="9"/>
        <v>1.6341463414634145</v>
      </c>
      <c r="T230" s="15">
        <f t="shared" si="10"/>
        <v>8.4294845878632094E-4</v>
      </c>
      <c r="U230" s="44">
        <f t="shared" si="11"/>
        <v>0.27648709448191328</v>
      </c>
      <c r="V230" s="39">
        <f>Table1[[#This Row],[MW]]*Table1[[#This Row],[NSAF (Zi)]]</f>
        <v>32.033727330797767</v>
      </c>
      <c r="Z230" s="38"/>
    </row>
    <row r="231" spans="1:26" x14ac:dyDescent="0.2">
      <c r="A231" t="s">
        <v>3311</v>
      </c>
      <c r="B231" t="s">
        <v>3312</v>
      </c>
      <c r="C231" t="s">
        <v>3313</v>
      </c>
      <c r="D231">
        <v>24</v>
      </c>
      <c r="E231">
        <v>295</v>
      </c>
      <c r="F231" s="21">
        <v>0</v>
      </c>
      <c r="G231">
        <v>67</v>
      </c>
      <c r="H231">
        <v>249</v>
      </c>
      <c r="I231">
        <v>4549</v>
      </c>
      <c r="J231" s="5" t="s">
        <v>3316</v>
      </c>
      <c r="K231" t="s">
        <v>3314</v>
      </c>
      <c r="L231" t="s">
        <v>3315</v>
      </c>
      <c r="M231">
        <v>181</v>
      </c>
      <c r="N231">
        <v>20601</v>
      </c>
      <c r="O231">
        <v>100</v>
      </c>
      <c r="P231">
        <v>100</v>
      </c>
      <c r="Q231">
        <v>181</v>
      </c>
      <c r="R231" s="6">
        <v>373</v>
      </c>
      <c r="S231" s="14">
        <f t="shared" si="9"/>
        <v>1.6298342541436464</v>
      </c>
      <c r="T231" s="15">
        <f t="shared" si="10"/>
        <v>8.4072413696879291E-4</v>
      </c>
      <c r="U231" s="44">
        <f t="shared" si="11"/>
        <v>0.1521710687913515</v>
      </c>
      <c r="V231" s="39">
        <f>Table1[[#This Row],[MW]]*Table1[[#This Row],[NSAF (Zi)]]</f>
        <v>17.319757945694104</v>
      </c>
      <c r="Z231" s="38"/>
    </row>
    <row r="232" spans="1:26" x14ac:dyDescent="0.2">
      <c r="A232" t="s">
        <v>3317</v>
      </c>
      <c r="B232" t="s">
        <v>3318</v>
      </c>
      <c r="C232" t="s">
        <v>3319</v>
      </c>
      <c r="D232">
        <v>81</v>
      </c>
      <c r="E232">
        <v>1296</v>
      </c>
      <c r="F232" s="21">
        <v>9.8570730000000005E-4</v>
      </c>
      <c r="G232">
        <v>63</v>
      </c>
      <c r="H232">
        <v>102</v>
      </c>
      <c r="I232">
        <v>1712</v>
      </c>
      <c r="J232" s="5" t="s">
        <v>3322</v>
      </c>
      <c r="K232" t="s">
        <v>3320</v>
      </c>
      <c r="L232" t="s">
        <v>3321</v>
      </c>
      <c r="M232">
        <v>800</v>
      </c>
      <c r="N232">
        <v>87918</v>
      </c>
      <c r="O232">
        <v>99.83</v>
      </c>
      <c r="P232">
        <v>99.83</v>
      </c>
      <c r="Q232">
        <v>595</v>
      </c>
      <c r="R232" s="6">
        <v>1248</v>
      </c>
      <c r="S232" s="14">
        <f t="shared" si="9"/>
        <v>1.62</v>
      </c>
      <c r="T232" s="15">
        <f t="shared" si="10"/>
        <v>8.3565129302369317E-4</v>
      </c>
      <c r="U232" s="44">
        <f t="shared" si="11"/>
        <v>0.6685210344189545</v>
      </c>
      <c r="V232" s="39">
        <f>Table1[[#This Row],[MW]]*Table1[[#This Row],[NSAF (Zi)]]</f>
        <v>73.468790380057058</v>
      </c>
      <c r="Z232" s="38"/>
    </row>
    <row r="233" spans="1:26" x14ac:dyDescent="0.2">
      <c r="A233" t="s">
        <v>3323</v>
      </c>
      <c r="B233" t="s">
        <v>3324</v>
      </c>
      <c r="C233" t="s">
        <v>3325</v>
      </c>
      <c r="D233">
        <v>17</v>
      </c>
      <c r="E233">
        <v>158</v>
      </c>
      <c r="F233" s="21">
        <v>0</v>
      </c>
      <c r="G233">
        <v>82</v>
      </c>
      <c r="H233">
        <v>1418</v>
      </c>
      <c r="I233">
        <v>3608</v>
      </c>
      <c r="J233" s="5" t="s">
        <v>3328</v>
      </c>
      <c r="K233" t="s">
        <v>3326</v>
      </c>
      <c r="L233" t="s">
        <v>3327</v>
      </c>
      <c r="M233">
        <v>98</v>
      </c>
      <c r="N233">
        <v>11065</v>
      </c>
      <c r="O233">
        <v>93.81</v>
      </c>
      <c r="P233">
        <v>97.94</v>
      </c>
      <c r="Q233">
        <v>97</v>
      </c>
      <c r="R233" s="6">
        <v>193</v>
      </c>
      <c r="S233" s="14">
        <f t="shared" si="9"/>
        <v>1.6122448979591837</v>
      </c>
      <c r="T233" s="15">
        <f t="shared" si="10"/>
        <v>8.3165094669780497E-4</v>
      </c>
      <c r="U233" s="44">
        <f t="shared" si="11"/>
        <v>8.150179277638489E-2</v>
      </c>
      <c r="V233" s="39">
        <f>Table1[[#This Row],[MW]]*Table1[[#This Row],[NSAF (Zi)]]</f>
        <v>9.2022177252112112</v>
      </c>
      <c r="Z233" s="38"/>
    </row>
    <row r="234" spans="1:26" x14ac:dyDescent="0.2">
      <c r="A234" t="s">
        <v>3329</v>
      </c>
      <c r="B234" t="s">
        <v>3330</v>
      </c>
      <c r="C234" t="s">
        <v>3331</v>
      </c>
      <c r="D234">
        <v>13</v>
      </c>
      <c r="E234">
        <v>349</v>
      </c>
      <c r="F234" s="21">
        <v>0</v>
      </c>
      <c r="G234">
        <v>30</v>
      </c>
      <c r="H234">
        <v>2</v>
      </c>
      <c r="I234">
        <v>4115</v>
      </c>
      <c r="J234" s="5" t="s">
        <v>3334</v>
      </c>
      <c r="K234" t="s">
        <v>3332</v>
      </c>
      <c r="L234" t="s">
        <v>3333</v>
      </c>
      <c r="M234">
        <v>217</v>
      </c>
      <c r="N234">
        <v>23564</v>
      </c>
      <c r="O234">
        <v>88.48</v>
      </c>
      <c r="P234">
        <v>89.86</v>
      </c>
      <c r="Q234">
        <v>217</v>
      </c>
      <c r="R234" s="6">
        <v>291</v>
      </c>
      <c r="S234" s="14">
        <f t="shared" si="9"/>
        <v>1.6082949308755761</v>
      </c>
      <c r="T234" s="15">
        <f t="shared" si="10"/>
        <v>8.2961341885779403E-4</v>
      </c>
      <c r="U234" s="44">
        <f t="shared" si="11"/>
        <v>0.18002611189214129</v>
      </c>
      <c r="V234" s="39">
        <f>Table1[[#This Row],[MW]]*Table1[[#This Row],[NSAF (Zi)]]</f>
        <v>19.549010601965058</v>
      </c>
      <c r="Z234" s="38"/>
    </row>
    <row r="235" spans="1:26" x14ac:dyDescent="0.2">
      <c r="A235" t="s">
        <v>3335</v>
      </c>
      <c r="B235" t="s">
        <v>3336</v>
      </c>
      <c r="C235" t="s">
        <v>3337</v>
      </c>
      <c r="D235">
        <v>15</v>
      </c>
      <c r="E235">
        <v>1227</v>
      </c>
      <c r="F235" s="21">
        <v>0</v>
      </c>
      <c r="G235">
        <v>10</v>
      </c>
      <c r="H235">
        <v>1196</v>
      </c>
      <c r="I235">
        <v>79</v>
      </c>
      <c r="J235" s="5" t="s">
        <v>3340</v>
      </c>
      <c r="K235" t="s">
        <v>3338</v>
      </c>
      <c r="L235" t="s">
        <v>3339</v>
      </c>
      <c r="M235">
        <v>763</v>
      </c>
      <c r="N235">
        <v>85799</v>
      </c>
      <c r="O235">
        <v>99.74</v>
      </c>
      <c r="P235">
        <v>100</v>
      </c>
      <c r="Q235">
        <v>762</v>
      </c>
      <c r="R235" s="6">
        <v>1500</v>
      </c>
      <c r="S235" s="14">
        <f t="shared" si="9"/>
        <v>1.6081258191349934</v>
      </c>
      <c r="T235" s="15">
        <f t="shared" si="10"/>
        <v>8.2952618524996481E-4</v>
      </c>
      <c r="U235" s="44">
        <f t="shared" si="11"/>
        <v>0.63292847934572316</v>
      </c>
      <c r="V235" s="39">
        <f>Table1[[#This Row],[MW]]*Table1[[#This Row],[NSAF (Zi)]]</f>
        <v>71.172517168261734</v>
      </c>
      <c r="Z235" s="38"/>
    </row>
    <row r="236" spans="1:26" x14ac:dyDescent="0.2">
      <c r="A236" t="s">
        <v>3341</v>
      </c>
      <c r="B236" t="s">
        <v>3342</v>
      </c>
      <c r="C236" t="s">
        <v>3343</v>
      </c>
      <c r="D236">
        <v>65</v>
      </c>
      <c r="E236">
        <v>801</v>
      </c>
      <c r="F236" s="21">
        <v>2.0491799999999998E-3</v>
      </c>
      <c r="G236">
        <v>62</v>
      </c>
      <c r="H236">
        <v>133</v>
      </c>
      <c r="I236">
        <v>3278</v>
      </c>
      <c r="J236" s="5" t="s">
        <v>3346</v>
      </c>
      <c r="K236" t="s">
        <v>3344</v>
      </c>
      <c r="L236" t="s">
        <v>3345</v>
      </c>
      <c r="M236">
        <v>499</v>
      </c>
      <c r="N236">
        <v>54670</v>
      </c>
      <c r="O236">
        <v>95.17</v>
      </c>
      <c r="P236">
        <v>97.99</v>
      </c>
      <c r="Q236">
        <v>497</v>
      </c>
      <c r="R236" s="6">
        <v>949</v>
      </c>
      <c r="S236" s="14">
        <f t="shared" si="9"/>
        <v>1.6052104208416833</v>
      </c>
      <c r="T236" s="15">
        <f t="shared" si="10"/>
        <v>8.2802232330336995E-4</v>
      </c>
      <c r="U236" s="44">
        <f t="shared" si="11"/>
        <v>0.41318313932838163</v>
      </c>
      <c r="V236" s="39">
        <f>Table1[[#This Row],[MW]]*Table1[[#This Row],[NSAF (Zi)]]</f>
        <v>45.267980414995236</v>
      </c>
      <c r="Z236" s="38"/>
    </row>
    <row r="237" spans="1:26" x14ac:dyDescent="0.2">
      <c r="A237" t="s">
        <v>3347</v>
      </c>
      <c r="B237" t="s">
        <v>3348</v>
      </c>
      <c r="C237" t="s">
        <v>3349</v>
      </c>
      <c r="D237">
        <v>192</v>
      </c>
      <c r="E237">
        <v>4236</v>
      </c>
      <c r="F237" s="21">
        <v>0</v>
      </c>
      <c r="G237">
        <v>76</v>
      </c>
      <c r="H237">
        <v>7</v>
      </c>
      <c r="I237">
        <v>4922</v>
      </c>
      <c r="J237" s="5" t="s">
        <v>3352</v>
      </c>
      <c r="K237" t="s">
        <v>3350</v>
      </c>
      <c r="L237" t="s">
        <v>3351</v>
      </c>
      <c r="M237">
        <v>2647</v>
      </c>
      <c r="N237">
        <v>281222</v>
      </c>
      <c r="O237">
        <v>98.18</v>
      </c>
      <c r="P237">
        <v>98.93</v>
      </c>
      <c r="Q237">
        <v>2523</v>
      </c>
      <c r="R237" s="6">
        <v>5046</v>
      </c>
      <c r="S237" s="14">
        <f t="shared" si="9"/>
        <v>1.6003022289384208</v>
      </c>
      <c r="T237" s="15">
        <f t="shared" si="10"/>
        <v>8.2549051039573426E-4</v>
      </c>
      <c r="U237" s="44">
        <f t="shared" si="11"/>
        <v>2.1850733810175087</v>
      </c>
      <c r="V237" s="39">
        <f>Table1[[#This Row],[MW]]*Table1[[#This Row],[NSAF (Zi)]]</f>
        <v>232.14609231450919</v>
      </c>
      <c r="Z237" s="38"/>
    </row>
    <row r="238" spans="1:26" x14ac:dyDescent="0.2">
      <c r="A238" t="s">
        <v>3353</v>
      </c>
      <c r="B238" t="s">
        <v>3354</v>
      </c>
      <c r="C238" t="s">
        <v>3355</v>
      </c>
      <c r="D238">
        <v>21</v>
      </c>
      <c r="E238">
        <v>393</v>
      </c>
      <c r="F238" s="21">
        <v>1.780944E-3</v>
      </c>
      <c r="G238">
        <v>79</v>
      </c>
      <c r="H238">
        <v>66</v>
      </c>
      <c r="I238">
        <v>1931</v>
      </c>
      <c r="J238" s="5" t="s">
        <v>3358</v>
      </c>
      <c r="K238" t="s">
        <v>3356</v>
      </c>
      <c r="L238" t="s">
        <v>3357</v>
      </c>
      <c r="M238">
        <v>247</v>
      </c>
      <c r="N238">
        <v>28303</v>
      </c>
      <c r="O238">
        <v>98.62</v>
      </c>
      <c r="P238">
        <v>99.08</v>
      </c>
      <c r="Q238">
        <v>218</v>
      </c>
      <c r="R238" s="6">
        <v>447</v>
      </c>
      <c r="S238" s="14">
        <f t="shared" si="9"/>
        <v>1.5910931174089069</v>
      </c>
      <c r="T238" s="15">
        <f t="shared" si="10"/>
        <v>8.2074013634805668E-4</v>
      </c>
      <c r="U238" s="44">
        <f t="shared" si="11"/>
        <v>0.20272281367796999</v>
      </c>
      <c r="V238" s="39">
        <f>Table1[[#This Row],[MW]]*Table1[[#This Row],[NSAF (Zi)]]</f>
        <v>23.229408079059048</v>
      </c>
      <c r="Z238" s="38"/>
    </row>
    <row r="239" spans="1:26" x14ac:dyDescent="0.2">
      <c r="A239" t="s">
        <v>3359</v>
      </c>
      <c r="B239" t="s">
        <v>3360</v>
      </c>
      <c r="C239" t="s">
        <v>3361</v>
      </c>
      <c r="D239">
        <v>36</v>
      </c>
      <c r="E239">
        <v>346</v>
      </c>
      <c r="F239" s="21">
        <v>0</v>
      </c>
      <c r="G239">
        <v>88</v>
      </c>
      <c r="H239">
        <v>94</v>
      </c>
      <c r="I239">
        <v>5465</v>
      </c>
      <c r="J239" s="5" t="s">
        <v>3364</v>
      </c>
      <c r="K239" t="s">
        <v>3362</v>
      </c>
      <c r="L239" t="s">
        <v>3363</v>
      </c>
      <c r="M239">
        <v>218</v>
      </c>
      <c r="N239">
        <v>25819</v>
      </c>
      <c r="O239">
        <v>98.17</v>
      </c>
      <c r="P239">
        <v>98.17</v>
      </c>
      <c r="Q239">
        <v>218</v>
      </c>
      <c r="R239" s="6">
        <v>444</v>
      </c>
      <c r="S239" s="14">
        <f t="shared" si="9"/>
        <v>1.5871559633027523</v>
      </c>
      <c r="T239" s="15">
        <f t="shared" si="10"/>
        <v>8.1870921787914207E-4</v>
      </c>
      <c r="U239" s="44">
        <f t="shared" si="11"/>
        <v>0.17847860949765296</v>
      </c>
      <c r="V239" s="39">
        <f>Table1[[#This Row],[MW]]*Table1[[#This Row],[NSAF (Zi)]]</f>
        <v>21.138253296421571</v>
      </c>
      <c r="Z239" s="38"/>
    </row>
    <row r="240" spans="1:26" x14ac:dyDescent="0.2">
      <c r="A240" t="s">
        <v>3365</v>
      </c>
      <c r="B240" t="s">
        <v>3366</v>
      </c>
      <c r="C240" t="s">
        <v>3367</v>
      </c>
      <c r="D240">
        <v>31</v>
      </c>
      <c r="E240">
        <v>460</v>
      </c>
      <c r="F240" s="21">
        <v>0</v>
      </c>
      <c r="G240">
        <v>66</v>
      </c>
      <c r="H240">
        <v>347</v>
      </c>
      <c r="I240">
        <v>2890</v>
      </c>
      <c r="J240" s="5" t="s">
        <v>3370</v>
      </c>
      <c r="K240" t="s">
        <v>3368</v>
      </c>
      <c r="L240" t="s">
        <v>3369</v>
      </c>
      <c r="M240">
        <v>290</v>
      </c>
      <c r="N240">
        <v>33489</v>
      </c>
      <c r="O240">
        <v>95.28</v>
      </c>
      <c r="P240">
        <v>97.64</v>
      </c>
      <c r="Q240">
        <v>212</v>
      </c>
      <c r="R240" s="6">
        <v>416</v>
      </c>
      <c r="S240" s="14">
        <f t="shared" si="9"/>
        <v>1.5862068965517242</v>
      </c>
      <c r="T240" s="15">
        <f t="shared" si="10"/>
        <v>8.182196568558937E-4</v>
      </c>
      <c r="U240" s="44">
        <f t="shared" si="11"/>
        <v>0.23728370048820918</v>
      </c>
      <c r="V240" s="39">
        <f>Table1[[#This Row],[MW]]*Table1[[#This Row],[NSAF (Zi)]]</f>
        <v>27.401358088447026</v>
      </c>
      <c r="Z240" s="38"/>
    </row>
    <row r="241" spans="1:26" x14ac:dyDescent="0.2">
      <c r="A241" t="s">
        <v>3371</v>
      </c>
      <c r="B241" t="s">
        <v>3372</v>
      </c>
      <c r="C241" t="s">
        <v>3373</v>
      </c>
      <c r="D241">
        <v>13</v>
      </c>
      <c r="E241">
        <v>269</v>
      </c>
      <c r="F241" s="21">
        <v>0</v>
      </c>
      <c r="G241">
        <v>56</v>
      </c>
      <c r="H241">
        <v>1799</v>
      </c>
      <c r="I241">
        <v>2702</v>
      </c>
      <c r="J241" s="5" t="s">
        <v>3376</v>
      </c>
      <c r="K241" t="s">
        <v>3374</v>
      </c>
      <c r="L241" t="s">
        <v>3375</v>
      </c>
      <c r="M241">
        <v>170</v>
      </c>
      <c r="N241">
        <v>18742</v>
      </c>
      <c r="O241">
        <v>100</v>
      </c>
      <c r="P241">
        <v>100</v>
      </c>
      <c r="Q241">
        <v>170</v>
      </c>
      <c r="R241" s="6">
        <v>343</v>
      </c>
      <c r="S241" s="14">
        <f t="shared" si="9"/>
        <v>1.5823529411764705</v>
      </c>
      <c r="T241" s="15">
        <f t="shared" si="10"/>
        <v>8.1623165513207494E-4</v>
      </c>
      <c r="U241" s="44">
        <f t="shared" si="11"/>
        <v>0.13875938137245275</v>
      </c>
      <c r="V241" s="39">
        <f>Table1[[#This Row],[MW]]*Table1[[#This Row],[NSAF (Zi)]]</f>
        <v>15.297813680485348</v>
      </c>
      <c r="Z241" s="38"/>
    </row>
    <row r="242" spans="1:26" x14ac:dyDescent="0.2">
      <c r="A242" t="s">
        <v>3377</v>
      </c>
      <c r="B242" t="s">
        <v>3378</v>
      </c>
      <c r="C242" t="s">
        <v>3379</v>
      </c>
      <c r="D242">
        <v>63</v>
      </c>
      <c r="E242">
        <v>965</v>
      </c>
      <c r="F242" s="21">
        <v>0</v>
      </c>
      <c r="G242">
        <v>66</v>
      </c>
      <c r="H242">
        <v>25</v>
      </c>
      <c r="I242">
        <v>2189</v>
      </c>
      <c r="J242" s="5" t="s">
        <v>3382</v>
      </c>
      <c r="K242" t="s">
        <v>3380</v>
      </c>
      <c r="L242" t="s">
        <v>3381</v>
      </c>
      <c r="M242">
        <v>614</v>
      </c>
      <c r="N242">
        <v>69290</v>
      </c>
      <c r="O242">
        <v>99.19</v>
      </c>
      <c r="P242">
        <v>99.35</v>
      </c>
      <c r="Q242">
        <v>615</v>
      </c>
      <c r="R242" s="6">
        <v>1273</v>
      </c>
      <c r="S242" s="14">
        <f t="shared" si="9"/>
        <v>1.5716612377850163</v>
      </c>
      <c r="T242" s="15">
        <f t="shared" si="10"/>
        <v>8.1071650959893017E-4</v>
      </c>
      <c r="U242" s="44">
        <f t="shared" si="11"/>
        <v>0.49777993689374311</v>
      </c>
      <c r="V242" s="39">
        <f>Table1[[#This Row],[MW]]*Table1[[#This Row],[NSAF (Zi)]]</f>
        <v>56.174546950109871</v>
      </c>
      <c r="Z242" s="38"/>
    </row>
    <row r="243" spans="1:26" x14ac:dyDescent="0.2">
      <c r="A243" t="s">
        <v>3383</v>
      </c>
      <c r="B243" t="s">
        <v>3384</v>
      </c>
      <c r="C243" t="s">
        <v>3385</v>
      </c>
      <c r="D243">
        <v>9</v>
      </c>
      <c r="E243">
        <v>154</v>
      </c>
      <c r="F243" s="21">
        <v>0</v>
      </c>
      <c r="G243">
        <v>81</v>
      </c>
      <c r="H243">
        <v>2382</v>
      </c>
      <c r="I243">
        <v>5492</v>
      </c>
      <c r="J243" s="5" t="s">
        <v>3388</v>
      </c>
      <c r="K243" t="s">
        <v>3386</v>
      </c>
      <c r="L243" t="s">
        <v>3387</v>
      </c>
      <c r="M243">
        <v>98</v>
      </c>
      <c r="N243">
        <v>11196</v>
      </c>
      <c r="O243">
        <v>81.63</v>
      </c>
      <c r="P243">
        <v>90.82</v>
      </c>
      <c r="Q243">
        <v>98</v>
      </c>
      <c r="R243" s="6">
        <v>172</v>
      </c>
      <c r="S243" s="14">
        <f t="shared" si="9"/>
        <v>1.5714285714285714</v>
      </c>
      <c r="T243" s="15">
        <f t="shared" si="10"/>
        <v>8.1059649235102509E-4</v>
      </c>
      <c r="U243" s="44">
        <f t="shared" si="11"/>
        <v>7.9438456250400455E-2</v>
      </c>
      <c r="V243" s="39">
        <f>Table1[[#This Row],[MW]]*Table1[[#This Row],[NSAF (Zi)]]</f>
        <v>9.0754383283620772</v>
      </c>
      <c r="Z243" s="38"/>
    </row>
    <row r="244" spans="1:26" x14ac:dyDescent="0.2">
      <c r="A244" t="s">
        <v>3389</v>
      </c>
      <c r="B244" t="s">
        <v>3390</v>
      </c>
      <c r="C244" t="s">
        <v>3391</v>
      </c>
      <c r="D244">
        <v>22</v>
      </c>
      <c r="E244">
        <v>654</v>
      </c>
      <c r="F244" s="21">
        <v>0</v>
      </c>
      <c r="G244">
        <v>40</v>
      </c>
      <c r="H244">
        <v>72</v>
      </c>
      <c r="I244">
        <v>3788</v>
      </c>
      <c r="J244" s="5" t="s">
        <v>2356</v>
      </c>
      <c r="K244" t="s">
        <v>2354</v>
      </c>
      <c r="L244" t="s">
        <v>2355</v>
      </c>
      <c r="M244">
        <v>417</v>
      </c>
      <c r="N244">
        <v>44563</v>
      </c>
      <c r="O244">
        <v>95.29</v>
      </c>
      <c r="P244">
        <v>96.34</v>
      </c>
      <c r="Q244">
        <v>191</v>
      </c>
      <c r="R244" s="6">
        <v>364</v>
      </c>
      <c r="S244" s="14">
        <f t="shared" si="9"/>
        <v>1.5683453237410072</v>
      </c>
      <c r="T244" s="15">
        <f t="shared" si="10"/>
        <v>8.0900604795792303E-4</v>
      </c>
      <c r="U244" s="44">
        <f t="shared" si="11"/>
        <v>0.33735552199845392</v>
      </c>
      <c r="V244" s="39">
        <f>Table1[[#This Row],[MW]]*Table1[[#This Row],[NSAF (Zi)]]</f>
        <v>36.051736515148924</v>
      </c>
      <c r="Z244" s="38"/>
    </row>
    <row r="245" spans="1:26" x14ac:dyDescent="0.2">
      <c r="A245" t="s">
        <v>3392</v>
      </c>
      <c r="B245" t="s">
        <v>3393</v>
      </c>
      <c r="C245" t="s">
        <v>3394</v>
      </c>
      <c r="D245">
        <v>64</v>
      </c>
      <c r="E245">
        <v>712</v>
      </c>
      <c r="F245" s="21">
        <v>0</v>
      </c>
      <c r="G245">
        <v>84</v>
      </c>
      <c r="H245">
        <v>163</v>
      </c>
      <c r="I245">
        <v>505</v>
      </c>
      <c r="J245" s="5" t="s">
        <v>3397</v>
      </c>
      <c r="K245" t="s">
        <v>3395</v>
      </c>
      <c r="L245" t="s">
        <v>3396</v>
      </c>
      <c r="M245">
        <v>458</v>
      </c>
      <c r="N245">
        <v>51450</v>
      </c>
      <c r="O245">
        <v>95.55</v>
      </c>
      <c r="P245">
        <v>97.19</v>
      </c>
      <c r="Q245">
        <v>427</v>
      </c>
      <c r="R245" s="6">
        <v>848</v>
      </c>
      <c r="S245" s="14">
        <f t="shared" si="9"/>
        <v>1.554585152838428</v>
      </c>
      <c r="T245" s="15">
        <f t="shared" si="10"/>
        <v>8.0190808215115312E-4</v>
      </c>
      <c r="U245" s="44">
        <f t="shared" si="11"/>
        <v>0.36727390162522811</v>
      </c>
      <c r="V245" s="39">
        <f>Table1[[#This Row],[MW]]*Table1[[#This Row],[NSAF (Zi)]]</f>
        <v>41.258170826676825</v>
      </c>
      <c r="Z245" s="38"/>
    </row>
    <row r="246" spans="1:26" x14ac:dyDescent="0.2">
      <c r="A246" t="s">
        <v>3398</v>
      </c>
      <c r="B246" t="s">
        <v>3399</v>
      </c>
      <c r="C246" t="s">
        <v>3400</v>
      </c>
      <c r="D246">
        <v>18</v>
      </c>
      <c r="E246">
        <v>349</v>
      </c>
      <c r="F246" s="21">
        <v>1.306687E-2</v>
      </c>
      <c r="G246">
        <v>40</v>
      </c>
      <c r="H246">
        <v>871</v>
      </c>
      <c r="I246">
        <v>2928</v>
      </c>
      <c r="J246" s="5" t="s">
        <v>3403</v>
      </c>
      <c r="K246" t="s">
        <v>3401</v>
      </c>
      <c r="L246" t="s">
        <v>3402</v>
      </c>
      <c r="M246">
        <v>225</v>
      </c>
      <c r="N246">
        <v>26032</v>
      </c>
      <c r="O246">
        <v>98.57</v>
      </c>
      <c r="P246">
        <v>99.52</v>
      </c>
      <c r="Q246">
        <v>210</v>
      </c>
      <c r="R246" s="6">
        <v>446</v>
      </c>
      <c r="S246" s="14">
        <f t="shared" si="9"/>
        <v>1.5511111111111111</v>
      </c>
      <c r="T246" s="15">
        <f t="shared" si="10"/>
        <v>8.0011605285396136E-4</v>
      </c>
      <c r="U246" s="44">
        <f t="shared" si="11"/>
        <v>0.18002611189214129</v>
      </c>
      <c r="V246" s="39">
        <f>Table1[[#This Row],[MW]]*Table1[[#This Row],[NSAF (Zi)]]</f>
        <v>20.828621087894323</v>
      </c>
      <c r="Z246" s="38"/>
    </row>
    <row r="247" spans="1:26" x14ac:dyDescent="0.2">
      <c r="A247" t="s">
        <v>3404</v>
      </c>
      <c r="B247" t="s">
        <v>3405</v>
      </c>
      <c r="C247" t="s">
        <v>3406</v>
      </c>
      <c r="D247">
        <v>13</v>
      </c>
      <c r="E247">
        <v>235</v>
      </c>
      <c r="F247" s="21">
        <v>0</v>
      </c>
      <c r="G247">
        <v>52</v>
      </c>
      <c r="H247">
        <v>1800</v>
      </c>
      <c r="I247">
        <v>3425</v>
      </c>
      <c r="J247" s="5" t="s">
        <v>3409</v>
      </c>
      <c r="K247" t="s">
        <v>3407</v>
      </c>
      <c r="L247" t="s">
        <v>3408</v>
      </c>
      <c r="M247">
        <v>152</v>
      </c>
      <c r="N247">
        <v>17138</v>
      </c>
      <c r="O247">
        <v>100</v>
      </c>
      <c r="P247">
        <v>100</v>
      </c>
      <c r="Q247">
        <v>142</v>
      </c>
      <c r="R247" s="6">
        <v>295</v>
      </c>
      <c r="S247" s="14">
        <f t="shared" si="9"/>
        <v>1.5460526315789473</v>
      </c>
      <c r="T247" s="15">
        <f t="shared" si="10"/>
        <v>7.9750671645779675E-4</v>
      </c>
      <c r="U247" s="44">
        <f t="shared" si="11"/>
        <v>0.12122102090158511</v>
      </c>
      <c r="V247" s="39">
        <f>Table1[[#This Row],[MW]]*Table1[[#This Row],[NSAF (Zi)]]</f>
        <v>13.667670106653722</v>
      </c>
      <c r="Z247" s="38"/>
    </row>
    <row r="248" spans="1:26" x14ac:dyDescent="0.2">
      <c r="A248" t="s">
        <v>3410</v>
      </c>
      <c r="B248" t="s">
        <v>3411</v>
      </c>
      <c r="C248" t="s">
        <v>3412</v>
      </c>
      <c r="D248">
        <v>51</v>
      </c>
      <c r="E248">
        <v>778</v>
      </c>
      <c r="F248" s="21">
        <v>4.1666669999999998E-3</v>
      </c>
      <c r="G248">
        <v>79</v>
      </c>
      <c r="H248">
        <v>168</v>
      </c>
      <c r="I248">
        <v>3710</v>
      </c>
      <c r="J248" s="5" t="s">
        <v>3415</v>
      </c>
      <c r="K248" t="s">
        <v>3413</v>
      </c>
      <c r="L248" t="s">
        <v>3414</v>
      </c>
      <c r="M248">
        <v>504</v>
      </c>
      <c r="N248">
        <v>55993</v>
      </c>
      <c r="O248">
        <v>93.64</v>
      </c>
      <c r="P248">
        <v>97.02</v>
      </c>
      <c r="Q248">
        <v>503</v>
      </c>
      <c r="R248" s="6">
        <v>983</v>
      </c>
      <c r="S248" s="14">
        <f t="shared" si="9"/>
        <v>1.5436507936507937</v>
      </c>
      <c r="T248" s="15">
        <f t="shared" si="10"/>
        <v>7.9626776647613324E-4</v>
      </c>
      <c r="U248" s="44">
        <f t="shared" si="11"/>
        <v>0.40131895430397113</v>
      </c>
      <c r="V248" s="39">
        <f>Table1[[#This Row],[MW]]*Table1[[#This Row],[NSAF (Zi)]]</f>
        <v>44.58542104829813</v>
      </c>
      <c r="Z248" s="38"/>
    </row>
    <row r="249" spans="1:26" x14ac:dyDescent="0.2">
      <c r="A249" t="s">
        <v>3416</v>
      </c>
      <c r="B249" t="s">
        <v>3417</v>
      </c>
      <c r="C249" t="s">
        <v>3418</v>
      </c>
      <c r="D249">
        <v>101</v>
      </c>
      <c r="E249">
        <v>1631</v>
      </c>
      <c r="F249" s="21">
        <v>2.6396829999999999E-3</v>
      </c>
      <c r="G249">
        <v>77</v>
      </c>
      <c r="H249">
        <v>108</v>
      </c>
      <c r="I249">
        <v>4908</v>
      </c>
      <c r="J249" s="5" t="s">
        <v>3421</v>
      </c>
      <c r="K249" t="s">
        <v>3419</v>
      </c>
      <c r="L249" t="s">
        <v>3420</v>
      </c>
      <c r="M249">
        <v>1058</v>
      </c>
      <c r="N249">
        <v>117788</v>
      </c>
      <c r="O249">
        <v>97.92</v>
      </c>
      <c r="P249">
        <v>99.05</v>
      </c>
      <c r="Q249">
        <v>1058</v>
      </c>
      <c r="R249" s="6">
        <v>2167</v>
      </c>
      <c r="S249" s="14">
        <f t="shared" si="9"/>
        <v>1.5415879017013232</v>
      </c>
      <c r="T249" s="15">
        <f t="shared" si="10"/>
        <v>7.9520365639900782E-4</v>
      </c>
      <c r="U249" s="44">
        <f t="shared" si="11"/>
        <v>0.84132546847015022</v>
      </c>
      <c r="V249" s="39">
        <f>Table1[[#This Row],[MW]]*Table1[[#This Row],[NSAF (Zi)]]</f>
        <v>93.665448279926338</v>
      </c>
      <c r="Z249" s="38"/>
    </row>
    <row r="250" spans="1:26" x14ac:dyDescent="0.2">
      <c r="A250" t="s">
        <v>3422</v>
      </c>
      <c r="B250" t="s">
        <v>3423</v>
      </c>
      <c r="C250" t="s">
        <v>3424</v>
      </c>
      <c r="D250">
        <v>37</v>
      </c>
      <c r="E250">
        <v>684</v>
      </c>
      <c r="F250" s="21">
        <v>0</v>
      </c>
      <c r="G250">
        <v>70</v>
      </c>
      <c r="H250">
        <v>211</v>
      </c>
      <c r="I250">
        <v>3176</v>
      </c>
      <c r="J250" s="5" t="s">
        <v>3427</v>
      </c>
      <c r="K250" t="s">
        <v>3425</v>
      </c>
      <c r="L250" t="s">
        <v>3426</v>
      </c>
      <c r="M250">
        <v>449</v>
      </c>
      <c r="N250">
        <v>49199</v>
      </c>
      <c r="O250">
        <v>97.12</v>
      </c>
      <c r="P250">
        <v>97.6</v>
      </c>
      <c r="Q250">
        <v>417</v>
      </c>
      <c r="R250" s="6">
        <v>829</v>
      </c>
      <c r="S250" s="14">
        <f t="shared" si="9"/>
        <v>1.5233853006681515</v>
      </c>
      <c r="T250" s="15">
        <f t="shared" si="10"/>
        <v>7.8581413350409159E-4</v>
      </c>
      <c r="U250" s="44">
        <f t="shared" si="11"/>
        <v>0.35283054594333713</v>
      </c>
      <c r="V250" s="39">
        <f>Table1[[#This Row],[MW]]*Table1[[#This Row],[NSAF (Zi)]]</f>
        <v>38.661269554267804</v>
      </c>
      <c r="Z250" s="38"/>
    </row>
    <row r="251" spans="1:26" x14ac:dyDescent="0.2">
      <c r="A251" t="s">
        <v>3428</v>
      </c>
      <c r="B251" t="s">
        <v>3429</v>
      </c>
      <c r="C251" t="s">
        <v>3373</v>
      </c>
      <c r="D251">
        <v>13</v>
      </c>
      <c r="E251">
        <v>269</v>
      </c>
      <c r="F251" s="21">
        <v>0</v>
      </c>
      <c r="G251">
        <v>54</v>
      </c>
      <c r="H251">
        <v>1799</v>
      </c>
      <c r="I251">
        <v>2702</v>
      </c>
      <c r="J251" s="5" t="s">
        <v>3376</v>
      </c>
      <c r="K251" t="s">
        <v>3430</v>
      </c>
      <c r="L251" t="s">
        <v>3431</v>
      </c>
      <c r="M251">
        <v>177</v>
      </c>
      <c r="N251">
        <v>19463</v>
      </c>
      <c r="O251">
        <v>100</v>
      </c>
      <c r="P251">
        <v>100</v>
      </c>
      <c r="Q251">
        <v>177</v>
      </c>
      <c r="R251" s="6">
        <v>357</v>
      </c>
      <c r="S251" s="14">
        <f t="shared" si="9"/>
        <v>1.5197740112994351</v>
      </c>
      <c r="T251" s="15">
        <f t="shared" si="10"/>
        <v>7.8395130718899859E-4</v>
      </c>
      <c r="U251" s="44">
        <f t="shared" si="11"/>
        <v>0.13875938137245275</v>
      </c>
      <c r="V251" s="39">
        <f>Table1[[#This Row],[MW]]*Table1[[#This Row],[NSAF (Zi)]]</f>
        <v>15.258044291819479</v>
      </c>
      <c r="Z251" s="38"/>
    </row>
    <row r="252" spans="1:26" x14ac:dyDescent="0.2">
      <c r="A252" t="s">
        <v>3432</v>
      </c>
      <c r="B252" t="s">
        <v>3433</v>
      </c>
      <c r="C252" t="s">
        <v>3434</v>
      </c>
      <c r="D252">
        <v>14</v>
      </c>
      <c r="E252">
        <v>234</v>
      </c>
      <c r="F252" s="21">
        <v>0</v>
      </c>
      <c r="G252">
        <v>77</v>
      </c>
      <c r="H252">
        <v>1411</v>
      </c>
      <c r="I252">
        <v>2476</v>
      </c>
      <c r="J252" s="5" t="s">
        <v>3437</v>
      </c>
      <c r="K252" t="s">
        <v>3435</v>
      </c>
      <c r="L252" t="s">
        <v>3436</v>
      </c>
      <c r="M252">
        <v>154</v>
      </c>
      <c r="N252">
        <v>17862</v>
      </c>
      <c r="O252">
        <v>99.35</v>
      </c>
      <c r="P252">
        <v>99.35</v>
      </c>
      <c r="Q252">
        <v>154</v>
      </c>
      <c r="R252" s="6">
        <v>317</v>
      </c>
      <c r="S252" s="14">
        <f t="shared" si="9"/>
        <v>1.5194805194805194</v>
      </c>
      <c r="T252" s="15">
        <f t="shared" si="10"/>
        <v>7.8379991409148703E-4</v>
      </c>
      <c r="U252" s="44">
        <f t="shared" si="11"/>
        <v>0.120705186770089</v>
      </c>
      <c r="V252" s="39">
        <f>Table1[[#This Row],[MW]]*Table1[[#This Row],[NSAF (Zi)]]</f>
        <v>14.000234065502141</v>
      </c>
      <c r="Z252" s="38"/>
    </row>
    <row r="253" spans="1:26" x14ac:dyDescent="0.2">
      <c r="A253" t="s">
        <v>3438</v>
      </c>
      <c r="B253" t="s">
        <v>3439</v>
      </c>
      <c r="C253" t="s">
        <v>3440</v>
      </c>
      <c r="D253">
        <v>12</v>
      </c>
      <c r="E253">
        <v>179</v>
      </c>
      <c r="F253" s="21">
        <v>2.6443370000000001E-3</v>
      </c>
      <c r="G253">
        <v>41</v>
      </c>
      <c r="H253">
        <v>1927</v>
      </c>
      <c r="I253">
        <v>3191</v>
      </c>
      <c r="J253" s="5" t="s">
        <v>3443</v>
      </c>
      <c r="K253" t="s">
        <v>3441</v>
      </c>
      <c r="L253" t="s">
        <v>3442</v>
      </c>
      <c r="M253">
        <v>118</v>
      </c>
      <c r="N253">
        <v>13527</v>
      </c>
      <c r="O253">
        <v>94.87</v>
      </c>
      <c r="P253">
        <v>95.73</v>
      </c>
      <c r="Q253">
        <v>117</v>
      </c>
      <c r="R253" s="6">
        <v>172</v>
      </c>
      <c r="S253" s="14">
        <f t="shared" si="9"/>
        <v>1.5169491525423728</v>
      </c>
      <c r="T253" s="15">
        <f t="shared" si="10"/>
        <v>7.8249414862545028E-4</v>
      </c>
      <c r="U253" s="44">
        <f t="shared" si="11"/>
        <v>9.2334309537803139E-2</v>
      </c>
      <c r="V253" s="39">
        <f>Table1[[#This Row],[MW]]*Table1[[#This Row],[NSAF (Zi)]]</f>
        <v>10.584798348456466</v>
      </c>
      <c r="Z253" s="38"/>
    </row>
    <row r="254" spans="1:26" x14ac:dyDescent="0.2">
      <c r="A254" t="s">
        <v>3444</v>
      </c>
      <c r="B254" t="s">
        <v>3445</v>
      </c>
      <c r="C254" t="s">
        <v>3446</v>
      </c>
      <c r="D254">
        <v>44</v>
      </c>
      <c r="E254">
        <v>801</v>
      </c>
      <c r="F254" s="21">
        <v>7.0422530000000001E-3</v>
      </c>
      <c r="G254">
        <v>55</v>
      </c>
      <c r="H254">
        <v>186</v>
      </c>
      <c r="I254">
        <v>386</v>
      </c>
      <c r="J254" s="5" t="s">
        <v>3449</v>
      </c>
      <c r="K254" t="s">
        <v>3447</v>
      </c>
      <c r="L254" t="s">
        <v>3448</v>
      </c>
      <c r="M254">
        <v>533</v>
      </c>
      <c r="N254">
        <v>59710</v>
      </c>
      <c r="O254">
        <v>100</v>
      </c>
      <c r="P254">
        <v>100</v>
      </c>
      <c r="Q254">
        <v>50</v>
      </c>
      <c r="R254" s="6">
        <v>105</v>
      </c>
      <c r="S254" s="14">
        <f t="shared" si="9"/>
        <v>1.5028142589118199</v>
      </c>
      <c r="T254" s="15">
        <f t="shared" si="10"/>
        <v>7.7520288804574405E-4</v>
      </c>
      <c r="U254" s="44">
        <f t="shared" si="11"/>
        <v>0.41318313932838158</v>
      </c>
      <c r="V254" s="39">
        <f>Table1[[#This Row],[MW]]*Table1[[#This Row],[NSAF (Zi)]]</f>
        <v>46.287364445211374</v>
      </c>
      <c r="Z254" s="38"/>
    </row>
    <row r="255" spans="1:26" x14ac:dyDescent="0.2">
      <c r="A255" t="s">
        <v>3450</v>
      </c>
      <c r="B255" t="s">
        <v>3451</v>
      </c>
      <c r="C255" t="s">
        <v>3452</v>
      </c>
      <c r="D255">
        <v>13</v>
      </c>
      <c r="E255">
        <v>329</v>
      </c>
      <c r="F255" s="21">
        <v>3.7453180000000001E-3</v>
      </c>
      <c r="G255">
        <v>29</v>
      </c>
      <c r="H255">
        <v>1084</v>
      </c>
      <c r="I255">
        <v>2282</v>
      </c>
      <c r="J255" s="5" t="s">
        <v>3455</v>
      </c>
      <c r="K255" t="s">
        <v>3453</v>
      </c>
      <c r="L255" t="s">
        <v>3454</v>
      </c>
      <c r="M255">
        <v>219</v>
      </c>
      <c r="N255">
        <v>21865</v>
      </c>
      <c r="O255">
        <v>82.76</v>
      </c>
      <c r="P255">
        <v>84.48</v>
      </c>
      <c r="Q255">
        <v>116</v>
      </c>
      <c r="R255" s="6">
        <v>124</v>
      </c>
      <c r="S255" s="14">
        <f t="shared" si="9"/>
        <v>1.5022831050228311</v>
      </c>
      <c r="T255" s="15">
        <f t="shared" si="10"/>
        <v>7.7492890074072683E-4</v>
      </c>
      <c r="U255" s="44">
        <f t="shared" si="11"/>
        <v>0.16970942926221919</v>
      </c>
      <c r="V255" s="39">
        <f>Table1[[#This Row],[MW]]*Table1[[#This Row],[NSAF (Zi)]]</f>
        <v>16.943820414695992</v>
      </c>
      <c r="Z255" s="38"/>
    </row>
    <row r="256" spans="1:26" x14ac:dyDescent="0.2">
      <c r="A256" t="s">
        <v>3456</v>
      </c>
      <c r="B256" t="s">
        <v>3457</v>
      </c>
      <c r="C256" t="s">
        <v>3458</v>
      </c>
      <c r="D256">
        <v>10</v>
      </c>
      <c r="E256">
        <v>133</v>
      </c>
      <c r="F256" s="21">
        <v>0</v>
      </c>
      <c r="G256">
        <v>66</v>
      </c>
      <c r="H256">
        <v>1420</v>
      </c>
      <c r="I256">
        <v>4201</v>
      </c>
      <c r="J256" s="5" t="s">
        <v>3461</v>
      </c>
      <c r="K256" t="s">
        <v>3459</v>
      </c>
      <c r="L256" t="s">
        <v>3460</v>
      </c>
      <c r="M256">
        <v>89</v>
      </c>
      <c r="N256">
        <v>10059</v>
      </c>
      <c r="O256">
        <v>100</v>
      </c>
      <c r="P256">
        <v>100</v>
      </c>
      <c r="Q256">
        <v>89</v>
      </c>
      <c r="R256" s="6">
        <v>183</v>
      </c>
      <c r="S256" s="14">
        <f t="shared" si="9"/>
        <v>1.4943820224719102</v>
      </c>
      <c r="T256" s="15">
        <f t="shared" si="10"/>
        <v>7.7085325268519346E-4</v>
      </c>
      <c r="U256" s="44">
        <f t="shared" si="11"/>
        <v>6.860593948898222E-2</v>
      </c>
      <c r="V256" s="39">
        <f>Table1[[#This Row],[MW]]*Table1[[#This Row],[NSAF (Zi)]]</f>
        <v>7.7540128687603609</v>
      </c>
      <c r="Z256" s="38"/>
    </row>
    <row r="257" spans="1:26" x14ac:dyDescent="0.2">
      <c r="A257" t="s">
        <v>3462</v>
      </c>
      <c r="B257" t="s">
        <v>3463</v>
      </c>
      <c r="C257" t="s">
        <v>3464</v>
      </c>
      <c r="D257">
        <v>22</v>
      </c>
      <c r="E257">
        <v>537</v>
      </c>
      <c r="F257" s="21">
        <v>0</v>
      </c>
      <c r="G257">
        <v>45</v>
      </c>
      <c r="H257">
        <v>411</v>
      </c>
      <c r="I257">
        <v>4503</v>
      </c>
      <c r="J257" s="5" t="s">
        <v>3467</v>
      </c>
      <c r="K257" t="s">
        <v>3465</v>
      </c>
      <c r="L257" t="s">
        <v>3466</v>
      </c>
      <c r="M257">
        <v>361</v>
      </c>
      <c r="N257">
        <v>38852</v>
      </c>
      <c r="O257">
        <v>98.94</v>
      </c>
      <c r="P257">
        <v>98.94</v>
      </c>
      <c r="Q257">
        <v>284</v>
      </c>
      <c r="R257" s="6">
        <v>568</v>
      </c>
      <c r="S257" s="14">
        <f t="shared" si="9"/>
        <v>1.4875346260387812</v>
      </c>
      <c r="T257" s="15">
        <f t="shared" si="10"/>
        <v>7.6732113189310078E-4</v>
      </c>
      <c r="U257" s="44">
        <f t="shared" si="11"/>
        <v>0.27700292861340936</v>
      </c>
      <c r="V257" s="39">
        <f>Table1[[#This Row],[MW]]*Table1[[#This Row],[NSAF (Zi)]]</f>
        <v>29.811960616310753</v>
      </c>
      <c r="Z257" s="38"/>
    </row>
    <row r="258" spans="1:26" x14ac:dyDescent="0.2">
      <c r="A258" t="s">
        <v>3468</v>
      </c>
      <c r="B258" t="s">
        <v>3469</v>
      </c>
      <c r="C258" t="s">
        <v>3470</v>
      </c>
      <c r="D258">
        <v>52</v>
      </c>
      <c r="E258">
        <v>821</v>
      </c>
      <c r="F258" s="21">
        <v>5.7096250000000003E-3</v>
      </c>
      <c r="G258">
        <v>64</v>
      </c>
      <c r="H258">
        <v>1</v>
      </c>
      <c r="I258">
        <v>1950</v>
      </c>
      <c r="J258" s="5" t="s">
        <v>3473</v>
      </c>
      <c r="K258" t="s">
        <v>3471</v>
      </c>
      <c r="L258" t="s">
        <v>3472</v>
      </c>
      <c r="M258">
        <v>553</v>
      </c>
      <c r="N258">
        <v>59753</v>
      </c>
      <c r="O258">
        <v>98.13</v>
      </c>
      <c r="P258">
        <v>98.88</v>
      </c>
      <c r="Q258">
        <v>536</v>
      </c>
      <c r="R258" s="6">
        <v>1061</v>
      </c>
      <c r="S258" s="14">
        <f t="shared" si="9"/>
        <v>1.484629294755877</v>
      </c>
      <c r="T258" s="15">
        <f t="shared" si="10"/>
        <v>7.6582246285407548E-4</v>
      </c>
      <c r="U258" s="44">
        <f t="shared" si="11"/>
        <v>0.42349982195830371</v>
      </c>
      <c r="V258" s="39">
        <f>Table1[[#This Row],[MW]]*Table1[[#This Row],[NSAF (Zi)]]</f>
        <v>45.760189622919569</v>
      </c>
      <c r="Z258" s="38"/>
    </row>
    <row r="259" spans="1:26" x14ac:dyDescent="0.2">
      <c r="A259" t="s">
        <v>3474</v>
      </c>
      <c r="B259" t="s">
        <v>3475</v>
      </c>
      <c r="C259" t="s">
        <v>3476</v>
      </c>
      <c r="D259">
        <v>60</v>
      </c>
      <c r="E259">
        <v>763</v>
      </c>
      <c r="F259" s="21">
        <v>2.7535569999999998E-3</v>
      </c>
      <c r="G259">
        <v>77</v>
      </c>
      <c r="H259">
        <v>57</v>
      </c>
      <c r="I259">
        <v>179</v>
      </c>
      <c r="J259" s="5" t="s">
        <v>3479</v>
      </c>
      <c r="K259" t="s">
        <v>3477</v>
      </c>
      <c r="L259" t="s">
        <v>3478</v>
      </c>
      <c r="M259">
        <v>514</v>
      </c>
      <c r="N259">
        <v>55890</v>
      </c>
      <c r="O259">
        <v>100</v>
      </c>
      <c r="P259">
        <v>100</v>
      </c>
      <c r="Q259">
        <v>514</v>
      </c>
      <c r="R259" s="6">
        <v>1057</v>
      </c>
      <c r="S259" s="14">
        <f t="shared" si="9"/>
        <v>1.4844357976653697</v>
      </c>
      <c r="T259" s="15">
        <f t="shared" si="10"/>
        <v>7.6572265045044658E-4</v>
      </c>
      <c r="U259" s="44">
        <f t="shared" si="11"/>
        <v>0.39358144233152953</v>
      </c>
      <c r="V259" s="39">
        <f>Table1[[#This Row],[MW]]*Table1[[#This Row],[NSAF (Zi)]]</f>
        <v>42.796238933675461</v>
      </c>
      <c r="Z259" s="38"/>
    </row>
    <row r="260" spans="1:26" x14ac:dyDescent="0.2">
      <c r="A260" t="s">
        <v>3480</v>
      </c>
      <c r="B260" t="s">
        <v>3481</v>
      </c>
      <c r="C260" t="s">
        <v>3482</v>
      </c>
      <c r="D260">
        <v>36</v>
      </c>
      <c r="E260">
        <v>387</v>
      </c>
      <c r="F260" s="21">
        <v>0</v>
      </c>
      <c r="G260">
        <v>70</v>
      </c>
      <c r="H260">
        <v>560</v>
      </c>
      <c r="I260">
        <v>1557</v>
      </c>
      <c r="J260" s="5" t="s">
        <v>3485</v>
      </c>
      <c r="K260" t="s">
        <v>3483</v>
      </c>
      <c r="L260" t="s">
        <v>3484</v>
      </c>
      <c r="M260">
        <v>263</v>
      </c>
      <c r="N260">
        <v>29994</v>
      </c>
      <c r="O260">
        <v>97.12</v>
      </c>
      <c r="P260">
        <v>97.94</v>
      </c>
      <c r="Q260">
        <v>243</v>
      </c>
      <c r="R260" s="6">
        <v>495</v>
      </c>
      <c r="S260" s="14">
        <f t="shared" ref="S260:S323" si="12">$E260/$M260</f>
        <v>1.4714828897338403</v>
      </c>
      <c r="T260" s="15">
        <f t="shared" ref="T260:T323" si="13">$S260/$S$6136</f>
        <v>7.5904109843723711E-4</v>
      </c>
      <c r="U260" s="44">
        <f t="shared" ref="U260:U323" si="14">M260*T260</f>
        <v>0.19962780888899337</v>
      </c>
      <c r="V260" s="39">
        <f>Table1[[#This Row],[MW]]*Table1[[#This Row],[NSAF (Zi)]]</f>
        <v>22.766678706526491</v>
      </c>
      <c r="Z260" s="38"/>
    </row>
    <row r="261" spans="1:26" x14ac:dyDescent="0.2">
      <c r="A261" t="s">
        <v>3486</v>
      </c>
      <c r="B261" t="s">
        <v>3487</v>
      </c>
      <c r="C261" t="s">
        <v>3488</v>
      </c>
      <c r="D261">
        <v>20</v>
      </c>
      <c r="E261">
        <v>391</v>
      </c>
      <c r="F261" s="21">
        <v>0</v>
      </c>
      <c r="G261">
        <v>46</v>
      </c>
      <c r="H261">
        <v>660</v>
      </c>
      <c r="I261">
        <v>4792</v>
      </c>
      <c r="J261" s="5" t="s">
        <v>3491</v>
      </c>
      <c r="K261" t="s">
        <v>3489</v>
      </c>
      <c r="L261" t="s">
        <v>3490</v>
      </c>
      <c r="M261">
        <v>266</v>
      </c>
      <c r="N261">
        <v>29996</v>
      </c>
      <c r="O261">
        <v>97.84</v>
      </c>
      <c r="P261">
        <v>98.71</v>
      </c>
      <c r="Q261">
        <v>232</v>
      </c>
      <c r="R261" s="6">
        <v>457</v>
      </c>
      <c r="S261" s="14">
        <f t="shared" si="12"/>
        <v>1.4699248120300752</v>
      </c>
      <c r="T261" s="15">
        <f t="shared" si="13"/>
        <v>7.5823738877811196E-4</v>
      </c>
      <c r="U261" s="44">
        <f t="shared" si="14"/>
        <v>0.20169114541497779</v>
      </c>
      <c r="V261" s="39">
        <f>Table1[[#This Row],[MW]]*Table1[[#This Row],[NSAF (Zi)]]</f>
        <v>22.744088713788248</v>
      </c>
      <c r="Z261" s="38"/>
    </row>
    <row r="262" spans="1:26" x14ac:dyDescent="0.2">
      <c r="A262" t="s">
        <v>411</v>
      </c>
      <c r="B262" t="s">
        <v>412</v>
      </c>
      <c r="C262" t="s">
        <v>413</v>
      </c>
      <c r="D262">
        <v>17</v>
      </c>
      <c r="E262">
        <v>359</v>
      </c>
      <c r="F262" s="21">
        <v>1.038422E-2</v>
      </c>
      <c r="G262">
        <v>80</v>
      </c>
      <c r="H262">
        <v>1409</v>
      </c>
      <c r="I262">
        <v>1986</v>
      </c>
      <c r="J262" s="5" t="s">
        <v>416</v>
      </c>
      <c r="K262" t="s">
        <v>414</v>
      </c>
      <c r="L262" t="s">
        <v>415</v>
      </c>
      <c r="M262">
        <v>245</v>
      </c>
      <c r="N262">
        <v>26571</v>
      </c>
      <c r="O262">
        <v>99.59</v>
      </c>
      <c r="P262">
        <v>100</v>
      </c>
      <c r="Q262">
        <v>245</v>
      </c>
      <c r="R262" s="6">
        <v>500</v>
      </c>
      <c r="S262" s="14">
        <f t="shared" si="12"/>
        <v>1.4653061224489796</v>
      </c>
      <c r="T262" s="15">
        <f t="shared" si="13"/>
        <v>7.5585491104939741E-4</v>
      </c>
      <c r="U262" s="44">
        <f t="shared" si="14"/>
        <v>0.18518445320710236</v>
      </c>
      <c r="V262" s="39">
        <f>Table1[[#This Row],[MW]]*Table1[[#This Row],[NSAF (Zi)]]</f>
        <v>20.083820841493537</v>
      </c>
      <c r="Z262" s="38"/>
    </row>
    <row r="263" spans="1:26" x14ac:dyDescent="0.2">
      <c r="A263" t="s">
        <v>3492</v>
      </c>
      <c r="B263" t="s">
        <v>3493</v>
      </c>
      <c r="C263" t="s">
        <v>3494</v>
      </c>
      <c r="D263">
        <v>17</v>
      </c>
      <c r="E263">
        <v>230</v>
      </c>
      <c r="F263" s="21">
        <v>2.7397260000000001E-3</v>
      </c>
      <c r="G263">
        <v>55</v>
      </c>
      <c r="H263">
        <v>1412</v>
      </c>
      <c r="I263">
        <v>3446</v>
      </c>
      <c r="J263" s="5" t="s">
        <v>3497</v>
      </c>
      <c r="K263" t="s">
        <v>3495</v>
      </c>
      <c r="L263" t="s">
        <v>3496</v>
      </c>
      <c r="M263">
        <v>157</v>
      </c>
      <c r="N263">
        <v>17779</v>
      </c>
      <c r="O263">
        <v>100</v>
      </c>
      <c r="P263">
        <v>100</v>
      </c>
      <c r="Q263">
        <v>157</v>
      </c>
      <c r="R263" s="6">
        <v>315</v>
      </c>
      <c r="S263" s="14">
        <f t="shared" si="12"/>
        <v>1.4649681528662419</v>
      </c>
      <c r="T263" s="15">
        <f t="shared" si="13"/>
        <v>7.5568057480321382E-4</v>
      </c>
      <c r="U263" s="44">
        <f t="shared" si="14"/>
        <v>0.11864185024410456</v>
      </c>
      <c r="V263" s="39">
        <f>Table1[[#This Row],[MW]]*Table1[[#This Row],[NSAF (Zi)]]</f>
        <v>13.435244939426338</v>
      </c>
      <c r="Z263" s="38"/>
    </row>
    <row r="264" spans="1:26" x14ac:dyDescent="0.2">
      <c r="A264" t="s">
        <v>167</v>
      </c>
      <c r="B264" t="s">
        <v>168</v>
      </c>
      <c r="C264" t="s">
        <v>169</v>
      </c>
      <c r="D264">
        <v>36</v>
      </c>
      <c r="E264">
        <v>461</v>
      </c>
      <c r="F264" s="21">
        <v>0</v>
      </c>
      <c r="G264">
        <v>82</v>
      </c>
      <c r="H264">
        <v>558</v>
      </c>
      <c r="I264">
        <v>940</v>
      </c>
      <c r="J264" s="5" t="s">
        <v>172</v>
      </c>
      <c r="K264" t="s">
        <v>170</v>
      </c>
      <c r="L264" t="s">
        <v>171</v>
      </c>
      <c r="M264">
        <v>315</v>
      </c>
      <c r="N264">
        <v>37064</v>
      </c>
      <c r="O264">
        <v>98.73</v>
      </c>
      <c r="P264">
        <v>99.37</v>
      </c>
      <c r="Q264">
        <v>315</v>
      </c>
      <c r="R264" s="6">
        <v>638</v>
      </c>
      <c r="S264" s="14">
        <f t="shared" si="12"/>
        <v>1.4634920634920634</v>
      </c>
      <c r="T264" s="15">
        <f t="shared" si="13"/>
        <v>7.5491915752287381E-4</v>
      </c>
      <c r="U264" s="44">
        <f t="shared" si="14"/>
        <v>0.23779953461970524</v>
      </c>
      <c r="V264" s="39">
        <f>Table1[[#This Row],[MW]]*Table1[[#This Row],[NSAF (Zi)]]</f>
        <v>27.980323654427796</v>
      </c>
      <c r="Z264" s="38"/>
    </row>
    <row r="265" spans="1:26" x14ac:dyDescent="0.2">
      <c r="A265" t="s">
        <v>3498</v>
      </c>
      <c r="B265" t="s">
        <v>3499</v>
      </c>
      <c r="C265" t="s">
        <v>3500</v>
      </c>
      <c r="D265">
        <v>64</v>
      </c>
      <c r="E265">
        <v>987</v>
      </c>
      <c r="F265" s="21">
        <v>0</v>
      </c>
      <c r="G265">
        <v>66</v>
      </c>
      <c r="H265">
        <v>10</v>
      </c>
      <c r="I265">
        <v>184</v>
      </c>
      <c r="J265" s="5" t="s">
        <v>3503</v>
      </c>
      <c r="K265" t="s">
        <v>3501</v>
      </c>
      <c r="L265" t="s">
        <v>3502</v>
      </c>
      <c r="M265">
        <v>679</v>
      </c>
      <c r="N265">
        <v>73731</v>
      </c>
      <c r="O265">
        <v>100</v>
      </c>
      <c r="P265">
        <v>100</v>
      </c>
      <c r="Q265">
        <v>679</v>
      </c>
      <c r="R265" s="6">
        <v>1395</v>
      </c>
      <c r="S265" s="14">
        <f t="shared" si="12"/>
        <v>1.4536082474226804</v>
      </c>
      <c r="T265" s="15">
        <f t="shared" si="13"/>
        <v>7.4982074784485635E-4</v>
      </c>
      <c r="U265" s="44">
        <f t="shared" si="14"/>
        <v>0.50912828778665742</v>
      </c>
      <c r="V265" s="39">
        <f>Table1[[#This Row],[MW]]*Table1[[#This Row],[NSAF (Zi)]]</f>
        <v>55.285033559349102</v>
      </c>
      <c r="Z265" s="38"/>
    </row>
    <row r="266" spans="1:26" x14ac:dyDescent="0.2">
      <c r="A266" t="s">
        <v>3504</v>
      </c>
      <c r="B266" t="s">
        <v>3505</v>
      </c>
      <c r="C266" t="s">
        <v>3506</v>
      </c>
      <c r="D266">
        <v>24</v>
      </c>
      <c r="E266">
        <v>482</v>
      </c>
      <c r="F266" s="21">
        <v>0</v>
      </c>
      <c r="G266">
        <v>60</v>
      </c>
      <c r="H266">
        <v>195</v>
      </c>
      <c r="I266">
        <v>1242</v>
      </c>
      <c r="J266" s="5" t="s">
        <v>3509</v>
      </c>
      <c r="K266" t="s">
        <v>3507</v>
      </c>
      <c r="L266" t="s">
        <v>3508</v>
      </c>
      <c r="M266">
        <v>332</v>
      </c>
      <c r="N266">
        <v>36225</v>
      </c>
      <c r="O266">
        <v>88.59</v>
      </c>
      <c r="P266">
        <v>91.25</v>
      </c>
      <c r="Q266">
        <v>263</v>
      </c>
      <c r="R266" s="6">
        <v>461</v>
      </c>
      <c r="S266" s="14">
        <f t="shared" si="12"/>
        <v>1.4518072289156627</v>
      </c>
      <c r="T266" s="15">
        <f t="shared" si="13"/>
        <v>7.4889172102748046E-4</v>
      </c>
      <c r="U266" s="44">
        <f t="shared" si="14"/>
        <v>0.24863205138112351</v>
      </c>
      <c r="V266" s="39">
        <f>Table1[[#This Row],[MW]]*Table1[[#This Row],[NSAF (Zi)]]</f>
        <v>27.128602594220478</v>
      </c>
      <c r="Z266" s="38"/>
    </row>
    <row r="267" spans="1:26" x14ac:dyDescent="0.2">
      <c r="A267" t="s">
        <v>3510</v>
      </c>
      <c r="B267" t="s">
        <v>3511</v>
      </c>
      <c r="C267" t="s">
        <v>3512</v>
      </c>
      <c r="D267">
        <v>23</v>
      </c>
      <c r="E267">
        <v>354</v>
      </c>
      <c r="F267" s="21">
        <v>1.593323E-2</v>
      </c>
      <c r="G267">
        <v>46</v>
      </c>
      <c r="H267">
        <v>1023</v>
      </c>
      <c r="I267">
        <v>1681</v>
      </c>
      <c r="J267" s="5" t="s">
        <v>3515</v>
      </c>
      <c r="K267" t="s">
        <v>3513</v>
      </c>
      <c r="L267" t="s">
        <v>3514</v>
      </c>
      <c r="M267">
        <v>245</v>
      </c>
      <c r="N267">
        <v>25739</v>
      </c>
      <c r="O267">
        <v>88.21</v>
      </c>
      <c r="P267">
        <v>89.73</v>
      </c>
      <c r="Q267">
        <v>263</v>
      </c>
      <c r="R267" s="6">
        <v>450</v>
      </c>
      <c r="S267" s="14">
        <f t="shared" si="12"/>
        <v>1.4448979591836735</v>
      </c>
      <c r="T267" s="15">
        <f t="shared" si="13"/>
        <v>7.4532768387600753E-4</v>
      </c>
      <c r="U267" s="44">
        <f t="shared" si="14"/>
        <v>0.18260528254962186</v>
      </c>
      <c r="V267" s="39">
        <f>Table1[[#This Row],[MW]]*Table1[[#This Row],[NSAF (Zi)]]</f>
        <v>19.183989255284558</v>
      </c>
      <c r="Z267" s="38"/>
    </row>
    <row r="268" spans="1:26" x14ac:dyDescent="0.2">
      <c r="A268" t="s">
        <v>3516</v>
      </c>
      <c r="B268" t="s">
        <v>3517</v>
      </c>
      <c r="C268" t="s">
        <v>3518</v>
      </c>
      <c r="D268">
        <v>38</v>
      </c>
      <c r="E268">
        <v>452</v>
      </c>
      <c r="F268" s="21">
        <v>1.5921149999999998E-2</v>
      </c>
      <c r="G268">
        <v>74</v>
      </c>
      <c r="H268">
        <v>513</v>
      </c>
      <c r="I268">
        <v>1161</v>
      </c>
      <c r="J268" s="5" t="s">
        <v>3521</v>
      </c>
      <c r="K268" t="s">
        <v>3519</v>
      </c>
      <c r="L268" t="s">
        <v>3520</v>
      </c>
      <c r="M268">
        <v>315</v>
      </c>
      <c r="N268">
        <v>36108</v>
      </c>
      <c r="O268">
        <v>98.41</v>
      </c>
      <c r="P268">
        <v>99.37</v>
      </c>
      <c r="Q268">
        <v>315</v>
      </c>
      <c r="R268" s="6">
        <v>636</v>
      </c>
      <c r="S268" s="14">
        <f t="shared" si="12"/>
        <v>1.4349206349206349</v>
      </c>
      <c r="T268" s="15">
        <f t="shared" si="13"/>
        <v>7.4018103948012795E-4</v>
      </c>
      <c r="U268" s="44">
        <f t="shared" si="14"/>
        <v>0.23315702743624031</v>
      </c>
      <c r="V268" s="39">
        <f>Table1[[#This Row],[MW]]*Table1[[#This Row],[NSAF (Zi)]]</f>
        <v>26.726456973548459</v>
      </c>
      <c r="Z268" s="38"/>
    </row>
    <row r="269" spans="1:26" x14ac:dyDescent="0.2">
      <c r="A269" t="s">
        <v>3522</v>
      </c>
      <c r="B269" t="s">
        <v>3523</v>
      </c>
      <c r="C269" t="s">
        <v>3524</v>
      </c>
      <c r="D269">
        <v>42</v>
      </c>
      <c r="E269">
        <v>466</v>
      </c>
      <c r="F269" s="21">
        <v>0</v>
      </c>
      <c r="G269">
        <v>81</v>
      </c>
      <c r="H269">
        <v>56</v>
      </c>
      <c r="I269">
        <v>887</v>
      </c>
      <c r="J269" s="5" t="s">
        <v>3527</v>
      </c>
      <c r="K269" t="s">
        <v>3525</v>
      </c>
      <c r="L269" t="s">
        <v>3526</v>
      </c>
      <c r="M269">
        <v>325</v>
      </c>
      <c r="N269">
        <v>36506</v>
      </c>
      <c r="O269">
        <v>95.05</v>
      </c>
      <c r="P269">
        <v>97.83</v>
      </c>
      <c r="Q269">
        <v>323</v>
      </c>
      <c r="R269" s="6">
        <v>644</v>
      </c>
      <c r="S269" s="14">
        <f t="shared" si="12"/>
        <v>1.4338461538461538</v>
      </c>
      <c r="T269" s="15">
        <f t="shared" si="13"/>
        <v>7.3962678546826395E-4</v>
      </c>
      <c r="U269" s="44">
        <f t="shared" si="14"/>
        <v>0.24037870527718577</v>
      </c>
      <c r="V269" s="39">
        <f>Table1[[#This Row],[MW]]*Table1[[#This Row],[NSAF (Zi)]]</f>
        <v>27.000815430304446</v>
      </c>
      <c r="Z269" s="38"/>
    </row>
    <row r="270" spans="1:26" x14ac:dyDescent="0.2">
      <c r="A270" t="s">
        <v>3528</v>
      </c>
      <c r="B270" t="s">
        <v>3529</v>
      </c>
      <c r="C270" t="s">
        <v>3530</v>
      </c>
      <c r="D270">
        <v>25</v>
      </c>
      <c r="E270">
        <v>371</v>
      </c>
      <c r="F270" s="21">
        <v>0</v>
      </c>
      <c r="G270">
        <v>89</v>
      </c>
      <c r="H270">
        <v>922</v>
      </c>
      <c r="I270">
        <v>1725</v>
      </c>
      <c r="J270" s="5" t="s">
        <v>3533</v>
      </c>
      <c r="K270" t="s">
        <v>3531</v>
      </c>
      <c r="L270" t="s">
        <v>3532</v>
      </c>
      <c r="M270">
        <v>261</v>
      </c>
      <c r="N270">
        <v>27140</v>
      </c>
      <c r="O270">
        <v>91.95</v>
      </c>
      <c r="P270">
        <v>96.93</v>
      </c>
      <c r="Q270">
        <v>261</v>
      </c>
      <c r="R270" s="6">
        <v>488</v>
      </c>
      <c r="S270" s="14">
        <f t="shared" si="12"/>
        <v>1.421455938697318</v>
      </c>
      <c r="T270" s="15">
        <f t="shared" si="13"/>
        <v>7.3323548959791434E-4</v>
      </c>
      <c r="U270" s="44">
        <f t="shared" si="14"/>
        <v>0.19137446278505565</v>
      </c>
      <c r="V270" s="39">
        <f>Table1[[#This Row],[MW]]*Table1[[#This Row],[NSAF (Zi)]]</f>
        <v>19.900011187687394</v>
      </c>
      <c r="Z270" s="38"/>
    </row>
    <row r="271" spans="1:26" x14ac:dyDescent="0.2">
      <c r="A271" t="s">
        <v>3534</v>
      </c>
      <c r="B271" t="s">
        <v>3535</v>
      </c>
      <c r="C271" t="s">
        <v>3536</v>
      </c>
      <c r="D271">
        <v>22</v>
      </c>
      <c r="E271">
        <v>293</v>
      </c>
      <c r="F271" s="21">
        <v>8.2576390000000006E-3</v>
      </c>
      <c r="G271">
        <v>76</v>
      </c>
      <c r="H271">
        <v>1088</v>
      </c>
      <c r="I271">
        <v>2700</v>
      </c>
      <c r="J271" s="5" t="s">
        <v>3539</v>
      </c>
      <c r="K271" t="s">
        <v>3537</v>
      </c>
      <c r="L271" t="s">
        <v>3538</v>
      </c>
      <c r="M271">
        <v>207</v>
      </c>
      <c r="N271">
        <v>23490</v>
      </c>
      <c r="O271">
        <v>99.52</v>
      </c>
      <c r="P271">
        <v>99.52</v>
      </c>
      <c r="Q271">
        <v>207</v>
      </c>
      <c r="R271" s="6">
        <v>429</v>
      </c>
      <c r="S271" s="14">
        <f t="shared" si="12"/>
        <v>1.4154589371980677</v>
      </c>
      <c r="T271" s="15">
        <f t="shared" si="13"/>
        <v>7.3014203153796769E-4</v>
      </c>
      <c r="U271" s="44">
        <f t="shared" si="14"/>
        <v>0.15113940052835931</v>
      </c>
      <c r="V271" s="39">
        <f>Table1[[#This Row],[MW]]*Table1[[#This Row],[NSAF (Zi)]]</f>
        <v>17.151036320826861</v>
      </c>
      <c r="Z271" s="38"/>
    </row>
    <row r="272" spans="1:26" x14ac:dyDescent="0.2">
      <c r="A272" t="s">
        <v>3540</v>
      </c>
      <c r="B272" t="s">
        <v>3541</v>
      </c>
      <c r="C272" t="s">
        <v>3542</v>
      </c>
      <c r="D272">
        <v>11</v>
      </c>
      <c r="E272">
        <v>220</v>
      </c>
      <c r="F272" s="21">
        <v>0</v>
      </c>
      <c r="G272">
        <v>64</v>
      </c>
      <c r="H272">
        <v>1196</v>
      </c>
      <c r="I272">
        <v>2823</v>
      </c>
      <c r="J272" s="5" t="s">
        <v>3545</v>
      </c>
      <c r="K272" t="s">
        <v>3543</v>
      </c>
      <c r="L272" t="s">
        <v>3544</v>
      </c>
      <c r="M272">
        <v>156</v>
      </c>
      <c r="N272">
        <v>17965</v>
      </c>
      <c r="O272">
        <v>98.08</v>
      </c>
      <c r="P272">
        <v>98.08</v>
      </c>
      <c r="Q272">
        <v>156</v>
      </c>
      <c r="R272" s="6">
        <v>314</v>
      </c>
      <c r="S272" s="14">
        <f t="shared" si="12"/>
        <v>1.4102564102564104</v>
      </c>
      <c r="T272" s="15">
        <f t="shared" si="13"/>
        <v>7.2745839057143278E-4</v>
      </c>
      <c r="U272" s="44">
        <f t="shared" si="14"/>
        <v>0.11348350892914351</v>
      </c>
      <c r="V272" s="39">
        <f>Table1[[#This Row],[MW]]*Table1[[#This Row],[NSAF (Zi)]]</f>
        <v>13.068789986615791</v>
      </c>
      <c r="Z272" s="38"/>
    </row>
    <row r="273" spans="1:26" x14ac:dyDescent="0.2">
      <c r="A273" t="s">
        <v>3546</v>
      </c>
      <c r="B273" t="s">
        <v>3547</v>
      </c>
      <c r="C273" t="s">
        <v>3548</v>
      </c>
      <c r="D273">
        <v>60</v>
      </c>
      <c r="E273">
        <v>780</v>
      </c>
      <c r="F273" s="21">
        <v>1.369863E-2</v>
      </c>
      <c r="G273">
        <v>77</v>
      </c>
      <c r="H273">
        <v>169</v>
      </c>
      <c r="I273">
        <v>2414</v>
      </c>
      <c r="J273" s="5" t="s">
        <v>3551</v>
      </c>
      <c r="K273" t="s">
        <v>3549</v>
      </c>
      <c r="L273" t="s">
        <v>3550</v>
      </c>
      <c r="M273">
        <v>555</v>
      </c>
      <c r="N273">
        <v>59354</v>
      </c>
      <c r="O273">
        <v>97.47</v>
      </c>
      <c r="P273">
        <v>98.01</v>
      </c>
      <c r="Q273">
        <v>553</v>
      </c>
      <c r="R273" s="6">
        <v>1089</v>
      </c>
      <c r="S273" s="14">
        <f t="shared" si="12"/>
        <v>1.4054054054054055</v>
      </c>
      <c r="T273" s="15">
        <f t="shared" si="13"/>
        <v>7.2495607669723126E-4</v>
      </c>
      <c r="U273" s="44">
        <f t="shared" si="14"/>
        <v>0.40235062256696336</v>
      </c>
      <c r="V273" s="39">
        <f>Table1[[#This Row],[MW]]*Table1[[#This Row],[NSAF (Zi)]]</f>
        <v>43.029042976287464</v>
      </c>
      <c r="Z273" s="38"/>
    </row>
    <row r="274" spans="1:26" x14ac:dyDescent="0.2">
      <c r="A274" t="s">
        <v>3552</v>
      </c>
      <c r="B274" t="s">
        <v>3553</v>
      </c>
      <c r="C274" t="s">
        <v>3554</v>
      </c>
      <c r="D274">
        <v>42</v>
      </c>
      <c r="E274">
        <v>496</v>
      </c>
      <c r="F274" s="21">
        <v>0</v>
      </c>
      <c r="G274">
        <v>81</v>
      </c>
      <c r="H274">
        <v>413</v>
      </c>
      <c r="I274">
        <v>5273</v>
      </c>
      <c r="J274" s="5" t="s">
        <v>3557</v>
      </c>
      <c r="K274" t="s">
        <v>3555</v>
      </c>
      <c r="L274" t="s">
        <v>3556</v>
      </c>
      <c r="M274">
        <v>353</v>
      </c>
      <c r="N274">
        <v>40522</v>
      </c>
      <c r="O274">
        <v>99.43</v>
      </c>
      <c r="P274">
        <v>99.72</v>
      </c>
      <c r="Q274">
        <v>353</v>
      </c>
      <c r="R274" s="6">
        <v>736</v>
      </c>
      <c r="S274" s="14">
        <f t="shared" si="12"/>
        <v>1.405099150141643</v>
      </c>
      <c r="T274" s="15">
        <f t="shared" si="13"/>
        <v>7.2479809977923232E-4</v>
      </c>
      <c r="U274" s="44">
        <f t="shared" si="14"/>
        <v>0.255853729222069</v>
      </c>
      <c r="V274" s="39">
        <f>Table1[[#This Row],[MW]]*Table1[[#This Row],[NSAF (Zi)]]</f>
        <v>29.37026859925405</v>
      </c>
      <c r="Z274" s="38"/>
    </row>
    <row r="275" spans="1:26" x14ac:dyDescent="0.2">
      <c r="A275" t="s">
        <v>3558</v>
      </c>
      <c r="B275" t="s">
        <v>3559</v>
      </c>
      <c r="C275" t="s">
        <v>3560</v>
      </c>
      <c r="D275">
        <v>37</v>
      </c>
      <c r="E275">
        <v>443</v>
      </c>
      <c r="F275" s="21">
        <v>0</v>
      </c>
      <c r="G275">
        <v>87</v>
      </c>
      <c r="H275">
        <v>56</v>
      </c>
      <c r="I275">
        <v>2588</v>
      </c>
      <c r="J275" s="5" t="s">
        <v>3563</v>
      </c>
      <c r="K275" t="s">
        <v>3561</v>
      </c>
      <c r="L275" t="s">
        <v>3562</v>
      </c>
      <c r="M275">
        <v>316</v>
      </c>
      <c r="N275">
        <v>35732</v>
      </c>
      <c r="O275">
        <v>94.3</v>
      </c>
      <c r="P275">
        <v>96.84</v>
      </c>
      <c r="Q275">
        <v>316</v>
      </c>
      <c r="R275" s="6">
        <v>597</v>
      </c>
      <c r="S275" s="14">
        <f t="shared" si="12"/>
        <v>1.4018987341772151</v>
      </c>
      <c r="T275" s="15">
        <f t="shared" si="13"/>
        <v>7.2314721598979532E-4</v>
      </c>
      <c r="U275" s="44">
        <f t="shared" si="14"/>
        <v>0.22851452025277533</v>
      </c>
      <c r="V275" s="39">
        <f>Table1[[#This Row],[MW]]*Table1[[#This Row],[NSAF (Zi)]]</f>
        <v>25.839496321747365</v>
      </c>
      <c r="Z275" s="38"/>
    </row>
    <row r="276" spans="1:26" x14ac:dyDescent="0.2">
      <c r="A276" t="s">
        <v>3564</v>
      </c>
      <c r="B276" t="s">
        <v>3565</v>
      </c>
      <c r="C276" t="s">
        <v>3566</v>
      </c>
      <c r="D276">
        <v>57</v>
      </c>
      <c r="E276">
        <v>889</v>
      </c>
      <c r="F276" s="21">
        <v>0</v>
      </c>
      <c r="G276">
        <v>62</v>
      </c>
      <c r="H276">
        <v>73</v>
      </c>
      <c r="I276">
        <v>4719</v>
      </c>
      <c r="J276" s="5" t="s">
        <v>3569</v>
      </c>
      <c r="K276" t="s">
        <v>3567</v>
      </c>
      <c r="L276" t="s">
        <v>3568</v>
      </c>
      <c r="M276">
        <v>636</v>
      </c>
      <c r="N276">
        <v>70671</v>
      </c>
      <c r="O276">
        <v>99.21</v>
      </c>
      <c r="P276">
        <v>99.69</v>
      </c>
      <c r="Q276">
        <v>636</v>
      </c>
      <c r="R276" s="6">
        <v>1312</v>
      </c>
      <c r="S276" s="14">
        <f t="shared" si="12"/>
        <v>1.3977987421383649</v>
      </c>
      <c r="T276" s="15">
        <f t="shared" si="13"/>
        <v>7.2103230015729412E-4</v>
      </c>
      <c r="U276" s="44">
        <f t="shared" si="14"/>
        <v>0.45857654290003907</v>
      </c>
      <c r="V276" s="39">
        <f>Table1[[#This Row],[MW]]*Table1[[#This Row],[NSAF (Zi)]]</f>
        <v>50.956073684416133</v>
      </c>
      <c r="Z276" s="38"/>
    </row>
    <row r="277" spans="1:26" x14ac:dyDescent="0.2">
      <c r="A277" t="s">
        <v>3570</v>
      </c>
      <c r="B277" t="s">
        <v>3571</v>
      </c>
      <c r="C277" t="s">
        <v>3572</v>
      </c>
      <c r="D277">
        <v>31</v>
      </c>
      <c r="E277">
        <v>498</v>
      </c>
      <c r="F277" s="21">
        <v>1.7559260000000001E-3</v>
      </c>
      <c r="G277">
        <v>70</v>
      </c>
      <c r="H277">
        <v>690</v>
      </c>
      <c r="I277">
        <v>4227</v>
      </c>
      <c r="J277" s="5" t="s">
        <v>3575</v>
      </c>
      <c r="K277" t="s">
        <v>3573</v>
      </c>
      <c r="L277" t="s">
        <v>3574</v>
      </c>
      <c r="M277">
        <v>357</v>
      </c>
      <c r="N277">
        <v>39632</v>
      </c>
      <c r="O277">
        <v>97.48</v>
      </c>
      <c r="P277">
        <v>98.6</v>
      </c>
      <c r="Q277">
        <v>357</v>
      </c>
      <c r="R277" s="6">
        <v>724</v>
      </c>
      <c r="S277" s="14">
        <f t="shared" si="12"/>
        <v>1.3949579831932772</v>
      </c>
      <c r="T277" s="15">
        <f t="shared" si="13"/>
        <v>7.1956693973406502E-4</v>
      </c>
      <c r="U277" s="44">
        <f t="shared" si="14"/>
        <v>0.25688539748506123</v>
      </c>
      <c r="V277" s="39">
        <f>Table1[[#This Row],[MW]]*Table1[[#This Row],[NSAF (Zi)]]</f>
        <v>28.517876955540466</v>
      </c>
      <c r="Z277" s="38"/>
    </row>
    <row r="278" spans="1:26" x14ac:dyDescent="0.2">
      <c r="A278" t="s">
        <v>417</v>
      </c>
      <c r="B278" t="s">
        <v>418</v>
      </c>
      <c r="C278" t="s">
        <v>419</v>
      </c>
      <c r="D278">
        <v>27</v>
      </c>
      <c r="E278">
        <v>421</v>
      </c>
      <c r="F278" s="21">
        <v>0</v>
      </c>
      <c r="G278">
        <v>46</v>
      </c>
      <c r="H278">
        <v>747</v>
      </c>
      <c r="I278">
        <v>1491</v>
      </c>
      <c r="J278" s="5" t="s">
        <v>422</v>
      </c>
      <c r="K278" t="s">
        <v>420</v>
      </c>
      <c r="L278" t="s">
        <v>421</v>
      </c>
      <c r="M278">
        <v>302</v>
      </c>
      <c r="N278">
        <v>34450</v>
      </c>
      <c r="O278">
        <v>95.44</v>
      </c>
      <c r="P278">
        <v>96.42</v>
      </c>
      <c r="Q278">
        <v>307</v>
      </c>
      <c r="R278" s="6">
        <v>606</v>
      </c>
      <c r="S278" s="14">
        <f t="shared" si="12"/>
        <v>1.3940397350993377</v>
      </c>
      <c r="T278" s="15">
        <f t="shared" si="13"/>
        <v>7.1909327602602969E-4</v>
      </c>
      <c r="U278" s="44">
        <f t="shared" si="14"/>
        <v>0.21716616935986097</v>
      </c>
      <c r="V278" s="39">
        <f>Table1[[#This Row],[MW]]*Table1[[#This Row],[NSAF (Zi)]]</f>
        <v>24.772763359096722</v>
      </c>
      <c r="Z278" s="38"/>
    </row>
    <row r="279" spans="1:26" x14ac:dyDescent="0.2">
      <c r="A279" t="s">
        <v>3576</v>
      </c>
      <c r="B279" t="s">
        <v>3577</v>
      </c>
      <c r="C279" t="s">
        <v>3578</v>
      </c>
      <c r="D279">
        <v>19</v>
      </c>
      <c r="E279">
        <v>269</v>
      </c>
      <c r="F279" s="21">
        <v>0</v>
      </c>
      <c r="G279">
        <v>69</v>
      </c>
      <c r="H279">
        <v>4</v>
      </c>
      <c r="I279">
        <v>5057</v>
      </c>
      <c r="J279" s="5" t="s">
        <v>3581</v>
      </c>
      <c r="K279" t="s">
        <v>3579</v>
      </c>
      <c r="L279" t="s">
        <v>3580</v>
      </c>
      <c r="M279">
        <v>193</v>
      </c>
      <c r="N279">
        <v>22006</v>
      </c>
      <c r="O279">
        <v>100</v>
      </c>
      <c r="P279">
        <v>100</v>
      </c>
      <c r="Q279">
        <v>193</v>
      </c>
      <c r="R279" s="6">
        <v>400</v>
      </c>
      <c r="S279" s="14">
        <f t="shared" si="12"/>
        <v>1.3937823834196892</v>
      </c>
      <c r="T279" s="15">
        <f t="shared" si="13"/>
        <v>7.1896052524586919E-4</v>
      </c>
      <c r="U279" s="44">
        <f t="shared" si="14"/>
        <v>0.13875938137245275</v>
      </c>
      <c r="V279" s="39">
        <f>Table1[[#This Row],[MW]]*Table1[[#This Row],[NSAF (Zi)]]</f>
        <v>15.821445318560597</v>
      </c>
      <c r="Z279" s="38"/>
    </row>
    <row r="280" spans="1:26" x14ac:dyDescent="0.2">
      <c r="A280" t="s">
        <v>2981</v>
      </c>
      <c r="B280" t="s">
        <v>3582</v>
      </c>
      <c r="C280" t="s">
        <v>3583</v>
      </c>
      <c r="D280">
        <v>16</v>
      </c>
      <c r="E280">
        <v>239</v>
      </c>
      <c r="F280" s="21">
        <v>2.729754E-3</v>
      </c>
      <c r="G280">
        <v>62</v>
      </c>
      <c r="H280">
        <v>12</v>
      </c>
      <c r="I280">
        <v>816</v>
      </c>
      <c r="J280" s="5" t="s">
        <v>3586</v>
      </c>
      <c r="K280" t="s">
        <v>3584</v>
      </c>
      <c r="L280" t="s">
        <v>3585</v>
      </c>
      <c r="M280">
        <v>172</v>
      </c>
      <c r="N280">
        <v>19827</v>
      </c>
      <c r="O280">
        <v>100</v>
      </c>
      <c r="P280">
        <v>100</v>
      </c>
      <c r="Q280">
        <v>172</v>
      </c>
      <c r="R280" s="6">
        <v>355</v>
      </c>
      <c r="S280" s="14">
        <f t="shared" si="12"/>
        <v>1.3895348837209303</v>
      </c>
      <c r="T280" s="15">
        <f t="shared" si="13"/>
        <v>7.1676951992772991E-4</v>
      </c>
      <c r="U280" s="44">
        <f t="shared" si="14"/>
        <v>0.12328435742756955</v>
      </c>
      <c r="V280" s="39">
        <f>Table1[[#This Row],[MW]]*Table1[[#This Row],[NSAF (Zi)]]</f>
        <v>14.2113892716071</v>
      </c>
      <c r="Z280" s="38"/>
    </row>
    <row r="281" spans="1:26" x14ac:dyDescent="0.2">
      <c r="A281" t="s">
        <v>3587</v>
      </c>
      <c r="B281" t="s">
        <v>3588</v>
      </c>
      <c r="C281" t="s">
        <v>3589</v>
      </c>
      <c r="D281">
        <v>37</v>
      </c>
      <c r="E281">
        <v>450</v>
      </c>
      <c r="F281" s="21">
        <v>0</v>
      </c>
      <c r="G281">
        <v>92</v>
      </c>
      <c r="H281">
        <v>535</v>
      </c>
      <c r="I281">
        <v>1837</v>
      </c>
      <c r="J281" s="5" t="s">
        <v>3592</v>
      </c>
      <c r="K281" t="s">
        <v>3590</v>
      </c>
      <c r="L281" t="s">
        <v>3591</v>
      </c>
      <c r="M281">
        <v>325</v>
      </c>
      <c r="N281">
        <v>36461</v>
      </c>
      <c r="O281">
        <v>97.85</v>
      </c>
      <c r="P281">
        <v>98.77</v>
      </c>
      <c r="Q281">
        <v>325</v>
      </c>
      <c r="R281" s="6">
        <v>671</v>
      </c>
      <c r="S281" s="14">
        <f t="shared" si="12"/>
        <v>1.3846153846153846</v>
      </c>
      <c r="T281" s="15">
        <f t="shared" si="13"/>
        <v>7.1423187437922491E-4</v>
      </c>
      <c r="U281" s="44">
        <f t="shared" si="14"/>
        <v>0.23212535917324809</v>
      </c>
      <c r="V281" s="39">
        <f>Table1[[#This Row],[MW]]*Table1[[#This Row],[NSAF (Zi)]]</f>
        <v>26.041608371740921</v>
      </c>
      <c r="Z281" s="38"/>
    </row>
    <row r="282" spans="1:26" x14ac:dyDescent="0.2">
      <c r="A282" t="s">
        <v>2685</v>
      </c>
      <c r="B282" t="s">
        <v>3593</v>
      </c>
      <c r="C282" t="s">
        <v>3594</v>
      </c>
      <c r="D282">
        <v>23</v>
      </c>
      <c r="E282">
        <v>411</v>
      </c>
      <c r="F282" s="21">
        <v>0</v>
      </c>
      <c r="G282">
        <v>40</v>
      </c>
      <c r="H282">
        <v>332</v>
      </c>
      <c r="I282">
        <v>3675</v>
      </c>
      <c r="J282" s="5" t="s">
        <v>2690</v>
      </c>
      <c r="K282" t="s">
        <v>2688</v>
      </c>
      <c r="L282" t="s">
        <v>2689</v>
      </c>
      <c r="M282">
        <v>297</v>
      </c>
      <c r="N282">
        <v>34459</v>
      </c>
      <c r="O282">
        <v>96.97</v>
      </c>
      <c r="P282">
        <v>97.64</v>
      </c>
      <c r="Q282">
        <v>297</v>
      </c>
      <c r="R282" s="6">
        <v>590</v>
      </c>
      <c r="S282" s="14">
        <f t="shared" si="12"/>
        <v>1.3838383838383839</v>
      </c>
      <c r="T282" s="15">
        <f t="shared" si="13"/>
        <v>7.138310708582489E-4</v>
      </c>
      <c r="U282" s="44">
        <f t="shared" si="14"/>
        <v>0.21200782804489993</v>
      </c>
      <c r="V282" s="39">
        <f>Table1[[#This Row],[MW]]*Table1[[#This Row],[NSAF (Zi)]]</f>
        <v>24.597904870704397</v>
      </c>
      <c r="Z282" s="38"/>
    </row>
    <row r="283" spans="1:26" x14ac:dyDescent="0.2">
      <c r="A283" t="s">
        <v>3601</v>
      </c>
      <c r="B283" t="s">
        <v>3602</v>
      </c>
      <c r="C283" t="s">
        <v>3597</v>
      </c>
      <c r="D283">
        <v>41</v>
      </c>
      <c r="E283">
        <v>511</v>
      </c>
      <c r="F283" s="21">
        <v>0</v>
      </c>
      <c r="G283">
        <v>85</v>
      </c>
      <c r="H283">
        <v>433</v>
      </c>
      <c r="I283">
        <v>1650</v>
      </c>
      <c r="J283" s="5" t="s">
        <v>3600</v>
      </c>
      <c r="K283" t="s">
        <v>3598</v>
      </c>
      <c r="L283" t="s">
        <v>3599</v>
      </c>
      <c r="M283">
        <v>370</v>
      </c>
      <c r="N283">
        <v>40680</v>
      </c>
      <c r="O283">
        <v>98.39</v>
      </c>
      <c r="P283">
        <v>99.46</v>
      </c>
      <c r="Q283">
        <v>372</v>
      </c>
      <c r="R283" s="6">
        <v>744</v>
      </c>
      <c r="S283" s="14">
        <f t="shared" si="12"/>
        <v>1.3810810810810812</v>
      </c>
      <c r="T283" s="15">
        <f t="shared" si="13"/>
        <v>7.1240875998516387E-4</v>
      </c>
      <c r="U283" s="44">
        <f t="shared" si="14"/>
        <v>0.26359124119451061</v>
      </c>
      <c r="V283" s="39">
        <f>Table1[[#This Row],[MW]]*Table1[[#This Row],[NSAF (Zi)]]</f>
        <v>28.980788356196467</v>
      </c>
      <c r="Z283" s="38"/>
    </row>
    <row r="284" spans="1:26" x14ac:dyDescent="0.2">
      <c r="A284" t="s">
        <v>3595</v>
      </c>
      <c r="B284" t="s">
        <v>3596</v>
      </c>
      <c r="C284" t="s">
        <v>3597</v>
      </c>
      <c r="D284">
        <v>41</v>
      </c>
      <c r="E284">
        <v>511</v>
      </c>
      <c r="F284" s="21">
        <v>0</v>
      </c>
      <c r="G284">
        <v>85</v>
      </c>
      <c r="H284">
        <v>433</v>
      </c>
      <c r="I284">
        <v>1650</v>
      </c>
      <c r="J284" s="5" t="s">
        <v>3600</v>
      </c>
      <c r="K284" t="s">
        <v>3598</v>
      </c>
      <c r="L284" t="s">
        <v>3599</v>
      </c>
      <c r="M284">
        <v>370</v>
      </c>
      <c r="N284">
        <v>40680</v>
      </c>
      <c r="O284">
        <v>98.92</v>
      </c>
      <c r="P284">
        <v>100</v>
      </c>
      <c r="Q284">
        <v>370</v>
      </c>
      <c r="R284" s="6">
        <v>749</v>
      </c>
      <c r="S284" s="14">
        <f t="shared" si="12"/>
        <v>1.3810810810810812</v>
      </c>
      <c r="T284" s="15">
        <f t="shared" si="13"/>
        <v>7.1240875998516387E-4</v>
      </c>
      <c r="U284" s="44">
        <f t="shared" si="14"/>
        <v>0.26359124119451061</v>
      </c>
      <c r="V284" s="39">
        <f>Table1[[#This Row],[MW]]*Table1[[#This Row],[NSAF (Zi)]]</f>
        <v>28.980788356196467</v>
      </c>
      <c r="Z284" s="38"/>
    </row>
    <row r="285" spans="1:26" x14ac:dyDescent="0.2">
      <c r="A285" t="s">
        <v>3603</v>
      </c>
      <c r="B285" t="s">
        <v>3604</v>
      </c>
      <c r="C285" t="s">
        <v>3605</v>
      </c>
      <c r="D285">
        <v>30</v>
      </c>
      <c r="E285">
        <v>431</v>
      </c>
      <c r="F285" s="21">
        <v>0</v>
      </c>
      <c r="G285">
        <v>55</v>
      </c>
      <c r="H285">
        <v>486</v>
      </c>
      <c r="I285">
        <v>3768</v>
      </c>
      <c r="J285" s="5" t="s">
        <v>3209</v>
      </c>
      <c r="K285" t="s">
        <v>3207</v>
      </c>
      <c r="L285" t="s">
        <v>3208</v>
      </c>
      <c r="M285">
        <v>313</v>
      </c>
      <c r="N285">
        <v>34385</v>
      </c>
      <c r="O285">
        <v>99.36</v>
      </c>
      <c r="P285">
        <v>99.36</v>
      </c>
      <c r="Q285">
        <v>314</v>
      </c>
      <c r="R285" s="6">
        <v>623</v>
      </c>
      <c r="S285" s="14">
        <f t="shared" si="12"/>
        <v>1.3769968051118211</v>
      </c>
      <c r="T285" s="15">
        <f t="shared" si="13"/>
        <v>7.1030195103777012E-4</v>
      </c>
      <c r="U285" s="44">
        <f t="shared" si="14"/>
        <v>0.22232451067482203</v>
      </c>
      <c r="V285" s="39">
        <f>Table1[[#This Row],[MW]]*Table1[[#This Row],[NSAF (Zi)]]</f>
        <v>24.423732586433726</v>
      </c>
      <c r="Z285" s="38"/>
    </row>
    <row r="286" spans="1:26" x14ac:dyDescent="0.2">
      <c r="A286" t="s">
        <v>3612</v>
      </c>
      <c r="B286" t="s">
        <v>3613</v>
      </c>
      <c r="C286" t="s">
        <v>3608</v>
      </c>
      <c r="D286">
        <v>8</v>
      </c>
      <c r="E286">
        <v>156</v>
      </c>
      <c r="F286" s="21">
        <v>0</v>
      </c>
      <c r="G286">
        <v>30</v>
      </c>
      <c r="H286">
        <v>2572</v>
      </c>
      <c r="I286">
        <v>902</v>
      </c>
      <c r="J286" s="5" t="s">
        <v>3611</v>
      </c>
      <c r="K286" t="s">
        <v>3614</v>
      </c>
      <c r="L286" t="s">
        <v>3615</v>
      </c>
      <c r="M286">
        <v>114</v>
      </c>
      <c r="N286">
        <v>11498</v>
      </c>
      <c r="O286">
        <v>96.83</v>
      </c>
      <c r="P286">
        <v>100</v>
      </c>
      <c r="Q286">
        <v>63</v>
      </c>
      <c r="R286" s="6">
        <v>124</v>
      </c>
      <c r="S286" s="14">
        <f t="shared" si="12"/>
        <v>1.368421052631579</v>
      </c>
      <c r="T286" s="15">
        <f t="shared" si="13"/>
        <v>7.0587828520519893E-4</v>
      </c>
      <c r="U286" s="44">
        <f t="shared" si="14"/>
        <v>8.047012451339268E-2</v>
      </c>
      <c r="V286" s="39">
        <f>Table1[[#This Row],[MW]]*Table1[[#This Row],[NSAF (Zi)]]</f>
        <v>8.1161885232893773</v>
      </c>
      <c r="Z286" s="38"/>
    </row>
    <row r="287" spans="1:26" x14ac:dyDescent="0.2">
      <c r="A287" t="s">
        <v>3606</v>
      </c>
      <c r="B287" t="s">
        <v>3607</v>
      </c>
      <c r="C287" t="s">
        <v>3608</v>
      </c>
      <c r="D287">
        <v>8</v>
      </c>
      <c r="E287">
        <v>156</v>
      </c>
      <c r="F287" s="21">
        <v>0</v>
      </c>
      <c r="G287">
        <v>22</v>
      </c>
      <c r="H287">
        <v>2572</v>
      </c>
      <c r="I287">
        <v>902</v>
      </c>
      <c r="J287" s="5" t="s">
        <v>3611</v>
      </c>
      <c r="K287" t="s">
        <v>3609</v>
      </c>
      <c r="L287" t="s">
        <v>3610</v>
      </c>
      <c r="M287">
        <v>114</v>
      </c>
      <c r="N287">
        <v>11475</v>
      </c>
      <c r="O287">
        <v>98.41</v>
      </c>
      <c r="P287">
        <v>100</v>
      </c>
      <c r="Q287">
        <v>63</v>
      </c>
      <c r="R287" s="6">
        <v>125</v>
      </c>
      <c r="S287" s="14">
        <f t="shared" si="12"/>
        <v>1.368421052631579</v>
      </c>
      <c r="T287" s="15">
        <f t="shared" si="13"/>
        <v>7.0587828520519893E-4</v>
      </c>
      <c r="U287" s="44">
        <f t="shared" si="14"/>
        <v>8.047012451339268E-2</v>
      </c>
      <c r="V287" s="39">
        <f>Table1[[#This Row],[MW]]*Table1[[#This Row],[NSAF (Zi)]]</f>
        <v>8.0999533227296574</v>
      </c>
      <c r="Z287" s="38"/>
    </row>
    <row r="288" spans="1:26" x14ac:dyDescent="0.2">
      <c r="A288" t="s">
        <v>3616</v>
      </c>
      <c r="B288" t="s">
        <v>3617</v>
      </c>
      <c r="C288" t="s">
        <v>3618</v>
      </c>
      <c r="D288">
        <v>34</v>
      </c>
      <c r="E288">
        <v>436</v>
      </c>
      <c r="F288" s="21">
        <v>0</v>
      </c>
      <c r="G288">
        <v>77</v>
      </c>
      <c r="H288">
        <v>603</v>
      </c>
      <c r="I288">
        <v>4458</v>
      </c>
      <c r="J288" s="5" t="s">
        <v>3621</v>
      </c>
      <c r="K288" t="s">
        <v>3619</v>
      </c>
      <c r="L288" t="s">
        <v>3620</v>
      </c>
      <c r="M288">
        <v>319</v>
      </c>
      <c r="N288">
        <v>35752</v>
      </c>
      <c r="O288">
        <v>95.25</v>
      </c>
      <c r="P288">
        <v>97.78</v>
      </c>
      <c r="Q288">
        <v>316</v>
      </c>
      <c r="R288" s="6">
        <v>615</v>
      </c>
      <c r="S288" s="14">
        <f t="shared" si="12"/>
        <v>1.3667711598746082</v>
      </c>
      <c r="T288" s="15">
        <f t="shared" si="13"/>
        <v>7.0502721420784514E-4</v>
      </c>
      <c r="U288" s="44">
        <f t="shared" si="14"/>
        <v>0.2249036813323026</v>
      </c>
      <c r="V288" s="39">
        <f>Table1[[#This Row],[MW]]*Table1[[#This Row],[NSAF (Zi)]]</f>
        <v>25.206132962358879</v>
      </c>
      <c r="Z288" s="38"/>
    </row>
    <row r="289" spans="1:26" x14ac:dyDescent="0.2">
      <c r="A289" t="s">
        <v>3622</v>
      </c>
      <c r="B289" t="s">
        <v>3623</v>
      </c>
      <c r="C289" t="s">
        <v>3624</v>
      </c>
      <c r="D289">
        <v>49</v>
      </c>
      <c r="E289">
        <v>563</v>
      </c>
      <c r="F289" s="21">
        <v>0</v>
      </c>
      <c r="G289">
        <v>93</v>
      </c>
      <c r="H289">
        <v>207</v>
      </c>
      <c r="I289">
        <v>1001</v>
      </c>
      <c r="J289" s="5" t="s">
        <v>3627</v>
      </c>
      <c r="K289" t="s">
        <v>3625</v>
      </c>
      <c r="L289" t="s">
        <v>3626</v>
      </c>
      <c r="M289">
        <v>413</v>
      </c>
      <c r="N289">
        <v>46248</v>
      </c>
      <c r="O289">
        <v>92.25</v>
      </c>
      <c r="P289">
        <v>96.13</v>
      </c>
      <c r="Q289">
        <v>413</v>
      </c>
      <c r="R289" s="6">
        <v>802</v>
      </c>
      <c r="S289" s="14">
        <f t="shared" si="12"/>
        <v>1.3631961259079903</v>
      </c>
      <c r="T289" s="15">
        <f t="shared" si="13"/>
        <v>7.0318308966660576E-4</v>
      </c>
      <c r="U289" s="44">
        <f t="shared" si="14"/>
        <v>0.29041461603230817</v>
      </c>
      <c r="V289" s="39">
        <f>Table1[[#This Row],[MW]]*Table1[[#This Row],[NSAF (Zi)]]</f>
        <v>32.520811530901184</v>
      </c>
      <c r="Z289" s="38"/>
    </row>
    <row r="290" spans="1:26" x14ac:dyDescent="0.2">
      <c r="A290" t="s">
        <v>3628</v>
      </c>
      <c r="B290" t="s">
        <v>3629</v>
      </c>
      <c r="C290" t="s">
        <v>3630</v>
      </c>
      <c r="D290">
        <v>22</v>
      </c>
      <c r="E290">
        <v>109</v>
      </c>
      <c r="F290" s="21">
        <v>0</v>
      </c>
      <c r="G290">
        <v>41</v>
      </c>
      <c r="H290">
        <v>1106</v>
      </c>
      <c r="I290">
        <v>4169</v>
      </c>
      <c r="J290" s="5" t="s">
        <v>3633</v>
      </c>
      <c r="K290" t="s">
        <v>3631</v>
      </c>
      <c r="L290" t="s">
        <v>3632</v>
      </c>
      <c r="M290">
        <v>80</v>
      </c>
      <c r="N290">
        <v>8949</v>
      </c>
      <c r="O290">
        <v>75.61</v>
      </c>
      <c r="P290">
        <v>86.59</v>
      </c>
      <c r="Q290">
        <v>82</v>
      </c>
      <c r="R290" s="6">
        <v>136</v>
      </c>
      <c r="S290" s="14">
        <f t="shared" si="12"/>
        <v>1.3625</v>
      </c>
      <c r="T290" s="15">
        <f t="shared" si="13"/>
        <v>7.0282400416344564E-4</v>
      </c>
      <c r="U290" s="44">
        <f t="shared" si="14"/>
        <v>5.6225920333075649E-2</v>
      </c>
      <c r="V290" s="39">
        <f>Table1[[#This Row],[MW]]*Table1[[#This Row],[NSAF (Zi)]]</f>
        <v>6.2895720132586748</v>
      </c>
      <c r="Z290" s="38"/>
    </row>
    <row r="291" spans="1:26" x14ac:dyDescent="0.2">
      <c r="A291" t="s">
        <v>3634</v>
      </c>
      <c r="B291" t="s">
        <v>3635</v>
      </c>
      <c r="C291" t="s">
        <v>3636</v>
      </c>
      <c r="D291">
        <v>37</v>
      </c>
      <c r="E291">
        <v>453</v>
      </c>
      <c r="F291" s="21">
        <v>0</v>
      </c>
      <c r="G291">
        <v>74</v>
      </c>
      <c r="H291">
        <v>534</v>
      </c>
      <c r="I291">
        <v>1978</v>
      </c>
      <c r="J291" s="5" t="s">
        <v>3639</v>
      </c>
      <c r="K291" t="s">
        <v>3637</v>
      </c>
      <c r="L291" t="s">
        <v>3638</v>
      </c>
      <c r="M291">
        <v>333</v>
      </c>
      <c r="N291">
        <v>38326</v>
      </c>
      <c r="O291">
        <v>98.8</v>
      </c>
      <c r="P291">
        <v>99.1</v>
      </c>
      <c r="Q291">
        <v>333</v>
      </c>
      <c r="R291" s="6">
        <v>671</v>
      </c>
      <c r="S291" s="14">
        <f t="shared" si="12"/>
        <v>1.3603603603603605</v>
      </c>
      <c r="T291" s="15">
        <f t="shared" si="13"/>
        <v>7.0172030500821755E-4</v>
      </c>
      <c r="U291" s="44">
        <f t="shared" si="14"/>
        <v>0.23367286156773645</v>
      </c>
      <c r="V291" s="39">
        <f>Table1[[#This Row],[MW]]*Table1[[#This Row],[NSAF (Zi)]]</f>
        <v>26.894132409744945</v>
      </c>
      <c r="Z291" s="38"/>
    </row>
    <row r="292" spans="1:26" x14ac:dyDescent="0.2">
      <c r="A292" t="s">
        <v>3640</v>
      </c>
      <c r="B292" t="s">
        <v>3641</v>
      </c>
      <c r="C292" t="s">
        <v>3642</v>
      </c>
      <c r="D292">
        <v>21</v>
      </c>
      <c r="E292">
        <v>244</v>
      </c>
      <c r="F292" s="21">
        <v>5.7595390000000002E-3</v>
      </c>
      <c r="G292">
        <v>86</v>
      </c>
      <c r="H292">
        <v>249</v>
      </c>
      <c r="I292">
        <v>516</v>
      </c>
      <c r="J292" s="5" t="s">
        <v>3645</v>
      </c>
      <c r="K292" t="s">
        <v>3643</v>
      </c>
      <c r="L292" t="s">
        <v>3644</v>
      </c>
      <c r="M292">
        <v>180</v>
      </c>
      <c r="N292">
        <v>20397</v>
      </c>
      <c r="O292">
        <v>100</v>
      </c>
      <c r="P292">
        <v>100</v>
      </c>
      <c r="Q292">
        <v>180</v>
      </c>
      <c r="R292" s="6">
        <v>370</v>
      </c>
      <c r="S292" s="14">
        <f t="shared" si="12"/>
        <v>1.3555555555555556</v>
      </c>
      <c r="T292" s="15">
        <f t="shared" si="13"/>
        <v>6.9924182269472264E-4</v>
      </c>
      <c r="U292" s="44">
        <f t="shared" si="14"/>
        <v>0.12586352808505008</v>
      </c>
      <c r="V292" s="39">
        <f>Table1[[#This Row],[MW]]*Table1[[#This Row],[NSAF (Zi)]]</f>
        <v>14.262435457504258</v>
      </c>
      <c r="Z292" s="38"/>
    </row>
    <row r="293" spans="1:26" x14ac:dyDescent="0.2">
      <c r="A293" t="s">
        <v>3646</v>
      </c>
      <c r="B293" t="s">
        <v>3647</v>
      </c>
      <c r="C293" t="s">
        <v>3648</v>
      </c>
      <c r="D293">
        <v>5</v>
      </c>
      <c r="E293">
        <v>100</v>
      </c>
      <c r="F293" s="21">
        <v>0</v>
      </c>
      <c r="G293">
        <v>23</v>
      </c>
      <c r="H293">
        <v>3250</v>
      </c>
      <c r="I293">
        <v>181</v>
      </c>
      <c r="J293" s="5" t="s">
        <v>3651</v>
      </c>
      <c r="K293" t="s">
        <v>3649</v>
      </c>
      <c r="L293" t="s">
        <v>3650</v>
      </c>
      <c r="M293">
        <v>74</v>
      </c>
      <c r="N293">
        <v>7686</v>
      </c>
      <c r="O293">
        <v>100</v>
      </c>
      <c r="P293">
        <v>100</v>
      </c>
      <c r="Q293">
        <v>74</v>
      </c>
      <c r="R293" s="6">
        <v>148</v>
      </c>
      <c r="S293" s="14">
        <f t="shared" si="12"/>
        <v>1.3513513513513513</v>
      </c>
      <c r="T293" s="15">
        <f t="shared" si="13"/>
        <v>6.9707315067041471E-4</v>
      </c>
      <c r="U293" s="44">
        <f t="shared" si="14"/>
        <v>5.1583413149610687E-2</v>
      </c>
      <c r="V293" s="39">
        <f>Table1[[#This Row],[MW]]*Table1[[#This Row],[NSAF (Zi)]]</f>
        <v>5.3577042360528075</v>
      </c>
      <c r="Z293" s="38"/>
    </row>
    <row r="294" spans="1:26" x14ac:dyDescent="0.2">
      <c r="A294" t="s">
        <v>3652</v>
      </c>
      <c r="B294" t="s">
        <v>3653</v>
      </c>
      <c r="C294" t="s">
        <v>3654</v>
      </c>
      <c r="D294">
        <v>26</v>
      </c>
      <c r="E294">
        <v>343</v>
      </c>
      <c r="F294" s="21">
        <v>0</v>
      </c>
      <c r="G294">
        <v>77</v>
      </c>
      <c r="H294">
        <v>873</v>
      </c>
      <c r="I294">
        <v>3003</v>
      </c>
      <c r="J294" s="5" t="s">
        <v>3657</v>
      </c>
      <c r="K294" t="s">
        <v>3655</v>
      </c>
      <c r="L294" t="s">
        <v>3656</v>
      </c>
      <c r="M294">
        <v>254</v>
      </c>
      <c r="N294">
        <v>29506</v>
      </c>
      <c r="O294">
        <v>100</v>
      </c>
      <c r="P294">
        <v>100</v>
      </c>
      <c r="Q294">
        <v>254</v>
      </c>
      <c r="R294" s="6">
        <v>518</v>
      </c>
      <c r="S294" s="14">
        <f t="shared" si="12"/>
        <v>1.3503937007874016</v>
      </c>
      <c r="T294" s="15">
        <f t="shared" si="13"/>
        <v>6.965791618234829E-4</v>
      </c>
      <c r="U294" s="44">
        <f t="shared" si="14"/>
        <v>0.17693110710316465</v>
      </c>
      <c r="V294" s="39">
        <f>Table1[[#This Row],[MW]]*Table1[[#This Row],[NSAF (Zi)]]</f>
        <v>20.553264748763688</v>
      </c>
      <c r="Z294" s="38"/>
    </row>
    <row r="295" spans="1:26" x14ac:dyDescent="0.2">
      <c r="A295" t="s">
        <v>3658</v>
      </c>
      <c r="B295" t="s">
        <v>3659</v>
      </c>
      <c r="C295" t="s">
        <v>3554</v>
      </c>
      <c r="D295">
        <v>42</v>
      </c>
      <c r="E295">
        <v>496</v>
      </c>
      <c r="F295" s="21">
        <v>0</v>
      </c>
      <c r="G295">
        <v>77</v>
      </c>
      <c r="H295">
        <v>413</v>
      </c>
      <c r="I295">
        <v>5273</v>
      </c>
      <c r="J295" s="5" t="s">
        <v>3557</v>
      </c>
      <c r="K295" t="s">
        <v>3660</v>
      </c>
      <c r="L295" t="s">
        <v>3661</v>
      </c>
      <c r="M295">
        <v>371</v>
      </c>
      <c r="N295">
        <v>42436</v>
      </c>
      <c r="O295">
        <v>99.46</v>
      </c>
      <c r="P295">
        <v>99.73</v>
      </c>
      <c r="Q295">
        <v>371</v>
      </c>
      <c r="R295" s="6">
        <v>774</v>
      </c>
      <c r="S295" s="14">
        <f t="shared" si="12"/>
        <v>1.3369272237196765</v>
      </c>
      <c r="T295" s="15">
        <f t="shared" si="13"/>
        <v>6.8963269332094073E-4</v>
      </c>
      <c r="U295" s="44">
        <f t="shared" si="14"/>
        <v>0.255853729222069</v>
      </c>
      <c r="V295" s="39">
        <f>Table1[[#This Row],[MW]]*Table1[[#This Row],[NSAF (Zi)]]</f>
        <v>29.265252973767442</v>
      </c>
      <c r="Z295" s="38"/>
    </row>
    <row r="296" spans="1:26" x14ac:dyDescent="0.2">
      <c r="A296" t="s">
        <v>3662</v>
      </c>
      <c r="B296" t="s">
        <v>3663</v>
      </c>
      <c r="C296" t="s">
        <v>3664</v>
      </c>
      <c r="D296">
        <v>93</v>
      </c>
      <c r="E296">
        <v>1298</v>
      </c>
      <c r="F296" s="21">
        <v>2.7372260000000002E-3</v>
      </c>
      <c r="G296">
        <v>76</v>
      </c>
      <c r="H296">
        <v>126</v>
      </c>
      <c r="I296">
        <v>2366</v>
      </c>
      <c r="J296" s="5" t="s">
        <v>3667</v>
      </c>
      <c r="K296" t="s">
        <v>3665</v>
      </c>
      <c r="L296" t="s">
        <v>3666</v>
      </c>
      <c r="M296">
        <v>971</v>
      </c>
      <c r="N296">
        <v>110417</v>
      </c>
      <c r="O296">
        <v>99.49</v>
      </c>
      <c r="P296">
        <v>99.9</v>
      </c>
      <c r="Q296">
        <v>971</v>
      </c>
      <c r="R296" s="6">
        <v>1996</v>
      </c>
      <c r="S296" s="14">
        <f t="shared" si="12"/>
        <v>1.3367662203913491</v>
      </c>
      <c r="T296" s="15">
        <f t="shared" si="13"/>
        <v>6.8954964230890498E-4</v>
      </c>
      <c r="U296" s="44">
        <f t="shared" si="14"/>
        <v>0.66955270268194678</v>
      </c>
      <c r="V296" s="39">
        <f>Table1[[#This Row],[MW]]*Table1[[#This Row],[NSAF (Zi)]]</f>
        <v>76.138002854822361</v>
      </c>
      <c r="Z296" s="38"/>
    </row>
    <row r="297" spans="1:26" x14ac:dyDescent="0.2">
      <c r="A297" t="s">
        <v>3668</v>
      </c>
      <c r="B297" t="s">
        <v>3669</v>
      </c>
      <c r="C297" t="s">
        <v>3670</v>
      </c>
      <c r="D297">
        <v>17</v>
      </c>
      <c r="E297">
        <v>259</v>
      </c>
      <c r="F297" s="21">
        <v>2.487562E-3</v>
      </c>
      <c r="G297">
        <v>53</v>
      </c>
      <c r="H297">
        <v>1410</v>
      </c>
      <c r="I297">
        <v>4274</v>
      </c>
      <c r="J297" s="5" t="s">
        <v>3673</v>
      </c>
      <c r="K297" t="s">
        <v>3671</v>
      </c>
      <c r="L297" t="s">
        <v>3672</v>
      </c>
      <c r="M297">
        <v>194</v>
      </c>
      <c r="N297">
        <v>22591</v>
      </c>
      <c r="O297">
        <v>98.33</v>
      </c>
      <c r="P297">
        <v>98.33</v>
      </c>
      <c r="Q297">
        <v>120</v>
      </c>
      <c r="R297" s="6">
        <v>234</v>
      </c>
      <c r="S297" s="14">
        <f t="shared" si="12"/>
        <v>1.3350515463917525</v>
      </c>
      <c r="T297" s="15">
        <f t="shared" si="13"/>
        <v>6.8866515493552403E-4</v>
      </c>
      <c r="U297" s="44">
        <f t="shared" si="14"/>
        <v>0.13360104005749165</v>
      </c>
      <c r="V297" s="39">
        <f>Table1[[#This Row],[MW]]*Table1[[#This Row],[NSAF (Zi)]]</f>
        <v>15.557634515148424</v>
      </c>
      <c r="Z297" s="38"/>
    </row>
    <row r="298" spans="1:26" x14ac:dyDescent="0.2">
      <c r="A298" t="s">
        <v>3486</v>
      </c>
      <c r="B298" t="s">
        <v>3674</v>
      </c>
      <c r="C298" t="s">
        <v>3675</v>
      </c>
      <c r="D298">
        <v>12</v>
      </c>
      <c r="E298">
        <v>354</v>
      </c>
      <c r="F298" s="21">
        <v>0</v>
      </c>
      <c r="G298">
        <v>35</v>
      </c>
      <c r="H298">
        <v>660</v>
      </c>
      <c r="I298">
        <v>3056</v>
      </c>
      <c r="J298" s="5" t="s">
        <v>3491</v>
      </c>
      <c r="K298" t="s">
        <v>3676</v>
      </c>
      <c r="L298" t="s">
        <v>3677</v>
      </c>
      <c r="M298">
        <v>266</v>
      </c>
      <c r="N298">
        <v>30026</v>
      </c>
      <c r="O298">
        <v>95.2</v>
      </c>
      <c r="P298">
        <v>98.4</v>
      </c>
      <c r="Q298">
        <v>125</v>
      </c>
      <c r="R298" s="6">
        <v>242</v>
      </c>
      <c r="S298" s="14">
        <f t="shared" si="12"/>
        <v>1.3308270676691729</v>
      </c>
      <c r="T298" s="15">
        <f t="shared" si="13"/>
        <v>6.864860246226385E-4</v>
      </c>
      <c r="U298" s="44">
        <f t="shared" si="14"/>
        <v>0.18260528254962183</v>
      </c>
      <c r="V298" s="39">
        <f>Table1[[#This Row],[MW]]*Table1[[#This Row],[NSAF (Zi)]]</f>
        <v>20.612429375319344</v>
      </c>
      <c r="Z298" s="38"/>
    </row>
    <row r="299" spans="1:26" x14ac:dyDescent="0.2">
      <c r="A299" t="s">
        <v>3678</v>
      </c>
      <c r="B299" t="s">
        <v>3679</v>
      </c>
      <c r="C299" t="s">
        <v>3680</v>
      </c>
      <c r="D299">
        <v>29</v>
      </c>
      <c r="E299">
        <v>442</v>
      </c>
      <c r="F299" s="21">
        <v>5.7142859999999998E-3</v>
      </c>
      <c r="G299">
        <v>69</v>
      </c>
      <c r="H299">
        <v>745</v>
      </c>
      <c r="I299">
        <v>2276</v>
      </c>
      <c r="J299" s="5" t="s">
        <v>3683</v>
      </c>
      <c r="K299" t="s">
        <v>3681</v>
      </c>
      <c r="L299" t="s">
        <v>3682</v>
      </c>
      <c r="M299">
        <v>334</v>
      </c>
      <c r="N299">
        <v>36483</v>
      </c>
      <c r="O299">
        <v>97.31</v>
      </c>
      <c r="P299">
        <v>99.7</v>
      </c>
      <c r="Q299">
        <v>334</v>
      </c>
      <c r="R299" s="6">
        <v>671</v>
      </c>
      <c r="S299" s="14">
        <f t="shared" si="12"/>
        <v>1.3233532934131738</v>
      </c>
      <c r="T299" s="15">
        <f t="shared" si="13"/>
        <v>6.8263079677029713E-4</v>
      </c>
      <c r="U299" s="44">
        <f t="shared" si="14"/>
        <v>0.22799868612127924</v>
      </c>
      <c r="V299" s="39">
        <f>Table1[[#This Row],[MW]]*Table1[[#This Row],[NSAF (Zi)]]</f>
        <v>24.904419358570749</v>
      </c>
      <c r="Z299" s="38"/>
    </row>
    <row r="300" spans="1:26" x14ac:dyDescent="0.2">
      <c r="A300" t="s">
        <v>3684</v>
      </c>
      <c r="B300" t="s">
        <v>3685</v>
      </c>
      <c r="C300" t="s">
        <v>3686</v>
      </c>
      <c r="D300">
        <v>33</v>
      </c>
      <c r="E300">
        <v>462</v>
      </c>
      <c r="F300" s="21">
        <v>7.1456929999999998E-3</v>
      </c>
      <c r="G300">
        <v>77</v>
      </c>
      <c r="H300">
        <v>624</v>
      </c>
      <c r="I300">
        <v>1918</v>
      </c>
      <c r="J300" s="5" t="s">
        <v>3689</v>
      </c>
      <c r="K300" t="s">
        <v>3687</v>
      </c>
      <c r="L300" t="s">
        <v>3688</v>
      </c>
      <c r="M300">
        <v>350</v>
      </c>
      <c r="N300">
        <v>38456</v>
      </c>
      <c r="O300">
        <v>97.12</v>
      </c>
      <c r="P300">
        <v>99.04</v>
      </c>
      <c r="Q300">
        <v>313</v>
      </c>
      <c r="R300" s="6">
        <v>631</v>
      </c>
      <c r="S300" s="14">
        <f t="shared" si="12"/>
        <v>1.32</v>
      </c>
      <c r="T300" s="15">
        <f t="shared" si="13"/>
        <v>6.8090105357486105E-4</v>
      </c>
      <c r="U300" s="44">
        <f t="shared" si="14"/>
        <v>0.23831536875120138</v>
      </c>
      <c r="V300" s="39">
        <f>Table1[[#This Row],[MW]]*Table1[[#This Row],[NSAF (Zi)]]</f>
        <v>26.184730916274855</v>
      </c>
      <c r="Z300" s="38"/>
    </row>
    <row r="301" spans="1:26" x14ac:dyDescent="0.2">
      <c r="A301" t="s">
        <v>3690</v>
      </c>
      <c r="B301" t="s">
        <v>3691</v>
      </c>
      <c r="C301" t="s">
        <v>3692</v>
      </c>
      <c r="D301">
        <v>13</v>
      </c>
      <c r="E301">
        <v>194</v>
      </c>
      <c r="F301" s="21">
        <v>2.546689E-3</v>
      </c>
      <c r="G301">
        <v>19</v>
      </c>
      <c r="H301">
        <v>1801</v>
      </c>
      <c r="I301">
        <v>2372</v>
      </c>
      <c r="J301" s="5" t="s">
        <v>3695</v>
      </c>
      <c r="K301" t="s">
        <v>3693</v>
      </c>
      <c r="L301" t="s">
        <v>3694</v>
      </c>
      <c r="M301">
        <v>147</v>
      </c>
      <c r="N301">
        <v>16355</v>
      </c>
      <c r="O301">
        <v>97.87</v>
      </c>
      <c r="P301">
        <v>100</v>
      </c>
      <c r="Q301">
        <v>141</v>
      </c>
      <c r="R301" s="6">
        <v>290</v>
      </c>
      <c r="S301" s="14">
        <f t="shared" si="12"/>
        <v>1.3197278911564625</v>
      </c>
      <c r="T301" s="15">
        <f t="shared" si="13"/>
        <v>6.807606905458825E-4</v>
      </c>
      <c r="U301" s="44">
        <f t="shared" si="14"/>
        <v>0.10007182151024473</v>
      </c>
      <c r="V301" s="39">
        <f>Table1[[#This Row],[MW]]*Table1[[#This Row],[NSAF (Zi)]]</f>
        <v>11.133841093877908</v>
      </c>
      <c r="Z301" s="38"/>
    </row>
    <row r="302" spans="1:26" x14ac:dyDescent="0.2">
      <c r="A302" t="s">
        <v>3702</v>
      </c>
      <c r="B302" t="s">
        <v>3703</v>
      </c>
      <c r="C302" t="s">
        <v>3698</v>
      </c>
      <c r="D302">
        <v>12</v>
      </c>
      <c r="E302">
        <v>143</v>
      </c>
      <c r="F302" s="21">
        <v>4.4313149999999999E-3</v>
      </c>
      <c r="G302">
        <v>55</v>
      </c>
      <c r="H302">
        <v>1929</v>
      </c>
      <c r="I302">
        <v>326</v>
      </c>
      <c r="J302" s="5" t="s">
        <v>3701</v>
      </c>
      <c r="K302" t="s">
        <v>3699</v>
      </c>
      <c r="L302" t="s">
        <v>3700</v>
      </c>
      <c r="M302">
        <v>110</v>
      </c>
      <c r="N302">
        <v>12554</v>
      </c>
      <c r="O302">
        <v>100</v>
      </c>
      <c r="P302">
        <v>100</v>
      </c>
      <c r="Q302">
        <v>110</v>
      </c>
      <c r="R302" s="6">
        <v>228</v>
      </c>
      <c r="S302" s="14">
        <f t="shared" si="12"/>
        <v>1.3</v>
      </c>
      <c r="T302" s="15">
        <f t="shared" si="13"/>
        <v>6.7058437094493894E-4</v>
      </c>
      <c r="U302" s="44">
        <f t="shared" si="14"/>
        <v>7.3764280803943288E-2</v>
      </c>
      <c r="V302" s="39">
        <f>Table1[[#This Row],[MW]]*Table1[[#This Row],[NSAF (Zi)]]</f>
        <v>8.4185161928427643</v>
      </c>
      <c r="Z302" s="38"/>
    </row>
    <row r="303" spans="1:26" x14ac:dyDescent="0.2">
      <c r="A303" t="s">
        <v>3696</v>
      </c>
      <c r="B303" t="s">
        <v>3697</v>
      </c>
      <c r="C303" t="s">
        <v>3698</v>
      </c>
      <c r="D303">
        <v>12</v>
      </c>
      <c r="E303">
        <v>143</v>
      </c>
      <c r="F303" s="21">
        <v>4.4313149999999999E-3</v>
      </c>
      <c r="G303">
        <v>55</v>
      </c>
      <c r="H303">
        <v>1929</v>
      </c>
      <c r="I303">
        <v>326</v>
      </c>
      <c r="J303" s="5" t="s">
        <v>3701</v>
      </c>
      <c r="K303" t="s">
        <v>3699</v>
      </c>
      <c r="L303" t="s">
        <v>3700</v>
      </c>
      <c r="M303">
        <v>110</v>
      </c>
      <c r="N303">
        <v>12554</v>
      </c>
      <c r="O303">
        <v>100</v>
      </c>
      <c r="P303">
        <v>100</v>
      </c>
      <c r="Q303">
        <v>110</v>
      </c>
      <c r="R303" s="6">
        <v>228</v>
      </c>
      <c r="S303" s="14">
        <f t="shared" si="12"/>
        <v>1.3</v>
      </c>
      <c r="T303" s="15">
        <f t="shared" si="13"/>
        <v>6.7058437094493894E-4</v>
      </c>
      <c r="U303" s="44">
        <f t="shared" si="14"/>
        <v>7.3764280803943288E-2</v>
      </c>
      <c r="V303" s="39">
        <f>Table1[[#This Row],[MW]]*Table1[[#This Row],[NSAF (Zi)]]</f>
        <v>8.4185161928427643</v>
      </c>
      <c r="Z303" s="38"/>
    </row>
    <row r="304" spans="1:26" x14ac:dyDescent="0.2">
      <c r="A304" t="s">
        <v>2813</v>
      </c>
      <c r="B304" t="s">
        <v>3704</v>
      </c>
      <c r="C304" t="s">
        <v>3705</v>
      </c>
      <c r="D304">
        <v>15</v>
      </c>
      <c r="E304">
        <v>243</v>
      </c>
      <c r="F304" s="21">
        <v>0</v>
      </c>
      <c r="G304">
        <v>42</v>
      </c>
      <c r="H304">
        <v>786</v>
      </c>
      <c r="I304">
        <v>2021</v>
      </c>
      <c r="J304" s="5" t="s">
        <v>2818</v>
      </c>
      <c r="K304" t="s">
        <v>2816</v>
      </c>
      <c r="L304" t="s">
        <v>2817</v>
      </c>
      <c r="M304">
        <v>187</v>
      </c>
      <c r="N304">
        <v>20830</v>
      </c>
      <c r="O304">
        <v>88.83</v>
      </c>
      <c r="P304">
        <v>92.55</v>
      </c>
      <c r="Q304">
        <v>188</v>
      </c>
      <c r="R304" s="6">
        <v>344</v>
      </c>
      <c r="S304" s="14">
        <f t="shared" si="12"/>
        <v>1.2994652406417113</v>
      </c>
      <c r="T304" s="15">
        <f t="shared" si="13"/>
        <v>6.7030852381579672E-4</v>
      </c>
      <c r="U304" s="44">
        <f t="shared" si="14"/>
        <v>0.125347693953554</v>
      </c>
      <c r="V304" s="39">
        <f>Table1[[#This Row],[MW]]*Table1[[#This Row],[NSAF (Zi)]]</f>
        <v>13.962526551083046</v>
      </c>
      <c r="Z304" s="38"/>
    </row>
    <row r="305" spans="1:26" x14ac:dyDescent="0.2">
      <c r="A305" t="s">
        <v>3706</v>
      </c>
      <c r="B305" t="s">
        <v>3707</v>
      </c>
      <c r="C305" t="s">
        <v>3708</v>
      </c>
      <c r="D305">
        <v>23</v>
      </c>
      <c r="E305">
        <v>214</v>
      </c>
      <c r="F305" s="21">
        <v>1.9023459999999999E-2</v>
      </c>
      <c r="G305">
        <v>76</v>
      </c>
      <c r="H305">
        <v>267</v>
      </c>
      <c r="I305">
        <v>623</v>
      </c>
      <c r="J305" s="5" t="s">
        <v>3711</v>
      </c>
      <c r="K305" t="s">
        <v>3709</v>
      </c>
      <c r="L305" t="s">
        <v>3710</v>
      </c>
      <c r="M305">
        <v>165</v>
      </c>
      <c r="N305">
        <v>18534</v>
      </c>
      <c r="O305">
        <v>98.18</v>
      </c>
      <c r="P305">
        <v>98.79</v>
      </c>
      <c r="Q305">
        <v>165</v>
      </c>
      <c r="R305" s="6">
        <v>330</v>
      </c>
      <c r="S305" s="14">
        <f t="shared" si="12"/>
        <v>1.2969696969696969</v>
      </c>
      <c r="T305" s="15">
        <f t="shared" si="13"/>
        <v>6.690212372131325E-4</v>
      </c>
      <c r="U305" s="44">
        <f t="shared" si="14"/>
        <v>0.11038850414016686</v>
      </c>
      <c r="V305" s="39">
        <f>Table1[[#This Row],[MW]]*Table1[[#This Row],[NSAF (Zi)]]</f>
        <v>12.399639610508197</v>
      </c>
      <c r="Z305" s="38"/>
    </row>
    <row r="306" spans="1:26" x14ac:dyDescent="0.2">
      <c r="A306" t="s">
        <v>255</v>
      </c>
      <c r="B306" t="s">
        <v>256</v>
      </c>
      <c r="C306" t="s">
        <v>257</v>
      </c>
      <c r="D306">
        <v>29</v>
      </c>
      <c r="E306">
        <v>301</v>
      </c>
      <c r="F306" s="21">
        <v>0</v>
      </c>
      <c r="G306">
        <v>83</v>
      </c>
      <c r="H306">
        <v>628</v>
      </c>
      <c r="I306">
        <v>3441</v>
      </c>
      <c r="J306" s="5" t="s">
        <v>260</v>
      </c>
      <c r="K306" t="s">
        <v>258</v>
      </c>
      <c r="L306" t="s">
        <v>259</v>
      </c>
      <c r="M306">
        <v>234</v>
      </c>
      <c r="N306">
        <v>25899</v>
      </c>
      <c r="O306">
        <v>100</v>
      </c>
      <c r="P306">
        <v>100</v>
      </c>
      <c r="Q306">
        <v>234</v>
      </c>
      <c r="R306" s="6">
        <v>486</v>
      </c>
      <c r="S306" s="14">
        <f t="shared" si="12"/>
        <v>1.2863247863247864</v>
      </c>
      <c r="T306" s="15">
        <f t="shared" si="13"/>
        <v>6.6353022897576149E-4</v>
      </c>
      <c r="U306" s="44">
        <f t="shared" si="14"/>
        <v>0.15526607358032818</v>
      </c>
      <c r="V306" s="39">
        <f>Table1[[#This Row],[MW]]*Table1[[#This Row],[NSAF (Zi)]]</f>
        <v>17.184769400243248</v>
      </c>
      <c r="Z306" s="38"/>
    </row>
    <row r="307" spans="1:26" x14ac:dyDescent="0.2">
      <c r="A307" t="s">
        <v>3712</v>
      </c>
      <c r="B307" t="s">
        <v>3713</v>
      </c>
      <c r="C307" t="s">
        <v>3714</v>
      </c>
      <c r="D307">
        <v>14</v>
      </c>
      <c r="E307">
        <v>187</v>
      </c>
      <c r="F307" s="21">
        <v>0</v>
      </c>
      <c r="G307">
        <v>58</v>
      </c>
      <c r="H307">
        <v>1689</v>
      </c>
      <c r="I307">
        <v>2791</v>
      </c>
      <c r="J307" s="5" t="s">
        <v>3717</v>
      </c>
      <c r="K307" t="s">
        <v>3715</v>
      </c>
      <c r="L307" t="s">
        <v>3716</v>
      </c>
      <c r="M307">
        <v>146</v>
      </c>
      <c r="N307">
        <v>16445</v>
      </c>
      <c r="O307">
        <v>97.95</v>
      </c>
      <c r="P307">
        <v>97.95</v>
      </c>
      <c r="Q307">
        <v>146</v>
      </c>
      <c r="R307" s="6">
        <v>283</v>
      </c>
      <c r="S307" s="14">
        <f t="shared" si="12"/>
        <v>1.2808219178082192</v>
      </c>
      <c r="T307" s="15">
        <f t="shared" si="13"/>
        <v>6.6069166157378071E-4</v>
      </c>
      <c r="U307" s="44">
        <f t="shared" si="14"/>
        <v>9.6460982589771982E-2</v>
      </c>
      <c r="V307" s="39">
        <f>Table1[[#This Row],[MW]]*Table1[[#This Row],[NSAF (Zi)]]</f>
        <v>10.865074374580823</v>
      </c>
      <c r="Z307" s="38"/>
    </row>
    <row r="308" spans="1:26" x14ac:dyDescent="0.2">
      <c r="A308" t="s">
        <v>3718</v>
      </c>
      <c r="B308" t="s">
        <v>3719</v>
      </c>
      <c r="C308" t="s">
        <v>3720</v>
      </c>
      <c r="D308">
        <v>39</v>
      </c>
      <c r="E308">
        <v>540</v>
      </c>
      <c r="F308" s="21">
        <v>0</v>
      </c>
      <c r="G308">
        <v>67</v>
      </c>
      <c r="H308">
        <v>487</v>
      </c>
      <c r="I308">
        <v>434</v>
      </c>
      <c r="J308" s="5" t="s">
        <v>3723</v>
      </c>
      <c r="K308" t="s">
        <v>3721</v>
      </c>
      <c r="L308" t="s">
        <v>3722</v>
      </c>
      <c r="M308">
        <v>422</v>
      </c>
      <c r="N308">
        <v>47464</v>
      </c>
      <c r="O308">
        <v>99.74</v>
      </c>
      <c r="P308">
        <v>100</v>
      </c>
      <c r="Q308">
        <v>392</v>
      </c>
      <c r="R308" s="6">
        <v>795</v>
      </c>
      <c r="S308" s="14">
        <f t="shared" si="12"/>
        <v>1.2796208530805686</v>
      </c>
      <c r="T308" s="15">
        <f t="shared" si="13"/>
        <v>6.6007211139312253E-4</v>
      </c>
      <c r="U308" s="44">
        <f t="shared" si="14"/>
        <v>0.27855043100789773</v>
      </c>
      <c r="V308" s="39">
        <f>Table1[[#This Row],[MW]]*Table1[[#This Row],[NSAF (Zi)]]</f>
        <v>31.329662695163169</v>
      </c>
      <c r="Z308" s="38"/>
    </row>
    <row r="309" spans="1:26" x14ac:dyDescent="0.2">
      <c r="A309" t="s">
        <v>3724</v>
      </c>
      <c r="B309" t="s">
        <v>3725</v>
      </c>
      <c r="C309" t="s">
        <v>3726</v>
      </c>
      <c r="D309">
        <v>64</v>
      </c>
      <c r="E309">
        <v>694</v>
      </c>
      <c r="F309" s="21">
        <v>0</v>
      </c>
      <c r="G309">
        <v>62</v>
      </c>
      <c r="H309">
        <v>227</v>
      </c>
      <c r="I309">
        <v>149</v>
      </c>
      <c r="J309" s="5" t="s">
        <v>3729</v>
      </c>
      <c r="K309" t="s">
        <v>3727</v>
      </c>
      <c r="L309" t="s">
        <v>3728</v>
      </c>
      <c r="M309">
        <v>543</v>
      </c>
      <c r="N309">
        <v>62651</v>
      </c>
      <c r="O309">
        <v>100</v>
      </c>
      <c r="P309">
        <v>100</v>
      </c>
      <c r="Q309">
        <v>543</v>
      </c>
      <c r="R309" s="6">
        <v>1115</v>
      </c>
      <c r="S309" s="14">
        <f t="shared" si="12"/>
        <v>1.278084714548803</v>
      </c>
      <c r="T309" s="15">
        <f t="shared" si="13"/>
        <v>6.5927971870773149E-4</v>
      </c>
      <c r="U309" s="44">
        <f t="shared" si="14"/>
        <v>0.35798888725829819</v>
      </c>
      <c r="V309" s="39">
        <f>Table1[[#This Row],[MW]]*Table1[[#This Row],[NSAF (Zi)]]</f>
        <v>41.304533656758082</v>
      </c>
      <c r="Z309" s="38"/>
    </row>
    <row r="310" spans="1:26" x14ac:dyDescent="0.2">
      <c r="A310" t="s">
        <v>3730</v>
      </c>
      <c r="B310" t="s">
        <v>3731</v>
      </c>
      <c r="C310" t="s">
        <v>3732</v>
      </c>
      <c r="D310">
        <v>8</v>
      </c>
      <c r="E310">
        <v>149</v>
      </c>
      <c r="F310" s="21">
        <v>2.9985010000000002E-3</v>
      </c>
      <c r="G310">
        <v>35</v>
      </c>
      <c r="H310">
        <v>2573</v>
      </c>
      <c r="I310">
        <v>5264</v>
      </c>
      <c r="J310" s="5" t="s">
        <v>3735</v>
      </c>
      <c r="K310" t="s">
        <v>3733</v>
      </c>
      <c r="L310" t="s">
        <v>3734</v>
      </c>
      <c r="M310">
        <v>117</v>
      </c>
      <c r="N310">
        <v>13293</v>
      </c>
      <c r="O310">
        <v>100</v>
      </c>
      <c r="P310">
        <v>100</v>
      </c>
      <c r="Q310">
        <v>117</v>
      </c>
      <c r="R310" s="6">
        <v>233</v>
      </c>
      <c r="S310" s="14">
        <f t="shared" si="12"/>
        <v>1.2735042735042734</v>
      </c>
      <c r="T310" s="15">
        <f t="shared" si="13"/>
        <v>6.5691697087965739E-4</v>
      </c>
      <c r="U310" s="44">
        <f t="shared" si="14"/>
        <v>7.6859285592919921E-2</v>
      </c>
      <c r="V310" s="39">
        <f>Table1[[#This Row],[MW]]*Table1[[#This Row],[NSAF (Zi)]]</f>
        <v>8.7323972939032863</v>
      </c>
      <c r="Z310" s="38"/>
    </row>
    <row r="311" spans="1:26" x14ac:dyDescent="0.2">
      <c r="A311" t="s">
        <v>35</v>
      </c>
      <c r="B311" t="s">
        <v>36</v>
      </c>
      <c r="C311" t="s">
        <v>37</v>
      </c>
      <c r="D311">
        <v>37</v>
      </c>
      <c r="E311">
        <v>243</v>
      </c>
      <c r="F311" s="21">
        <v>1.071155E-2</v>
      </c>
      <c r="G311">
        <v>42</v>
      </c>
      <c r="H311">
        <v>540</v>
      </c>
      <c r="I311">
        <v>3133</v>
      </c>
      <c r="J311" s="5" t="s">
        <v>40</v>
      </c>
      <c r="K311" t="s">
        <v>38</v>
      </c>
      <c r="L311" t="s">
        <v>39</v>
      </c>
      <c r="M311">
        <v>191</v>
      </c>
      <c r="N311">
        <v>22099</v>
      </c>
      <c r="O311">
        <v>92.63</v>
      </c>
      <c r="P311">
        <v>95.79</v>
      </c>
      <c r="Q311">
        <v>190</v>
      </c>
      <c r="R311" s="6">
        <v>366</v>
      </c>
      <c r="S311" s="14">
        <f t="shared" si="12"/>
        <v>1.2722513089005236</v>
      </c>
      <c r="T311" s="15">
        <f t="shared" si="13"/>
        <v>6.5627064897148682E-4</v>
      </c>
      <c r="U311" s="44">
        <f t="shared" si="14"/>
        <v>0.125347693953554</v>
      </c>
      <c r="V311" s="39">
        <f>Table1[[#This Row],[MW]]*Table1[[#This Row],[NSAF (Zi)]]</f>
        <v>14.502925071620888</v>
      </c>
      <c r="Z311" s="38"/>
    </row>
    <row r="312" spans="1:26" x14ac:dyDescent="0.2">
      <c r="A312" t="s">
        <v>3736</v>
      </c>
      <c r="B312" t="s">
        <v>3737</v>
      </c>
      <c r="C312" t="s">
        <v>3738</v>
      </c>
      <c r="D312">
        <v>34</v>
      </c>
      <c r="E312">
        <v>460</v>
      </c>
      <c r="F312" s="21">
        <v>0</v>
      </c>
      <c r="G312">
        <v>72</v>
      </c>
      <c r="H312">
        <v>132</v>
      </c>
      <c r="I312">
        <v>3635</v>
      </c>
      <c r="J312" s="5" t="s">
        <v>3741</v>
      </c>
      <c r="K312" t="s">
        <v>3739</v>
      </c>
      <c r="L312" t="s">
        <v>3740</v>
      </c>
      <c r="M312">
        <v>362</v>
      </c>
      <c r="N312">
        <v>38222</v>
      </c>
      <c r="O312">
        <v>99.72</v>
      </c>
      <c r="P312">
        <v>99.72</v>
      </c>
      <c r="Q312">
        <v>362</v>
      </c>
      <c r="R312" s="6">
        <v>734</v>
      </c>
      <c r="S312" s="14">
        <f t="shared" si="12"/>
        <v>1.270718232044199</v>
      </c>
      <c r="T312" s="15">
        <f t="shared" si="13"/>
        <v>6.5547983560278775E-4</v>
      </c>
      <c r="U312" s="44">
        <f t="shared" si="14"/>
        <v>0.23728370048820915</v>
      </c>
      <c r="V312" s="39">
        <f>Table1[[#This Row],[MW]]*Table1[[#This Row],[NSAF (Zi)]]</f>
        <v>25.053750276409755</v>
      </c>
      <c r="Z312" s="38"/>
    </row>
    <row r="313" spans="1:26" x14ac:dyDescent="0.2">
      <c r="A313" t="s">
        <v>3742</v>
      </c>
      <c r="B313" t="s">
        <v>3743</v>
      </c>
      <c r="C313" t="s">
        <v>3744</v>
      </c>
      <c r="D313">
        <v>48</v>
      </c>
      <c r="E313">
        <v>522</v>
      </c>
      <c r="F313" s="21">
        <v>9.8603130000000008E-3</v>
      </c>
      <c r="G313">
        <v>51</v>
      </c>
      <c r="H313">
        <v>48</v>
      </c>
      <c r="I313">
        <v>3516</v>
      </c>
      <c r="J313" s="5" t="s">
        <v>3747</v>
      </c>
      <c r="K313" t="s">
        <v>3745</v>
      </c>
      <c r="L313" t="s">
        <v>3746</v>
      </c>
      <c r="M313">
        <v>411</v>
      </c>
      <c r="N313">
        <v>46841</v>
      </c>
      <c r="O313">
        <v>98.07</v>
      </c>
      <c r="P313">
        <v>98.07</v>
      </c>
      <c r="Q313">
        <v>362</v>
      </c>
      <c r="R313" s="6">
        <v>737</v>
      </c>
      <c r="S313" s="14">
        <f t="shared" si="12"/>
        <v>1.2700729927007299</v>
      </c>
      <c r="T313" s="15">
        <f t="shared" si="13"/>
        <v>6.5514699912644228E-4</v>
      </c>
      <c r="U313" s="44">
        <f t="shared" si="14"/>
        <v>0.26926541664096776</v>
      </c>
      <c r="V313" s="39">
        <f>Table1[[#This Row],[MW]]*Table1[[#This Row],[NSAF (Zi)]]</f>
        <v>30.687740586081684</v>
      </c>
      <c r="Z313" s="38"/>
    </row>
    <row r="314" spans="1:26" x14ac:dyDescent="0.2">
      <c r="A314" t="s">
        <v>3748</v>
      </c>
      <c r="B314" t="s">
        <v>3749</v>
      </c>
      <c r="C314" t="s">
        <v>3750</v>
      </c>
      <c r="D314">
        <v>24</v>
      </c>
      <c r="E314">
        <v>254</v>
      </c>
      <c r="F314" s="21">
        <v>0</v>
      </c>
      <c r="G314">
        <v>61</v>
      </c>
      <c r="H314">
        <v>110</v>
      </c>
      <c r="I314">
        <v>2357</v>
      </c>
      <c r="J314" s="5" t="s">
        <v>3753</v>
      </c>
      <c r="K314" t="s">
        <v>3751</v>
      </c>
      <c r="L314" t="s">
        <v>3752</v>
      </c>
      <c r="M314">
        <v>203</v>
      </c>
      <c r="N314">
        <v>23596</v>
      </c>
      <c r="O314">
        <v>98.01</v>
      </c>
      <c r="P314">
        <v>100</v>
      </c>
      <c r="Q314">
        <v>201</v>
      </c>
      <c r="R314" s="6">
        <v>402</v>
      </c>
      <c r="S314" s="14">
        <f t="shared" si="12"/>
        <v>1.2512315270935961</v>
      </c>
      <c r="T314" s="15">
        <f t="shared" si="13"/>
        <v>6.4542792807887261E-4</v>
      </c>
      <c r="U314" s="44">
        <f t="shared" si="14"/>
        <v>0.13102186940001115</v>
      </c>
      <c r="V314" s="39">
        <f>Table1[[#This Row],[MW]]*Table1[[#This Row],[NSAF (Zi)]]</f>
        <v>15.229517390949079</v>
      </c>
      <c r="Z314" s="38"/>
    </row>
    <row r="315" spans="1:26" x14ac:dyDescent="0.2">
      <c r="A315" t="s">
        <v>3754</v>
      </c>
      <c r="B315" t="s">
        <v>3755</v>
      </c>
      <c r="C315" t="s">
        <v>3756</v>
      </c>
      <c r="D315">
        <v>15</v>
      </c>
      <c r="E315">
        <v>200</v>
      </c>
      <c r="F315" s="21">
        <v>0</v>
      </c>
      <c r="G315">
        <v>63</v>
      </c>
      <c r="H315">
        <v>1591</v>
      </c>
      <c r="I315">
        <v>3379</v>
      </c>
      <c r="J315" s="5" t="s">
        <v>3759</v>
      </c>
      <c r="K315" t="s">
        <v>3757</v>
      </c>
      <c r="L315" t="s">
        <v>3758</v>
      </c>
      <c r="M315">
        <v>160</v>
      </c>
      <c r="N315">
        <v>18721</v>
      </c>
      <c r="O315">
        <v>100</v>
      </c>
      <c r="P315">
        <v>100</v>
      </c>
      <c r="Q315">
        <v>159</v>
      </c>
      <c r="R315" s="6">
        <v>324</v>
      </c>
      <c r="S315" s="14">
        <f t="shared" si="12"/>
        <v>1.25</v>
      </c>
      <c r="T315" s="15">
        <f t="shared" si="13"/>
        <v>6.447926643701336E-4</v>
      </c>
      <c r="U315" s="44">
        <f t="shared" si="14"/>
        <v>0.10316682629922137</v>
      </c>
      <c r="V315" s="39">
        <f>Table1[[#This Row],[MW]]*Table1[[#This Row],[NSAF (Zi)]]</f>
        <v>12.071163469673271</v>
      </c>
      <c r="Z315" s="38"/>
    </row>
    <row r="316" spans="1:26" x14ac:dyDescent="0.2">
      <c r="A316" t="s">
        <v>3760</v>
      </c>
      <c r="B316" t="s">
        <v>3761</v>
      </c>
      <c r="C316" t="s">
        <v>3762</v>
      </c>
      <c r="D316">
        <v>19</v>
      </c>
      <c r="E316">
        <v>256</v>
      </c>
      <c r="F316" s="21">
        <v>0</v>
      </c>
      <c r="G316">
        <v>69</v>
      </c>
      <c r="H316">
        <v>4</v>
      </c>
      <c r="I316">
        <v>1102</v>
      </c>
      <c r="J316" s="5" t="s">
        <v>3765</v>
      </c>
      <c r="K316" t="s">
        <v>3763</v>
      </c>
      <c r="L316" t="s">
        <v>3764</v>
      </c>
      <c r="M316">
        <v>205</v>
      </c>
      <c r="N316">
        <v>22678</v>
      </c>
      <c r="O316">
        <v>100</v>
      </c>
      <c r="P316">
        <v>100</v>
      </c>
      <c r="Q316">
        <v>205</v>
      </c>
      <c r="R316" s="6">
        <v>425</v>
      </c>
      <c r="S316" s="14">
        <f t="shared" si="12"/>
        <v>1.248780487804878</v>
      </c>
      <c r="T316" s="15">
        <f t="shared" si="13"/>
        <v>6.441635983561139E-4</v>
      </c>
      <c r="U316" s="44">
        <f t="shared" si="14"/>
        <v>0.13205353766300335</v>
      </c>
      <c r="V316" s="39">
        <f>Table1[[#This Row],[MW]]*Table1[[#This Row],[NSAF (Zi)]]</f>
        <v>14.60834208351995</v>
      </c>
      <c r="Z316" s="38"/>
    </row>
    <row r="317" spans="1:26" x14ac:dyDescent="0.2">
      <c r="A317" t="s">
        <v>273</v>
      </c>
      <c r="B317" t="s">
        <v>274</v>
      </c>
      <c r="C317" t="s">
        <v>275</v>
      </c>
      <c r="D317">
        <v>30</v>
      </c>
      <c r="E317">
        <v>379</v>
      </c>
      <c r="F317" s="21">
        <v>0</v>
      </c>
      <c r="G317">
        <v>75</v>
      </c>
      <c r="H317">
        <v>721</v>
      </c>
      <c r="I317">
        <v>696</v>
      </c>
      <c r="J317" s="5" t="s">
        <v>278</v>
      </c>
      <c r="K317" t="s">
        <v>276</v>
      </c>
      <c r="L317" t="s">
        <v>277</v>
      </c>
      <c r="M317">
        <v>306</v>
      </c>
      <c r="N317">
        <v>34194</v>
      </c>
      <c r="O317">
        <v>90.2</v>
      </c>
      <c r="P317">
        <v>94.44</v>
      </c>
      <c r="Q317">
        <v>306</v>
      </c>
      <c r="R317" s="6">
        <v>550</v>
      </c>
      <c r="S317" s="14">
        <f t="shared" si="12"/>
        <v>1.238562091503268</v>
      </c>
      <c r="T317" s="15">
        <f t="shared" si="13"/>
        <v>6.3889260077458986E-4</v>
      </c>
      <c r="U317" s="44">
        <f t="shared" si="14"/>
        <v>0.1955011358370245</v>
      </c>
      <c r="V317" s="39">
        <f>Table1[[#This Row],[MW]]*Table1[[#This Row],[NSAF (Zi)]]</f>
        <v>21.846293590886326</v>
      </c>
      <c r="Z317" s="38"/>
    </row>
    <row r="318" spans="1:26" x14ac:dyDescent="0.2">
      <c r="A318" t="s">
        <v>3766</v>
      </c>
      <c r="B318" t="s">
        <v>3767</v>
      </c>
      <c r="C318" t="s">
        <v>3768</v>
      </c>
      <c r="D318">
        <v>19</v>
      </c>
      <c r="E318">
        <v>245</v>
      </c>
      <c r="F318" s="21">
        <v>0</v>
      </c>
      <c r="G318">
        <v>88</v>
      </c>
      <c r="H318">
        <v>183</v>
      </c>
      <c r="I318">
        <v>127</v>
      </c>
      <c r="J318" s="5" t="s">
        <v>3771</v>
      </c>
      <c r="K318" t="s">
        <v>3769</v>
      </c>
      <c r="L318" t="s">
        <v>3770</v>
      </c>
      <c r="M318">
        <v>198</v>
      </c>
      <c r="N318">
        <v>21813</v>
      </c>
      <c r="O318">
        <v>100</v>
      </c>
      <c r="P318">
        <v>100</v>
      </c>
      <c r="Q318">
        <v>198</v>
      </c>
      <c r="R318" s="6">
        <v>410</v>
      </c>
      <c r="S318" s="14">
        <f t="shared" si="12"/>
        <v>1.2373737373737375</v>
      </c>
      <c r="T318" s="15">
        <f t="shared" si="13"/>
        <v>6.3827960715427375E-4</v>
      </c>
      <c r="U318" s="44">
        <f t="shared" si="14"/>
        <v>0.12637936221654619</v>
      </c>
      <c r="V318" s="39">
        <f>Table1[[#This Row],[MW]]*Table1[[#This Row],[NSAF (Zi)]]</f>
        <v>13.922793070856173</v>
      </c>
      <c r="Z318" s="38"/>
    </row>
    <row r="319" spans="1:26" x14ac:dyDescent="0.2">
      <c r="A319" t="s">
        <v>3772</v>
      </c>
      <c r="B319" t="s">
        <v>3773</v>
      </c>
      <c r="C319" t="s">
        <v>3774</v>
      </c>
      <c r="D319">
        <v>20</v>
      </c>
      <c r="E319">
        <v>272</v>
      </c>
      <c r="F319" s="21">
        <v>0</v>
      </c>
      <c r="G319">
        <v>75</v>
      </c>
      <c r="H319">
        <v>1202</v>
      </c>
      <c r="I319">
        <v>2573</v>
      </c>
      <c r="J319" s="5" t="s">
        <v>3777</v>
      </c>
      <c r="K319" t="s">
        <v>3775</v>
      </c>
      <c r="L319" t="s">
        <v>3776</v>
      </c>
      <c r="M319">
        <v>220</v>
      </c>
      <c r="N319">
        <v>23992</v>
      </c>
      <c r="O319">
        <v>94.55</v>
      </c>
      <c r="P319">
        <v>95</v>
      </c>
      <c r="Q319">
        <v>220</v>
      </c>
      <c r="R319" s="6">
        <v>386</v>
      </c>
      <c r="S319" s="14">
        <f t="shared" si="12"/>
        <v>1.2363636363636363</v>
      </c>
      <c r="T319" s="15">
        <f t="shared" si="13"/>
        <v>6.3775856257700483E-4</v>
      </c>
      <c r="U319" s="44">
        <f t="shared" si="14"/>
        <v>0.14030688376694106</v>
      </c>
      <c r="V319" s="39">
        <f>Table1[[#This Row],[MW]]*Table1[[#This Row],[NSAF (Zi)]]</f>
        <v>15.3011034333475</v>
      </c>
      <c r="Z319" s="38"/>
    </row>
    <row r="320" spans="1:26" x14ac:dyDescent="0.2">
      <c r="A320" t="s">
        <v>3778</v>
      </c>
      <c r="B320" t="s">
        <v>3779</v>
      </c>
      <c r="C320" t="s">
        <v>3780</v>
      </c>
      <c r="D320">
        <v>48</v>
      </c>
      <c r="E320">
        <v>594</v>
      </c>
      <c r="F320" s="21">
        <v>0</v>
      </c>
      <c r="G320">
        <v>76</v>
      </c>
      <c r="H320">
        <v>212</v>
      </c>
      <c r="I320">
        <v>5314</v>
      </c>
      <c r="J320" s="5" t="s">
        <v>3783</v>
      </c>
      <c r="K320" t="s">
        <v>3781</v>
      </c>
      <c r="L320" t="s">
        <v>3782</v>
      </c>
      <c r="M320">
        <v>483</v>
      </c>
      <c r="N320">
        <v>53247</v>
      </c>
      <c r="O320">
        <v>94</v>
      </c>
      <c r="P320">
        <v>97.1</v>
      </c>
      <c r="Q320">
        <v>483</v>
      </c>
      <c r="R320" s="6">
        <v>904</v>
      </c>
      <c r="S320" s="14">
        <f t="shared" si="12"/>
        <v>1.2298136645962734</v>
      </c>
      <c r="T320" s="15">
        <f t="shared" si="13"/>
        <v>6.343798635790632E-4</v>
      </c>
      <c r="U320" s="44">
        <f t="shared" si="14"/>
        <v>0.30640547410868751</v>
      </c>
      <c r="V320" s="39">
        <f>Table1[[#This Row],[MW]]*Table1[[#This Row],[NSAF (Zi)]]</f>
        <v>33.778824595994379</v>
      </c>
      <c r="Z320" s="38"/>
    </row>
    <row r="321" spans="1:26" x14ac:dyDescent="0.2">
      <c r="A321" t="s">
        <v>3784</v>
      </c>
      <c r="B321" t="s">
        <v>3785</v>
      </c>
      <c r="C321" t="s">
        <v>3786</v>
      </c>
      <c r="D321">
        <v>47</v>
      </c>
      <c r="E321">
        <v>543</v>
      </c>
      <c r="F321" s="21">
        <v>0</v>
      </c>
      <c r="G321">
        <v>75</v>
      </c>
      <c r="H321">
        <v>348</v>
      </c>
      <c r="I321">
        <v>875</v>
      </c>
      <c r="J321" s="5" t="s">
        <v>3789</v>
      </c>
      <c r="K321" t="s">
        <v>3787</v>
      </c>
      <c r="L321" t="s">
        <v>3788</v>
      </c>
      <c r="M321">
        <v>442</v>
      </c>
      <c r="N321">
        <v>49549</v>
      </c>
      <c r="O321">
        <v>99.77</v>
      </c>
      <c r="P321">
        <v>100</v>
      </c>
      <c r="Q321">
        <v>442</v>
      </c>
      <c r="R321" s="6">
        <v>905</v>
      </c>
      <c r="S321" s="14">
        <f t="shared" si="12"/>
        <v>1.2285067873303168</v>
      </c>
      <c r="T321" s="15">
        <f t="shared" si="13"/>
        <v>6.3370573167960647E-4</v>
      </c>
      <c r="U321" s="44">
        <f t="shared" si="14"/>
        <v>0.28009793340238603</v>
      </c>
      <c r="V321" s="39">
        <f>Table1[[#This Row],[MW]]*Table1[[#This Row],[NSAF (Zi)]]</f>
        <v>31.399485298992822</v>
      </c>
      <c r="Z321" s="38"/>
    </row>
    <row r="322" spans="1:26" x14ac:dyDescent="0.2">
      <c r="A322" t="s">
        <v>3790</v>
      </c>
      <c r="B322" t="s">
        <v>3791</v>
      </c>
      <c r="C322" t="s">
        <v>3792</v>
      </c>
      <c r="D322">
        <v>27</v>
      </c>
      <c r="E322">
        <v>255</v>
      </c>
      <c r="F322" s="21">
        <v>0</v>
      </c>
      <c r="G322">
        <v>78</v>
      </c>
      <c r="H322">
        <v>838</v>
      </c>
      <c r="I322">
        <v>1303</v>
      </c>
      <c r="J322" s="5" t="s">
        <v>3795</v>
      </c>
      <c r="K322" t="s">
        <v>3793</v>
      </c>
      <c r="L322" t="s">
        <v>3794</v>
      </c>
      <c r="M322">
        <v>208</v>
      </c>
      <c r="N322">
        <v>22727</v>
      </c>
      <c r="O322">
        <v>98.08</v>
      </c>
      <c r="P322">
        <v>98.56</v>
      </c>
      <c r="Q322">
        <v>208</v>
      </c>
      <c r="R322" s="6">
        <v>420</v>
      </c>
      <c r="S322" s="14">
        <f t="shared" si="12"/>
        <v>1.2259615384615385</v>
      </c>
      <c r="T322" s="15">
        <f t="shared" si="13"/>
        <v>6.3239280543993877E-4</v>
      </c>
      <c r="U322" s="44">
        <f t="shared" si="14"/>
        <v>0.13153770353150726</v>
      </c>
      <c r="V322" s="39">
        <f>Table1[[#This Row],[MW]]*Table1[[#This Row],[NSAF (Zi)]]</f>
        <v>14.372391289233489</v>
      </c>
      <c r="Z322" s="38"/>
    </row>
    <row r="323" spans="1:26" x14ac:dyDescent="0.2">
      <c r="A323" t="s">
        <v>3796</v>
      </c>
      <c r="B323" t="s">
        <v>3797</v>
      </c>
      <c r="C323" t="s">
        <v>3798</v>
      </c>
      <c r="D323">
        <v>6</v>
      </c>
      <c r="E323">
        <v>93</v>
      </c>
      <c r="F323" s="21">
        <v>1.438849E-2</v>
      </c>
      <c r="G323">
        <v>26</v>
      </c>
      <c r="H323">
        <v>2973</v>
      </c>
      <c r="I323">
        <v>3835</v>
      </c>
      <c r="J323" s="5" t="s">
        <v>3801</v>
      </c>
      <c r="K323" t="s">
        <v>3799</v>
      </c>
      <c r="L323" t="s">
        <v>3800</v>
      </c>
      <c r="M323">
        <v>76</v>
      </c>
      <c r="N323">
        <v>8496</v>
      </c>
      <c r="O323">
        <v>100</v>
      </c>
      <c r="P323">
        <v>100</v>
      </c>
      <c r="Q323">
        <v>76</v>
      </c>
      <c r="R323" s="6">
        <v>156</v>
      </c>
      <c r="S323" s="14">
        <f t="shared" si="12"/>
        <v>1.2236842105263157</v>
      </c>
      <c r="T323" s="15">
        <f t="shared" si="13"/>
        <v>6.3121808196234122E-4</v>
      </c>
      <c r="U323" s="44">
        <f t="shared" si="14"/>
        <v>4.7972574229137935E-2</v>
      </c>
      <c r="V323" s="39">
        <f>Table1[[#This Row],[MW]]*Table1[[#This Row],[NSAF (Zi)]]</f>
        <v>5.362828824352051</v>
      </c>
      <c r="Z323" s="38"/>
    </row>
    <row r="324" spans="1:26" x14ac:dyDescent="0.2">
      <c r="A324" t="s">
        <v>3802</v>
      </c>
      <c r="B324" t="s">
        <v>3803</v>
      </c>
      <c r="C324" t="s">
        <v>3804</v>
      </c>
      <c r="D324">
        <v>33</v>
      </c>
      <c r="E324">
        <v>392</v>
      </c>
      <c r="F324" s="21">
        <v>0</v>
      </c>
      <c r="G324">
        <v>72</v>
      </c>
      <c r="H324">
        <v>626</v>
      </c>
      <c r="I324">
        <v>3139</v>
      </c>
      <c r="J324" s="5" t="s">
        <v>3807</v>
      </c>
      <c r="K324" t="s">
        <v>3805</v>
      </c>
      <c r="L324" t="s">
        <v>3806</v>
      </c>
      <c r="M324">
        <v>321</v>
      </c>
      <c r="N324">
        <v>33784</v>
      </c>
      <c r="O324">
        <v>99.59</v>
      </c>
      <c r="P324">
        <v>100</v>
      </c>
      <c r="Q324">
        <v>241</v>
      </c>
      <c r="R324" s="6">
        <v>501</v>
      </c>
      <c r="S324" s="14">
        <f t="shared" ref="S324:S387" si="15">$E324/$M324</f>
        <v>1.2211838006230529</v>
      </c>
      <c r="T324" s="15">
        <f t="shared" ref="T324:T387" si="16">$S324/$S$6136</f>
        <v>6.2992828519150743E-4</v>
      </c>
      <c r="U324" s="44">
        <f t="shared" ref="U324:U387" si="17">M324*T324</f>
        <v>0.20220697954647388</v>
      </c>
      <c r="V324" s="39">
        <f>Table1[[#This Row],[MW]]*Table1[[#This Row],[NSAF (Zi)]]</f>
        <v>21.281497186909888</v>
      </c>
      <c r="Z324" s="38"/>
    </row>
    <row r="325" spans="1:26" x14ac:dyDescent="0.2">
      <c r="A325" t="s">
        <v>3808</v>
      </c>
      <c r="B325" t="s">
        <v>3809</v>
      </c>
      <c r="C325" t="s">
        <v>3810</v>
      </c>
      <c r="D325">
        <v>28</v>
      </c>
      <c r="E325">
        <v>279</v>
      </c>
      <c r="F325" s="21">
        <v>0</v>
      </c>
      <c r="G325">
        <v>77</v>
      </c>
      <c r="H325">
        <v>792</v>
      </c>
      <c r="I325">
        <v>984</v>
      </c>
      <c r="J325" s="5" t="s">
        <v>3813</v>
      </c>
      <c r="K325" t="s">
        <v>3811</v>
      </c>
      <c r="L325" t="s">
        <v>3812</v>
      </c>
      <c r="M325">
        <v>229</v>
      </c>
      <c r="N325">
        <v>26510</v>
      </c>
      <c r="O325">
        <v>98.91</v>
      </c>
      <c r="P325">
        <v>98.91</v>
      </c>
      <c r="Q325">
        <v>184</v>
      </c>
      <c r="R325" s="6">
        <v>378</v>
      </c>
      <c r="S325" s="14">
        <f t="shared" si="15"/>
        <v>1.2183406113537119</v>
      </c>
      <c r="T325" s="15">
        <f t="shared" si="16"/>
        <v>6.2846167112407783E-4</v>
      </c>
      <c r="U325" s="44">
        <f t="shared" si="17"/>
        <v>0.14391772268741382</v>
      </c>
      <c r="V325" s="39">
        <f>Table1[[#This Row],[MW]]*Table1[[#This Row],[NSAF (Zi)]]</f>
        <v>16.660518901499302</v>
      </c>
      <c r="Z325" s="38"/>
    </row>
    <row r="326" spans="1:26" x14ac:dyDescent="0.2">
      <c r="A326" t="s">
        <v>3814</v>
      </c>
      <c r="B326" t="s">
        <v>3815</v>
      </c>
      <c r="C326" t="s">
        <v>3816</v>
      </c>
      <c r="D326">
        <v>18</v>
      </c>
      <c r="E326">
        <v>247</v>
      </c>
      <c r="F326" s="21">
        <v>4.4543430000000004E-3</v>
      </c>
      <c r="G326">
        <v>46</v>
      </c>
      <c r="H326">
        <v>1352</v>
      </c>
      <c r="I326">
        <v>4007</v>
      </c>
      <c r="J326" s="5" t="s">
        <v>3819</v>
      </c>
      <c r="K326" t="s">
        <v>3817</v>
      </c>
      <c r="L326" t="s">
        <v>3818</v>
      </c>
      <c r="M326">
        <v>203</v>
      </c>
      <c r="N326">
        <v>23464</v>
      </c>
      <c r="O326">
        <v>98.52</v>
      </c>
      <c r="P326">
        <v>99.51</v>
      </c>
      <c r="Q326">
        <v>203</v>
      </c>
      <c r="R326" s="6">
        <v>404</v>
      </c>
      <c r="S326" s="14">
        <f t="shared" si="15"/>
        <v>1.2167487684729064</v>
      </c>
      <c r="T326" s="15">
        <f t="shared" si="16"/>
        <v>6.2764054423417926E-4</v>
      </c>
      <c r="U326" s="44">
        <f t="shared" si="17"/>
        <v>0.12741103047953839</v>
      </c>
      <c r="V326" s="39">
        <f>Table1[[#This Row],[MW]]*Table1[[#This Row],[NSAF (Zi)]]</f>
        <v>14.726957729910783</v>
      </c>
      <c r="Z326" s="38"/>
    </row>
    <row r="327" spans="1:26" x14ac:dyDescent="0.2">
      <c r="A327" t="s">
        <v>3820</v>
      </c>
      <c r="B327" t="s">
        <v>3821</v>
      </c>
      <c r="C327" t="s">
        <v>3822</v>
      </c>
      <c r="D327">
        <v>18</v>
      </c>
      <c r="E327">
        <v>186</v>
      </c>
      <c r="F327" s="21">
        <v>0</v>
      </c>
      <c r="G327">
        <v>69</v>
      </c>
      <c r="H327">
        <v>1354</v>
      </c>
      <c r="I327">
        <v>3556</v>
      </c>
      <c r="J327" s="5" t="s">
        <v>3825</v>
      </c>
      <c r="K327" t="s">
        <v>3823</v>
      </c>
      <c r="L327" t="s">
        <v>3824</v>
      </c>
      <c r="M327">
        <v>154</v>
      </c>
      <c r="N327">
        <v>16580</v>
      </c>
      <c r="O327">
        <v>96.75</v>
      </c>
      <c r="P327">
        <v>97.4</v>
      </c>
      <c r="Q327">
        <v>154</v>
      </c>
      <c r="R327" s="6">
        <v>296</v>
      </c>
      <c r="S327" s="14">
        <f t="shared" si="15"/>
        <v>1.2077922077922079</v>
      </c>
      <c r="T327" s="15">
        <f t="shared" si="16"/>
        <v>6.2302044453425897E-4</v>
      </c>
      <c r="U327" s="44">
        <f t="shared" si="17"/>
        <v>9.5945148458275883E-2</v>
      </c>
      <c r="V327" s="39">
        <f>Table1[[#This Row],[MW]]*Table1[[#This Row],[NSAF (Zi)]]</f>
        <v>10.329678970378014</v>
      </c>
      <c r="Z327" s="38"/>
    </row>
    <row r="328" spans="1:26" x14ac:dyDescent="0.2">
      <c r="A328" t="s">
        <v>3826</v>
      </c>
      <c r="B328" t="s">
        <v>3827</v>
      </c>
      <c r="C328" t="s">
        <v>3828</v>
      </c>
      <c r="D328">
        <v>60</v>
      </c>
      <c r="E328">
        <v>838</v>
      </c>
      <c r="F328" s="21">
        <v>0</v>
      </c>
      <c r="G328">
        <v>78</v>
      </c>
      <c r="H328">
        <v>1</v>
      </c>
      <c r="I328">
        <v>1902</v>
      </c>
      <c r="J328" s="5" t="s">
        <v>3831</v>
      </c>
      <c r="K328" t="s">
        <v>3829</v>
      </c>
      <c r="L328" t="s">
        <v>3830</v>
      </c>
      <c r="M328">
        <v>699</v>
      </c>
      <c r="N328">
        <v>75442</v>
      </c>
      <c r="O328">
        <v>100</v>
      </c>
      <c r="P328">
        <v>100</v>
      </c>
      <c r="Q328">
        <v>431</v>
      </c>
      <c r="R328" s="6">
        <v>878</v>
      </c>
      <c r="S328" s="14">
        <f t="shared" si="15"/>
        <v>1.1988555078683834</v>
      </c>
      <c r="T328" s="15">
        <f t="shared" si="16"/>
        <v>6.1841058969061167E-4</v>
      </c>
      <c r="U328" s="44">
        <f t="shared" si="17"/>
        <v>0.43226900219373754</v>
      </c>
      <c r="V328" s="39">
        <f>Table1[[#This Row],[MW]]*Table1[[#This Row],[NSAF (Zi)]]</f>
        <v>46.654131707439127</v>
      </c>
      <c r="Z328" s="38"/>
    </row>
    <row r="329" spans="1:26" x14ac:dyDescent="0.2">
      <c r="A329" t="s">
        <v>95</v>
      </c>
      <c r="B329" t="s">
        <v>96</v>
      </c>
      <c r="C329" t="s">
        <v>97</v>
      </c>
      <c r="D329">
        <v>88</v>
      </c>
      <c r="E329">
        <v>1195</v>
      </c>
      <c r="F329" s="21">
        <v>0</v>
      </c>
      <c r="G329">
        <v>69</v>
      </c>
      <c r="H329">
        <v>131</v>
      </c>
      <c r="I329">
        <v>101</v>
      </c>
      <c r="J329" s="5" t="s">
        <v>100</v>
      </c>
      <c r="K329" t="s">
        <v>98</v>
      </c>
      <c r="L329" t="s">
        <v>99</v>
      </c>
      <c r="M329">
        <v>999</v>
      </c>
      <c r="N329">
        <v>111271</v>
      </c>
      <c r="O329">
        <v>100</v>
      </c>
      <c r="P329">
        <v>100</v>
      </c>
      <c r="Q329">
        <v>999</v>
      </c>
      <c r="R329" s="6">
        <v>2029</v>
      </c>
      <c r="S329" s="14">
        <f t="shared" si="15"/>
        <v>1.1961961961961962</v>
      </c>
      <c r="T329" s="15">
        <f t="shared" si="16"/>
        <v>6.1703882596381154E-4</v>
      </c>
      <c r="U329" s="44">
        <f t="shared" si="17"/>
        <v>0.61642178713784768</v>
      </c>
      <c r="V329" s="39">
        <f>Table1[[#This Row],[MW]]*Table1[[#This Row],[NSAF (Zi)]]</f>
        <v>68.658527203819276</v>
      </c>
      <c r="Z329" s="38"/>
    </row>
    <row r="330" spans="1:26" x14ac:dyDescent="0.2">
      <c r="A330" t="s">
        <v>3832</v>
      </c>
      <c r="B330" t="s">
        <v>3833</v>
      </c>
      <c r="C330" t="s">
        <v>3834</v>
      </c>
      <c r="D330">
        <v>24</v>
      </c>
      <c r="E330">
        <v>129</v>
      </c>
      <c r="F330" s="21">
        <v>0</v>
      </c>
      <c r="G330">
        <v>66</v>
      </c>
      <c r="H330">
        <v>988</v>
      </c>
      <c r="I330">
        <v>1293</v>
      </c>
      <c r="J330" s="5" t="s">
        <v>3837</v>
      </c>
      <c r="K330" t="s">
        <v>3835</v>
      </c>
      <c r="L330" t="s">
        <v>3836</v>
      </c>
      <c r="M330">
        <v>108</v>
      </c>
      <c r="N330">
        <v>12744</v>
      </c>
      <c r="O330">
        <v>97.78</v>
      </c>
      <c r="P330">
        <v>100</v>
      </c>
      <c r="Q330">
        <v>90</v>
      </c>
      <c r="R330" s="6">
        <v>169</v>
      </c>
      <c r="S330" s="14">
        <f t="shared" si="15"/>
        <v>1.1944444444444444</v>
      </c>
      <c r="T330" s="15">
        <f t="shared" si="16"/>
        <v>6.161352126203499E-4</v>
      </c>
      <c r="U330" s="44">
        <f t="shared" si="17"/>
        <v>6.6542602962997785E-2</v>
      </c>
      <c r="V330" s="39">
        <f>Table1[[#This Row],[MW]]*Table1[[#This Row],[NSAF (Zi)]]</f>
        <v>7.8520271496337388</v>
      </c>
      <c r="Z330" s="38"/>
    </row>
    <row r="331" spans="1:26" x14ac:dyDescent="0.2">
      <c r="A331" t="s">
        <v>3838</v>
      </c>
      <c r="B331" t="s">
        <v>3839</v>
      </c>
      <c r="C331" t="s">
        <v>3840</v>
      </c>
      <c r="D331">
        <v>22</v>
      </c>
      <c r="E331">
        <v>330</v>
      </c>
      <c r="F331" s="21">
        <v>0</v>
      </c>
      <c r="G331">
        <v>73</v>
      </c>
      <c r="H331">
        <v>463</v>
      </c>
      <c r="I331">
        <v>39</v>
      </c>
      <c r="J331" s="5" t="s">
        <v>3843</v>
      </c>
      <c r="K331" t="s">
        <v>3841</v>
      </c>
      <c r="L331" t="s">
        <v>3842</v>
      </c>
      <c r="M331">
        <v>277</v>
      </c>
      <c r="N331">
        <v>30391</v>
      </c>
      <c r="O331">
        <v>88.09</v>
      </c>
      <c r="P331">
        <v>93.5</v>
      </c>
      <c r="Q331">
        <v>277</v>
      </c>
      <c r="R331" s="6">
        <v>507</v>
      </c>
      <c r="S331" s="14">
        <f t="shared" si="15"/>
        <v>1.1913357400722022</v>
      </c>
      <c r="T331" s="15">
        <f t="shared" si="16"/>
        <v>6.1453163680041619E-4</v>
      </c>
      <c r="U331" s="44">
        <f t="shared" si="17"/>
        <v>0.1702252633937153</v>
      </c>
      <c r="V331" s="39">
        <f>Table1[[#This Row],[MW]]*Table1[[#This Row],[NSAF (Zi)]]</f>
        <v>18.676230974001449</v>
      </c>
      <c r="Z331" s="38"/>
    </row>
    <row r="332" spans="1:26" x14ac:dyDescent="0.2">
      <c r="A332" t="s">
        <v>3844</v>
      </c>
      <c r="B332" t="s">
        <v>3845</v>
      </c>
      <c r="C332" t="s">
        <v>3846</v>
      </c>
      <c r="D332">
        <v>20</v>
      </c>
      <c r="E332">
        <v>449</v>
      </c>
      <c r="F332" s="21">
        <v>0</v>
      </c>
      <c r="G332">
        <v>44</v>
      </c>
      <c r="H332">
        <v>39</v>
      </c>
      <c r="I332">
        <v>1534</v>
      </c>
      <c r="J332" s="5" t="s">
        <v>3849</v>
      </c>
      <c r="K332" t="s">
        <v>3847</v>
      </c>
      <c r="L332" t="s">
        <v>3848</v>
      </c>
      <c r="M332">
        <v>377</v>
      </c>
      <c r="N332">
        <v>42019</v>
      </c>
      <c r="O332">
        <v>100</v>
      </c>
      <c r="P332">
        <v>100</v>
      </c>
      <c r="Q332">
        <v>377</v>
      </c>
      <c r="R332" s="6">
        <v>789</v>
      </c>
      <c r="S332" s="14">
        <f t="shared" si="15"/>
        <v>1.1909814323607426</v>
      </c>
      <c r="T332" s="15">
        <f t="shared" si="16"/>
        <v>6.1434887278979304E-4</v>
      </c>
      <c r="U332" s="44">
        <f t="shared" si="17"/>
        <v>0.23160952504175197</v>
      </c>
      <c r="V332" s="39">
        <f>Table1[[#This Row],[MW]]*Table1[[#This Row],[NSAF (Zi)]]</f>
        <v>25.814325285754315</v>
      </c>
      <c r="Z332" s="38"/>
    </row>
    <row r="333" spans="1:26" x14ac:dyDescent="0.2">
      <c r="A333" t="s">
        <v>3850</v>
      </c>
      <c r="B333" t="s">
        <v>3851</v>
      </c>
      <c r="C333" t="s">
        <v>3852</v>
      </c>
      <c r="D333">
        <v>23</v>
      </c>
      <c r="E333">
        <v>219</v>
      </c>
      <c r="F333" s="21">
        <v>0</v>
      </c>
      <c r="G333">
        <v>78</v>
      </c>
      <c r="H333">
        <v>4</v>
      </c>
      <c r="I333">
        <v>831</v>
      </c>
      <c r="J333" s="5" t="s">
        <v>3855</v>
      </c>
      <c r="K333" t="s">
        <v>3853</v>
      </c>
      <c r="L333" t="s">
        <v>3854</v>
      </c>
      <c r="M333">
        <v>184</v>
      </c>
      <c r="N333">
        <v>20825</v>
      </c>
      <c r="O333">
        <v>100</v>
      </c>
      <c r="P333">
        <v>100</v>
      </c>
      <c r="Q333">
        <v>184</v>
      </c>
      <c r="R333" s="6">
        <v>379</v>
      </c>
      <c r="S333" s="14">
        <f t="shared" si="15"/>
        <v>1.1902173913043479</v>
      </c>
      <c r="T333" s="15">
        <f t="shared" si="16"/>
        <v>6.1395475433504028E-4</v>
      </c>
      <c r="U333" s="44">
        <f t="shared" si="17"/>
        <v>0.11296767479764741</v>
      </c>
      <c r="V333" s="39">
        <f>Table1[[#This Row],[MW]]*Table1[[#This Row],[NSAF (Zi)]]</f>
        <v>12.785607759027213</v>
      </c>
      <c r="Z333" s="38"/>
    </row>
    <row r="334" spans="1:26" x14ac:dyDescent="0.2">
      <c r="A334" t="s">
        <v>3856</v>
      </c>
      <c r="B334" t="s">
        <v>3857</v>
      </c>
      <c r="C334" t="s">
        <v>3858</v>
      </c>
      <c r="D334">
        <v>53</v>
      </c>
      <c r="E334">
        <v>511</v>
      </c>
      <c r="F334" s="21">
        <v>0</v>
      </c>
      <c r="G334">
        <v>86</v>
      </c>
      <c r="H334">
        <v>162</v>
      </c>
      <c r="I334">
        <v>4253</v>
      </c>
      <c r="J334" s="5" t="s">
        <v>3861</v>
      </c>
      <c r="K334" t="s">
        <v>3859</v>
      </c>
      <c r="L334" t="s">
        <v>3860</v>
      </c>
      <c r="M334">
        <v>430</v>
      </c>
      <c r="N334">
        <v>47411</v>
      </c>
      <c r="O334">
        <v>97.91</v>
      </c>
      <c r="P334">
        <v>100</v>
      </c>
      <c r="Q334">
        <v>430</v>
      </c>
      <c r="R334" s="6">
        <v>890</v>
      </c>
      <c r="S334" s="14">
        <f t="shared" si="15"/>
        <v>1.1883720930232557</v>
      </c>
      <c r="T334" s="15">
        <f t="shared" si="16"/>
        <v>6.1300288649886181E-4</v>
      </c>
      <c r="U334" s="44">
        <f t="shared" si="17"/>
        <v>0.26359124119451061</v>
      </c>
      <c r="V334" s="39">
        <f>Table1[[#This Row],[MW]]*Table1[[#This Row],[NSAF (Zi)]]</f>
        <v>29.063079851797536</v>
      </c>
      <c r="Z334" s="38"/>
    </row>
    <row r="335" spans="1:26" x14ac:dyDescent="0.2">
      <c r="A335" t="s">
        <v>3862</v>
      </c>
      <c r="B335" t="s">
        <v>3863</v>
      </c>
      <c r="C335" t="s">
        <v>3864</v>
      </c>
      <c r="D335">
        <v>16</v>
      </c>
      <c r="E335">
        <v>259</v>
      </c>
      <c r="F335" s="21">
        <v>0</v>
      </c>
      <c r="G335">
        <v>67</v>
      </c>
      <c r="H335">
        <v>1492</v>
      </c>
      <c r="I335">
        <v>2534</v>
      </c>
      <c r="J335" s="5" t="s">
        <v>3867</v>
      </c>
      <c r="K335" t="s">
        <v>3865</v>
      </c>
      <c r="L335" t="s">
        <v>3866</v>
      </c>
      <c r="M335">
        <v>218</v>
      </c>
      <c r="N335">
        <v>24644</v>
      </c>
      <c r="O335">
        <v>99.52</v>
      </c>
      <c r="P335">
        <v>99.52</v>
      </c>
      <c r="Q335">
        <v>209</v>
      </c>
      <c r="R335" s="6">
        <v>424</v>
      </c>
      <c r="S335" s="14">
        <f t="shared" si="15"/>
        <v>1.1880733944954129</v>
      </c>
      <c r="T335" s="15">
        <f t="shared" si="16"/>
        <v>6.1284880760317285E-4</v>
      </c>
      <c r="U335" s="44">
        <f t="shared" si="17"/>
        <v>0.13360104005749168</v>
      </c>
      <c r="V335" s="39">
        <f>Table1[[#This Row],[MW]]*Table1[[#This Row],[NSAF (Zi)]]</f>
        <v>15.103046014572591</v>
      </c>
      <c r="Z335" s="38"/>
    </row>
    <row r="336" spans="1:26" x14ac:dyDescent="0.2">
      <c r="A336" t="s">
        <v>3868</v>
      </c>
      <c r="B336" t="s">
        <v>3869</v>
      </c>
      <c r="C336" t="s">
        <v>3870</v>
      </c>
      <c r="D336">
        <v>148</v>
      </c>
      <c r="E336">
        <v>1802</v>
      </c>
      <c r="F336" s="21">
        <v>0</v>
      </c>
      <c r="G336">
        <v>63</v>
      </c>
      <c r="H336">
        <v>27</v>
      </c>
      <c r="I336">
        <v>98</v>
      </c>
      <c r="J336" s="5" t="s">
        <v>3873</v>
      </c>
      <c r="K336" t="s">
        <v>3871</v>
      </c>
      <c r="L336" t="s">
        <v>3872</v>
      </c>
      <c r="M336">
        <v>1526</v>
      </c>
      <c r="N336">
        <v>173197</v>
      </c>
      <c r="O336">
        <v>100</v>
      </c>
      <c r="P336">
        <v>100</v>
      </c>
      <c r="Q336">
        <v>1526</v>
      </c>
      <c r="R336" s="6">
        <v>3153</v>
      </c>
      <c r="S336" s="14">
        <f t="shared" si="15"/>
        <v>1.1808650065530799</v>
      </c>
      <c r="T336" s="15">
        <f t="shared" si="16"/>
        <v>6.0913047506945257E-4</v>
      </c>
      <c r="U336" s="44">
        <f t="shared" si="17"/>
        <v>0.92953310495598462</v>
      </c>
      <c r="V336" s="39">
        <f>Table1[[#This Row],[MW]]*Table1[[#This Row],[NSAF (Zi)]]</f>
        <v>105.49957089060398</v>
      </c>
      <c r="Z336" s="38"/>
    </row>
    <row r="337" spans="1:26" x14ac:dyDescent="0.2">
      <c r="A337" t="s">
        <v>3874</v>
      </c>
      <c r="B337" t="s">
        <v>3875</v>
      </c>
      <c r="C337" t="s">
        <v>3876</v>
      </c>
      <c r="D337">
        <v>26</v>
      </c>
      <c r="E337">
        <v>310</v>
      </c>
      <c r="F337" s="21">
        <v>1.908397E-3</v>
      </c>
      <c r="G337">
        <v>82</v>
      </c>
      <c r="H337">
        <v>874</v>
      </c>
      <c r="I337">
        <v>3340</v>
      </c>
      <c r="J337" s="5" t="s">
        <v>3879</v>
      </c>
      <c r="K337" t="s">
        <v>3877</v>
      </c>
      <c r="L337" t="s">
        <v>3878</v>
      </c>
      <c r="M337">
        <v>263</v>
      </c>
      <c r="N337">
        <v>28585</v>
      </c>
      <c r="O337">
        <v>96.54</v>
      </c>
      <c r="P337">
        <v>99.23</v>
      </c>
      <c r="Q337">
        <v>260</v>
      </c>
      <c r="R337" s="6">
        <v>522</v>
      </c>
      <c r="S337" s="14">
        <f t="shared" si="15"/>
        <v>1.1787072243346008</v>
      </c>
      <c r="T337" s="15">
        <f t="shared" si="16"/>
        <v>6.0801741735282567E-4</v>
      </c>
      <c r="U337" s="44">
        <f t="shared" si="17"/>
        <v>0.15990858076379316</v>
      </c>
      <c r="V337" s="39">
        <f>Table1[[#This Row],[MW]]*Table1[[#This Row],[NSAF (Zi)]]</f>
        <v>17.380177875030522</v>
      </c>
      <c r="Z337" s="38"/>
    </row>
    <row r="338" spans="1:26" x14ac:dyDescent="0.2">
      <c r="A338" t="s">
        <v>3880</v>
      </c>
      <c r="B338" t="s">
        <v>3881</v>
      </c>
      <c r="C338" t="s">
        <v>3882</v>
      </c>
      <c r="D338">
        <v>62</v>
      </c>
      <c r="E338">
        <v>757</v>
      </c>
      <c r="F338" s="21">
        <v>1.040583E-2</v>
      </c>
      <c r="G338">
        <v>58</v>
      </c>
      <c r="H338">
        <v>73</v>
      </c>
      <c r="I338">
        <v>3105</v>
      </c>
      <c r="J338" s="5" t="s">
        <v>3885</v>
      </c>
      <c r="K338" t="s">
        <v>3883</v>
      </c>
      <c r="L338" t="s">
        <v>3884</v>
      </c>
      <c r="M338">
        <v>644</v>
      </c>
      <c r="N338">
        <v>70783</v>
      </c>
      <c r="O338">
        <v>94.82</v>
      </c>
      <c r="P338">
        <v>95.89</v>
      </c>
      <c r="Q338">
        <v>657</v>
      </c>
      <c r="R338" s="6">
        <v>1276</v>
      </c>
      <c r="S338" s="14">
        <f t="shared" si="15"/>
        <v>1.1754658385093169</v>
      </c>
      <c r="T338" s="15">
        <f t="shared" si="16"/>
        <v>6.0634539991079642E-4</v>
      </c>
      <c r="U338" s="44">
        <f t="shared" si="17"/>
        <v>0.39048643754255291</v>
      </c>
      <c r="V338" s="39">
        <f>Table1[[#This Row],[MW]]*Table1[[#This Row],[NSAF (Zi)]]</f>
        <v>42.9189464418859</v>
      </c>
      <c r="Z338" s="38"/>
    </row>
    <row r="339" spans="1:26" x14ac:dyDescent="0.2">
      <c r="A339" t="s">
        <v>3886</v>
      </c>
      <c r="B339" t="s">
        <v>3887</v>
      </c>
      <c r="C339" t="s">
        <v>3888</v>
      </c>
      <c r="D339">
        <v>9</v>
      </c>
      <c r="E339">
        <v>147</v>
      </c>
      <c r="F339" s="21">
        <v>1.198402E-2</v>
      </c>
      <c r="G339">
        <v>50</v>
      </c>
      <c r="H339">
        <v>2383</v>
      </c>
      <c r="I339">
        <v>3870</v>
      </c>
      <c r="J339" s="5" t="s">
        <v>3891</v>
      </c>
      <c r="K339" t="s">
        <v>3889</v>
      </c>
      <c r="L339" t="s">
        <v>3890</v>
      </c>
      <c r="M339">
        <v>126</v>
      </c>
      <c r="N339">
        <v>13916</v>
      </c>
      <c r="O339">
        <v>100</v>
      </c>
      <c r="P339">
        <v>100</v>
      </c>
      <c r="Q339">
        <v>106</v>
      </c>
      <c r="R339" s="6">
        <v>219</v>
      </c>
      <c r="S339" s="14">
        <f t="shared" si="15"/>
        <v>1.1666666666666667</v>
      </c>
      <c r="T339" s="15">
        <f t="shared" si="16"/>
        <v>6.0180648674545804E-4</v>
      </c>
      <c r="U339" s="44">
        <f t="shared" si="17"/>
        <v>7.582761732992771E-2</v>
      </c>
      <c r="V339" s="39">
        <f>Table1[[#This Row],[MW]]*Table1[[#This Row],[NSAF (Zi)]]</f>
        <v>8.3747390695497934</v>
      </c>
      <c r="Z339" s="38"/>
    </row>
    <row r="340" spans="1:26" x14ac:dyDescent="0.2">
      <c r="A340" t="s">
        <v>3892</v>
      </c>
      <c r="B340" t="s">
        <v>3893</v>
      </c>
      <c r="C340" t="s">
        <v>3894</v>
      </c>
      <c r="D340">
        <v>20</v>
      </c>
      <c r="E340">
        <v>289</v>
      </c>
      <c r="F340" s="21">
        <v>1.089918E-2</v>
      </c>
      <c r="G340">
        <v>40</v>
      </c>
      <c r="H340">
        <v>1024</v>
      </c>
      <c r="I340">
        <v>700</v>
      </c>
      <c r="J340" s="5" t="s">
        <v>3897</v>
      </c>
      <c r="K340" t="s">
        <v>3895</v>
      </c>
      <c r="L340" t="s">
        <v>3896</v>
      </c>
      <c r="M340">
        <v>248</v>
      </c>
      <c r="N340">
        <v>27855</v>
      </c>
      <c r="O340">
        <v>99.54</v>
      </c>
      <c r="P340">
        <v>100</v>
      </c>
      <c r="Q340">
        <v>217</v>
      </c>
      <c r="R340" s="6">
        <v>445</v>
      </c>
      <c r="S340" s="14">
        <f t="shared" si="15"/>
        <v>1.1653225806451613</v>
      </c>
      <c r="T340" s="15">
        <f t="shared" si="16"/>
        <v>6.0111316129989869E-4</v>
      </c>
      <c r="U340" s="44">
        <f t="shared" si="17"/>
        <v>0.14907606400237489</v>
      </c>
      <c r="V340" s="39">
        <f>Table1[[#This Row],[MW]]*Table1[[#This Row],[NSAF (Zi)]]</f>
        <v>16.744007108008677</v>
      </c>
      <c r="Z340" s="38"/>
    </row>
    <row r="341" spans="1:26" x14ac:dyDescent="0.2">
      <c r="A341" t="s">
        <v>3904</v>
      </c>
      <c r="B341" t="s">
        <v>3905</v>
      </c>
      <c r="C341" t="s">
        <v>3900</v>
      </c>
      <c r="D341">
        <v>42</v>
      </c>
      <c r="E341">
        <v>551</v>
      </c>
      <c r="F341" s="21">
        <v>0</v>
      </c>
      <c r="G341">
        <v>78</v>
      </c>
      <c r="H341">
        <v>412</v>
      </c>
      <c r="I341">
        <v>3101</v>
      </c>
      <c r="J341" s="5" t="s">
        <v>3903</v>
      </c>
      <c r="K341" t="s">
        <v>3901</v>
      </c>
      <c r="L341" t="s">
        <v>3902</v>
      </c>
      <c r="M341">
        <v>474</v>
      </c>
      <c r="N341">
        <v>51589</v>
      </c>
      <c r="O341">
        <v>98.1</v>
      </c>
      <c r="P341">
        <v>99.37</v>
      </c>
      <c r="Q341">
        <v>474</v>
      </c>
      <c r="R341" s="6">
        <v>963</v>
      </c>
      <c r="S341" s="14">
        <f t="shared" si="15"/>
        <v>1.1624472573839661</v>
      </c>
      <c r="T341" s="15">
        <f t="shared" si="16"/>
        <v>5.9962997142268954E-4</v>
      </c>
      <c r="U341" s="44">
        <f t="shared" si="17"/>
        <v>0.28422460645435482</v>
      </c>
      <c r="V341" s="39">
        <f>Table1[[#This Row],[MW]]*Table1[[#This Row],[NSAF (Zi)]]</f>
        <v>30.93431059572513</v>
      </c>
      <c r="Z341" s="38"/>
    </row>
    <row r="342" spans="1:26" x14ac:dyDescent="0.2">
      <c r="A342" t="s">
        <v>3898</v>
      </c>
      <c r="B342" t="s">
        <v>3899</v>
      </c>
      <c r="C342" t="s">
        <v>3900</v>
      </c>
      <c r="D342">
        <v>42</v>
      </c>
      <c r="E342">
        <v>551</v>
      </c>
      <c r="F342" s="21">
        <v>0</v>
      </c>
      <c r="G342">
        <v>78</v>
      </c>
      <c r="H342">
        <v>412</v>
      </c>
      <c r="I342">
        <v>3101</v>
      </c>
      <c r="J342" s="5" t="s">
        <v>3903</v>
      </c>
      <c r="K342" t="s">
        <v>3901</v>
      </c>
      <c r="L342" t="s">
        <v>3902</v>
      </c>
      <c r="M342">
        <v>474</v>
      </c>
      <c r="N342">
        <v>51589</v>
      </c>
      <c r="O342">
        <v>98.1</v>
      </c>
      <c r="P342">
        <v>99.37</v>
      </c>
      <c r="Q342">
        <v>474</v>
      </c>
      <c r="R342" s="6">
        <v>963</v>
      </c>
      <c r="S342" s="14">
        <f t="shared" si="15"/>
        <v>1.1624472573839661</v>
      </c>
      <c r="T342" s="15">
        <f t="shared" si="16"/>
        <v>5.9962997142268954E-4</v>
      </c>
      <c r="U342" s="44">
        <f t="shared" si="17"/>
        <v>0.28422460645435482</v>
      </c>
      <c r="V342" s="39">
        <f>Table1[[#This Row],[MW]]*Table1[[#This Row],[NSAF (Zi)]]</f>
        <v>30.93431059572513</v>
      </c>
      <c r="Z342" s="38"/>
    </row>
    <row r="343" spans="1:26" x14ac:dyDescent="0.2">
      <c r="A343" t="s">
        <v>3906</v>
      </c>
      <c r="B343" t="s">
        <v>3907</v>
      </c>
      <c r="C343" t="s">
        <v>3908</v>
      </c>
      <c r="D343">
        <v>101</v>
      </c>
      <c r="E343">
        <v>1085</v>
      </c>
      <c r="F343" s="21">
        <v>0</v>
      </c>
      <c r="G343">
        <v>85</v>
      </c>
      <c r="H343">
        <v>15</v>
      </c>
      <c r="I343">
        <v>1470</v>
      </c>
      <c r="J343" s="5" t="s">
        <v>3911</v>
      </c>
      <c r="K343" t="s">
        <v>3909</v>
      </c>
      <c r="L343" t="s">
        <v>3910</v>
      </c>
      <c r="M343">
        <v>935</v>
      </c>
      <c r="N343">
        <v>100996</v>
      </c>
      <c r="O343">
        <v>93.06</v>
      </c>
      <c r="P343">
        <v>96.79</v>
      </c>
      <c r="Q343">
        <v>936</v>
      </c>
      <c r="R343" s="6">
        <v>1776</v>
      </c>
      <c r="S343" s="14">
        <f t="shared" si="15"/>
        <v>1.160427807486631</v>
      </c>
      <c r="T343" s="15">
        <f t="shared" si="16"/>
        <v>5.9858827023879775E-4</v>
      </c>
      <c r="U343" s="44">
        <f t="shared" si="17"/>
        <v>0.55968003267327593</v>
      </c>
      <c r="V343" s="39">
        <f>Table1[[#This Row],[MW]]*Table1[[#This Row],[NSAF (Zi)]]</f>
        <v>60.455020941037617</v>
      </c>
      <c r="Z343" s="38"/>
    </row>
    <row r="344" spans="1:26" x14ac:dyDescent="0.2">
      <c r="A344" t="s">
        <v>3912</v>
      </c>
      <c r="B344" t="s">
        <v>3913</v>
      </c>
      <c r="C344" t="s">
        <v>3914</v>
      </c>
      <c r="D344">
        <v>34</v>
      </c>
      <c r="E344">
        <v>285</v>
      </c>
      <c r="F344" s="21">
        <v>0</v>
      </c>
      <c r="G344">
        <v>83</v>
      </c>
      <c r="H344">
        <v>608</v>
      </c>
      <c r="I344">
        <v>4338</v>
      </c>
      <c r="J344" s="5" t="s">
        <v>3917</v>
      </c>
      <c r="K344" t="s">
        <v>3915</v>
      </c>
      <c r="L344" t="s">
        <v>3916</v>
      </c>
      <c r="M344">
        <v>246</v>
      </c>
      <c r="N344">
        <v>27399</v>
      </c>
      <c r="O344">
        <v>99.59</v>
      </c>
      <c r="P344">
        <v>100</v>
      </c>
      <c r="Q344">
        <v>246</v>
      </c>
      <c r="R344" s="6">
        <v>512</v>
      </c>
      <c r="S344" s="14">
        <f t="shared" si="15"/>
        <v>1.1585365853658536</v>
      </c>
      <c r="T344" s="15">
        <f t="shared" si="16"/>
        <v>5.976127133186604E-4</v>
      </c>
      <c r="U344" s="44">
        <f t="shared" si="17"/>
        <v>0.14701272747639046</v>
      </c>
      <c r="V344" s="39">
        <f>Table1[[#This Row],[MW]]*Table1[[#This Row],[NSAF (Zi)]]</f>
        <v>16.373990732217976</v>
      </c>
      <c r="Z344" s="38"/>
    </row>
    <row r="345" spans="1:26" x14ac:dyDescent="0.2">
      <c r="A345" t="s">
        <v>3918</v>
      </c>
      <c r="B345" t="s">
        <v>3919</v>
      </c>
      <c r="C345" t="s">
        <v>3920</v>
      </c>
      <c r="D345">
        <v>85</v>
      </c>
      <c r="E345">
        <v>1053</v>
      </c>
      <c r="F345" s="21">
        <v>1.867065E-2</v>
      </c>
      <c r="G345">
        <v>80</v>
      </c>
      <c r="H345">
        <v>8</v>
      </c>
      <c r="I345">
        <v>937</v>
      </c>
      <c r="J345" s="5" t="s">
        <v>3923</v>
      </c>
      <c r="K345" t="s">
        <v>3921</v>
      </c>
      <c r="L345" t="s">
        <v>3922</v>
      </c>
      <c r="M345">
        <v>910</v>
      </c>
      <c r="N345">
        <v>102088</v>
      </c>
      <c r="O345">
        <v>98.31</v>
      </c>
      <c r="P345">
        <v>99.1</v>
      </c>
      <c r="Q345">
        <v>885</v>
      </c>
      <c r="R345" s="6">
        <v>1809</v>
      </c>
      <c r="S345" s="14">
        <f t="shared" si="15"/>
        <v>1.1571428571428573</v>
      </c>
      <c r="T345" s="15">
        <f t="shared" si="16"/>
        <v>5.9689378073120942E-4</v>
      </c>
      <c r="U345" s="44">
        <f t="shared" si="17"/>
        <v>0.54317334046540056</v>
      </c>
      <c r="V345" s="39">
        <f>Table1[[#This Row],[MW]]*Table1[[#This Row],[NSAF (Zi)]]</f>
        <v>60.935692287287708</v>
      </c>
      <c r="Z345" s="38"/>
    </row>
    <row r="346" spans="1:26" x14ac:dyDescent="0.2">
      <c r="A346" t="s">
        <v>3924</v>
      </c>
      <c r="B346" t="s">
        <v>3925</v>
      </c>
      <c r="C346" t="s">
        <v>3926</v>
      </c>
      <c r="D346">
        <v>27</v>
      </c>
      <c r="E346">
        <v>276</v>
      </c>
      <c r="F346" s="21">
        <v>0</v>
      </c>
      <c r="G346">
        <v>79</v>
      </c>
      <c r="H346">
        <v>837</v>
      </c>
      <c r="I346">
        <v>3144</v>
      </c>
      <c r="J346" s="5" t="s">
        <v>3929</v>
      </c>
      <c r="K346" t="s">
        <v>3927</v>
      </c>
      <c r="L346" t="s">
        <v>3928</v>
      </c>
      <c r="M346">
        <v>240</v>
      </c>
      <c r="N346">
        <v>26372</v>
      </c>
      <c r="O346">
        <v>97.08</v>
      </c>
      <c r="P346">
        <v>98.75</v>
      </c>
      <c r="Q346">
        <v>240</v>
      </c>
      <c r="R346" s="6">
        <v>483</v>
      </c>
      <c r="S346" s="14">
        <f t="shared" si="15"/>
        <v>1.1499999999999999</v>
      </c>
      <c r="T346" s="15">
        <f t="shared" si="16"/>
        <v>5.9320925122052282E-4</v>
      </c>
      <c r="U346" s="44">
        <f t="shared" si="17"/>
        <v>0.14237022029292548</v>
      </c>
      <c r="V346" s="39">
        <f>Table1[[#This Row],[MW]]*Table1[[#This Row],[NSAF (Zi)]]</f>
        <v>15.644114373187628</v>
      </c>
      <c r="Z346" s="38"/>
    </row>
    <row r="347" spans="1:26" x14ac:dyDescent="0.2">
      <c r="A347" t="s">
        <v>3930</v>
      </c>
      <c r="B347" t="s">
        <v>3931</v>
      </c>
      <c r="C347" t="s">
        <v>3932</v>
      </c>
      <c r="D347">
        <v>67</v>
      </c>
      <c r="E347">
        <v>897</v>
      </c>
      <c r="F347" s="21">
        <v>1.503759E-2</v>
      </c>
      <c r="G347">
        <v>65</v>
      </c>
      <c r="H347">
        <v>200</v>
      </c>
      <c r="I347">
        <v>1637</v>
      </c>
      <c r="J347" s="5" t="s">
        <v>3935</v>
      </c>
      <c r="K347" t="s">
        <v>3933</v>
      </c>
      <c r="L347" t="s">
        <v>3934</v>
      </c>
      <c r="M347">
        <v>782</v>
      </c>
      <c r="N347">
        <v>85966</v>
      </c>
      <c r="O347">
        <v>85.5</v>
      </c>
      <c r="P347">
        <v>89.43</v>
      </c>
      <c r="Q347">
        <v>814</v>
      </c>
      <c r="R347" s="6">
        <v>1310</v>
      </c>
      <c r="S347" s="14">
        <f t="shared" si="15"/>
        <v>1.1470588235294117</v>
      </c>
      <c r="T347" s="15">
        <f t="shared" si="16"/>
        <v>5.9169209201024014E-4</v>
      </c>
      <c r="U347" s="44">
        <f t="shared" si="17"/>
        <v>0.46270321595200781</v>
      </c>
      <c r="V347" s="39">
        <f>Table1[[#This Row],[MW]]*Table1[[#This Row],[NSAF (Zi)]]</f>
        <v>50.865402381752304</v>
      </c>
      <c r="Z347" s="38"/>
    </row>
    <row r="348" spans="1:26" x14ac:dyDescent="0.2">
      <c r="A348" t="s">
        <v>3942</v>
      </c>
      <c r="B348" t="s">
        <v>3943</v>
      </c>
      <c r="C348" t="s">
        <v>3938</v>
      </c>
      <c r="D348">
        <v>31</v>
      </c>
      <c r="E348">
        <v>515</v>
      </c>
      <c r="F348" s="21">
        <v>0</v>
      </c>
      <c r="G348">
        <v>74</v>
      </c>
      <c r="H348">
        <v>211</v>
      </c>
      <c r="I348">
        <v>1562</v>
      </c>
      <c r="J348" s="5" t="s">
        <v>3941</v>
      </c>
      <c r="K348" t="s">
        <v>3939</v>
      </c>
      <c r="L348" t="s">
        <v>3940</v>
      </c>
      <c r="M348">
        <v>449</v>
      </c>
      <c r="N348">
        <v>49280</v>
      </c>
      <c r="O348">
        <v>100</v>
      </c>
      <c r="P348">
        <v>100</v>
      </c>
      <c r="Q348">
        <v>449</v>
      </c>
      <c r="R348" s="6">
        <v>926</v>
      </c>
      <c r="S348" s="14">
        <f t="shared" si="15"/>
        <v>1.1469933184855234</v>
      </c>
      <c r="T348" s="15">
        <f t="shared" si="16"/>
        <v>5.9165830227281746E-4</v>
      </c>
      <c r="U348" s="44">
        <f t="shared" si="17"/>
        <v>0.26565457772049506</v>
      </c>
      <c r="V348" s="39">
        <f>Table1[[#This Row],[MW]]*Table1[[#This Row],[NSAF (Zi)]]</f>
        <v>29.156921136004446</v>
      </c>
      <c r="Z348" s="38"/>
    </row>
    <row r="349" spans="1:26" x14ac:dyDescent="0.2">
      <c r="A349" t="s">
        <v>3936</v>
      </c>
      <c r="B349" t="s">
        <v>3937</v>
      </c>
      <c r="C349" t="s">
        <v>3938</v>
      </c>
      <c r="D349">
        <v>31</v>
      </c>
      <c r="E349">
        <v>515</v>
      </c>
      <c r="F349" s="21">
        <v>0</v>
      </c>
      <c r="G349">
        <v>74</v>
      </c>
      <c r="H349">
        <v>211</v>
      </c>
      <c r="I349">
        <v>1562</v>
      </c>
      <c r="J349" s="5" t="s">
        <v>3941</v>
      </c>
      <c r="K349" t="s">
        <v>3939</v>
      </c>
      <c r="L349" t="s">
        <v>3940</v>
      </c>
      <c r="M349">
        <v>449</v>
      </c>
      <c r="N349">
        <v>49280</v>
      </c>
      <c r="O349">
        <v>100</v>
      </c>
      <c r="P349">
        <v>100</v>
      </c>
      <c r="Q349">
        <v>449</v>
      </c>
      <c r="R349" s="6">
        <v>926</v>
      </c>
      <c r="S349" s="14">
        <f t="shared" si="15"/>
        <v>1.1469933184855234</v>
      </c>
      <c r="T349" s="15">
        <f t="shared" si="16"/>
        <v>5.9165830227281746E-4</v>
      </c>
      <c r="U349" s="44">
        <f t="shared" si="17"/>
        <v>0.26565457772049506</v>
      </c>
      <c r="V349" s="39">
        <f>Table1[[#This Row],[MW]]*Table1[[#This Row],[NSAF (Zi)]]</f>
        <v>29.156921136004446</v>
      </c>
      <c r="Z349" s="38"/>
    </row>
    <row r="350" spans="1:26" x14ac:dyDescent="0.2">
      <c r="A350" t="s">
        <v>3944</v>
      </c>
      <c r="B350" t="s">
        <v>3945</v>
      </c>
      <c r="C350" t="s">
        <v>3946</v>
      </c>
      <c r="D350">
        <v>9</v>
      </c>
      <c r="E350">
        <v>120</v>
      </c>
      <c r="F350" s="21">
        <v>2.818886E-3</v>
      </c>
      <c r="G350">
        <v>47</v>
      </c>
      <c r="H350">
        <v>1596</v>
      </c>
      <c r="I350">
        <v>3493</v>
      </c>
      <c r="J350" s="5" t="s">
        <v>3949</v>
      </c>
      <c r="K350" t="s">
        <v>3947</v>
      </c>
      <c r="L350" t="s">
        <v>3948</v>
      </c>
      <c r="M350">
        <v>105</v>
      </c>
      <c r="N350">
        <v>11605</v>
      </c>
      <c r="O350">
        <v>95.24</v>
      </c>
      <c r="P350">
        <v>97.14</v>
      </c>
      <c r="Q350">
        <v>105</v>
      </c>
      <c r="R350" s="6">
        <v>206</v>
      </c>
      <c r="S350" s="14">
        <f t="shared" si="15"/>
        <v>1.1428571428571428</v>
      </c>
      <c r="T350" s="15">
        <f t="shared" si="16"/>
        <v>5.8952472170983644E-4</v>
      </c>
      <c r="U350" s="44">
        <f t="shared" si="17"/>
        <v>6.1900095779532829E-2</v>
      </c>
      <c r="V350" s="39">
        <f>Table1[[#This Row],[MW]]*Table1[[#This Row],[NSAF (Zi)]]</f>
        <v>6.8414343954426515</v>
      </c>
      <c r="Z350" s="38"/>
    </row>
    <row r="351" spans="1:26" x14ac:dyDescent="0.2">
      <c r="A351" t="s">
        <v>3950</v>
      </c>
      <c r="B351" t="s">
        <v>3951</v>
      </c>
      <c r="C351" t="s">
        <v>3952</v>
      </c>
      <c r="D351">
        <v>38</v>
      </c>
      <c r="E351">
        <v>418</v>
      </c>
      <c r="F351" s="21">
        <v>0</v>
      </c>
      <c r="G351">
        <v>63</v>
      </c>
      <c r="H351">
        <v>514</v>
      </c>
      <c r="I351">
        <v>1037</v>
      </c>
      <c r="J351" s="5" t="s">
        <v>3955</v>
      </c>
      <c r="K351" t="s">
        <v>3953</v>
      </c>
      <c r="L351" t="s">
        <v>3954</v>
      </c>
      <c r="M351">
        <v>366</v>
      </c>
      <c r="N351">
        <v>39639</v>
      </c>
      <c r="O351">
        <v>99.18</v>
      </c>
      <c r="P351">
        <v>99.73</v>
      </c>
      <c r="Q351">
        <v>366</v>
      </c>
      <c r="R351" s="6">
        <v>758</v>
      </c>
      <c r="S351" s="14">
        <f t="shared" si="15"/>
        <v>1.1420765027322404</v>
      </c>
      <c r="T351" s="15">
        <f t="shared" si="16"/>
        <v>5.8912204088899637E-4</v>
      </c>
      <c r="U351" s="44">
        <f t="shared" si="17"/>
        <v>0.21561866696537269</v>
      </c>
      <c r="V351" s="39">
        <f>Table1[[#This Row],[MW]]*Table1[[#This Row],[NSAF (Zi)]]</f>
        <v>23.352208578798926</v>
      </c>
      <c r="Z351" s="38"/>
    </row>
    <row r="352" spans="1:26" x14ac:dyDescent="0.2">
      <c r="A352" t="s">
        <v>3956</v>
      </c>
      <c r="B352" t="s">
        <v>3957</v>
      </c>
      <c r="C352" t="s">
        <v>3958</v>
      </c>
      <c r="D352">
        <v>22</v>
      </c>
      <c r="E352">
        <v>365</v>
      </c>
      <c r="F352" s="21">
        <v>6.5093570000000003E-3</v>
      </c>
      <c r="G352">
        <v>73</v>
      </c>
      <c r="H352">
        <v>1086</v>
      </c>
      <c r="I352">
        <v>4016</v>
      </c>
      <c r="J352" s="5" t="s">
        <v>3961</v>
      </c>
      <c r="K352" t="s">
        <v>3959</v>
      </c>
      <c r="L352" t="s">
        <v>3960</v>
      </c>
      <c r="M352">
        <v>321</v>
      </c>
      <c r="N352">
        <v>36540</v>
      </c>
      <c r="O352">
        <v>99.38</v>
      </c>
      <c r="P352">
        <v>99.38</v>
      </c>
      <c r="Q352">
        <v>321</v>
      </c>
      <c r="R352" s="6">
        <v>644</v>
      </c>
      <c r="S352" s="14">
        <f t="shared" si="15"/>
        <v>1.1370716510903427</v>
      </c>
      <c r="T352" s="15">
        <f t="shared" si="16"/>
        <v>5.8654036758903113E-4</v>
      </c>
      <c r="U352" s="44">
        <f t="shared" si="17"/>
        <v>0.18827945799607898</v>
      </c>
      <c r="V352" s="39">
        <f>Table1[[#This Row],[MW]]*Table1[[#This Row],[NSAF (Zi)]]</f>
        <v>21.432185031703199</v>
      </c>
      <c r="Z352" s="38"/>
    </row>
    <row r="353" spans="1:26" x14ac:dyDescent="0.2">
      <c r="A353" t="s">
        <v>3962</v>
      </c>
      <c r="B353" t="s">
        <v>3963</v>
      </c>
      <c r="C353" t="s">
        <v>3964</v>
      </c>
      <c r="D353">
        <v>34</v>
      </c>
      <c r="E353">
        <v>343</v>
      </c>
      <c r="F353" s="21">
        <v>1.840773E-3</v>
      </c>
      <c r="G353">
        <v>66</v>
      </c>
      <c r="H353">
        <v>606</v>
      </c>
      <c r="I353">
        <v>5097</v>
      </c>
      <c r="J353" s="5" t="s">
        <v>3967</v>
      </c>
      <c r="K353" t="s">
        <v>3965</v>
      </c>
      <c r="L353" t="s">
        <v>3966</v>
      </c>
      <c r="M353">
        <v>302</v>
      </c>
      <c r="N353">
        <v>33995</v>
      </c>
      <c r="O353">
        <v>97.17</v>
      </c>
      <c r="P353">
        <v>99.19</v>
      </c>
      <c r="Q353">
        <v>247</v>
      </c>
      <c r="R353" s="6">
        <v>508</v>
      </c>
      <c r="S353" s="14">
        <f t="shared" si="15"/>
        <v>1.1357615894039734</v>
      </c>
      <c r="T353" s="15">
        <f t="shared" si="16"/>
        <v>5.8586459305683656E-4</v>
      </c>
      <c r="U353" s="44">
        <f t="shared" si="17"/>
        <v>0.17693110710316465</v>
      </c>
      <c r="V353" s="39">
        <f>Table1[[#This Row],[MW]]*Table1[[#This Row],[NSAF (Zi)]]</f>
        <v>19.916466840967161</v>
      </c>
      <c r="Z353" s="38"/>
    </row>
    <row r="354" spans="1:26" x14ac:dyDescent="0.2">
      <c r="A354" t="s">
        <v>279</v>
      </c>
      <c r="B354" t="s">
        <v>280</v>
      </c>
      <c r="C354" t="s">
        <v>281</v>
      </c>
      <c r="D354">
        <v>21</v>
      </c>
      <c r="E354">
        <v>206</v>
      </c>
      <c r="F354" s="21">
        <v>1.227747E-3</v>
      </c>
      <c r="G354">
        <v>82</v>
      </c>
      <c r="H354">
        <v>1029</v>
      </c>
      <c r="I354">
        <v>4594</v>
      </c>
      <c r="J354" s="5" t="s">
        <v>284</v>
      </c>
      <c r="K354" t="s">
        <v>282</v>
      </c>
      <c r="L354" t="s">
        <v>283</v>
      </c>
      <c r="M354">
        <v>182</v>
      </c>
      <c r="N354">
        <v>20487</v>
      </c>
      <c r="O354">
        <v>100</v>
      </c>
      <c r="P354">
        <v>100</v>
      </c>
      <c r="Q354">
        <v>182</v>
      </c>
      <c r="R354" s="6">
        <v>374</v>
      </c>
      <c r="S354" s="14">
        <f t="shared" si="15"/>
        <v>1.1318681318681318</v>
      </c>
      <c r="T354" s="15">
        <f t="shared" si="16"/>
        <v>5.8385621477031872E-4</v>
      </c>
      <c r="U354" s="44">
        <f t="shared" si="17"/>
        <v>0.10626183108819801</v>
      </c>
      <c r="V354" s="39">
        <f>Table1[[#This Row],[MW]]*Table1[[#This Row],[NSAF (Zi)]]</f>
        <v>11.961462271999519</v>
      </c>
      <c r="Z354" s="38"/>
    </row>
    <row r="355" spans="1:26" x14ac:dyDescent="0.2">
      <c r="A355" t="s">
        <v>474</v>
      </c>
      <c r="B355" t="s">
        <v>475</v>
      </c>
      <c r="C355" t="s">
        <v>476</v>
      </c>
      <c r="D355">
        <v>19</v>
      </c>
      <c r="E355">
        <v>244</v>
      </c>
      <c r="F355" s="21">
        <v>0</v>
      </c>
      <c r="G355">
        <v>81</v>
      </c>
      <c r="H355">
        <v>561</v>
      </c>
      <c r="I355">
        <v>2990</v>
      </c>
      <c r="J355" s="5" t="s">
        <v>479</v>
      </c>
      <c r="K355" t="s">
        <v>477</v>
      </c>
      <c r="L355" t="s">
        <v>478</v>
      </c>
      <c r="M355">
        <v>216</v>
      </c>
      <c r="N355">
        <v>23483</v>
      </c>
      <c r="O355">
        <v>99.07</v>
      </c>
      <c r="P355">
        <v>99.54</v>
      </c>
      <c r="Q355">
        <v>216</v>
      </c>
      <c r="R355" s="6">
        <v>447</v>
      </c>
      <c r="S355" s="14">
        <f t="shared" si="15"/>
        <v>1.1296296296296295</v>
      </c>
      <c r="T355" s="15">
        <f t="shared" si="16"/>
        <v>5.8270151891226887E-4</v>
      </c>
      <c r="U355" s="44">
        <f t="shared" si="17"/>
        <v>0.12586352808505008</v>
      </c>
      <c r="V355" s="39">
        <f>Table1[[#This Row],[MW]]*Table1[[#This Row],[NSAF (Zi)]]</f>
        <v>13.683579768616809</v>
      </c>
      <c r="Z355" s="38"/>
    </row>
    <row r="356" spans="1:26" x14ac:dyDescent="0.2">
      <c r="A356" t="s">
        <v>3968</v>
      </c>
      <c r="B356" t="s">
        <v>3969</v>
      </c>
      <c r="C356" t="s">
        <v>3970</v>
      </c>
      <c r="D356">
        <v>49</v>
      </c>
      <c r="E356">
        <v>489</v>
      </c>
      <c r="F356" s="21">
        <v>0</v>
      </c>
      <c r="G356">
        <v>56</v>
      </c>
      <c r="H356">
        <v>11</v>
      </c>
      <c r="I356">
        <v>2307</v>
      </c>
      <c r="J356" s="5" t="s">
        <v>3973</v>
      </c>
      <c r="K356" t="s">
        <v>3971</v>
      </c>
      <c r="L356" t="s">
        <v>3972</v>
      </c>
      <c r="M356">
        <v>433</v>
      </c>
      <c r="N356">
        <v>48648</v>
      </c>
      <c r="O356">
        <v>100</v>
      </c>
      <c r="P356">
        <v>100</v>
      </c>
      <c r="Q356">
        <v>409</v>
      </c>
      <c r="R356" s="6">
        <v>841</v>
      </c>
      <c r="S356" s="14">
        <f t="shared" si="15"/>
        <v>1.1293302540415704</v>
      </c>
      <c r="T356" s="15">
        <f t="shared" si="16"/>
        <v>5.825470907658112E-4</v>
      </c>
      <c r="U356" s="44">
        <f t="shared" si="17"/>
        <v>0.25224289030159625</v>
      </c>
      <c r="V356" s="39">
        <f>Table1[[#This Row],[MW]]*Table1[[#This Row],[NSAF (Zi)]]</f>
        <v>28.339750871575184</v>
      </c>
      <c r="Z356" s="38"/>
    </row>
    <row r="357" spans="1:26" x14ac:dyDescent="0.2">
      <c r="A357" t="s">
        <v>3974</v>
      </c>
      <c r="B357" t="s">
        <v>3975</v>
      </c>
      <c r="C357" t="s">
        <v>3976</v>
      </c>
      <c r="D357">
        <v>133</v>
      </c>
      <c r="E357">
        <v>1885</v>
      </c>
      <c r="F357" s="21">
        <v>0</v>
      </c>
      <c r="G357">
        <v>74</v>
      </c>
      <c r="H357">
        <v>67</v>
      </c>
      <c r="I357">
        <v>2778</v>
      </c>
      <c r="J357" s="5" t="s">
        <v>3979</v>
      </c>
      <c r="K357" t="s">
        <v>3977</v>
      </c>
      <c r="L357" t="s">
        <v>3978</v>
      </c>
      <c r="M357">
        <v>1675</v>
      </c>
      <c r="N357">
        <v>191615</v>
      </c>
      <c r="O357">
        <v>98.75</v>
      </c>
      <c r="P357">
        <v>98.93</v>
      </c>
      <c r="Q357">
        <v>1675</v>
      </c>
      <c r="R357" s="6">
        <v>3439</v>
      </c>
      <c r="S357" s="14">
        <f t="shared" si="15"/>
        <v>1.1253731343283582</v>
      </c>
      <c r="T357" s="15">
        <f t="shared" si="16"/>
        <v>5.8050587335532029E-4</v>
      </c>
      <c r="U357" s="44">
        <f t="shared" si="17"/>
        <v>0.97234733787016148</v>
      </c>
      <c r="V357" s="39">
        <f>Table1[[#This Row],[MW]]*Table1[[#This Row],[NSAF (Zi)]]</f>
        <v>111.23363292297969</v>
      </c>
      <c r="Z357" s="38"/>
    </row>
    <row r="358" spans="1:26" x14ac:dyDescent="0.2">
      <c r="A358" t="s">
        <v>3980</v>
      </c>
      <c r="B358" t="s">
        <v>3981</v>
      </c>
      <c r="C358" t="s">
        <v>3982</v>
      </c>
      <c r="D358">
        <v>22</v>
      </c>
      <c r="E358">
        <v>183</v>
      </c>
      <c r="F358" s="21">
        <v>1.4106580000000001E-2</v>
      </c>
      <c r="G358">
        <v>89</v>
      </c>
      <c r="H358">
        <v>1097</v>
      </c>
      <c r="I358">
        <v>1233</v>
      </c>
      <c r="J358" s="5" t="s">
        <v>3985</v>
      </c>
      <c r="K358" t="s">
        <v>3983</v>
      </c>
      <c r="L358" t="s">
        <v>3984</v>
      </c>
      <c r="M358">
        <v>163</v>
      </c>
      <c r="N358">
        <v>18658</v>
      </c>
      <c r="O358">
        <v>100</v>
      </c>
      <c r="P358">
        <v>100</v>
      </c>
      <c r="Q358">
        <v>163</v>
      </c>
      <c r="R358" s="6">
        <v>330</v>
      </c>
      <c r="S358" s="14">
        <f t="shared" si="15"/>
        <v>1.1226993865030674</v>
      </c>
      <c r="T358" s="15">
        <f t="shared" si="16"/>
        <v>5.7912666296802185E-4</v>
      </c>
      <c r="U358" s="44">
        <f t="shared" si="17"/>
        <v>9.439764606378756E-2</v>
      </c>
      <c r="V358" s="39">
        <f>Table1[[#This Row],[MW]]*Table1[[#This Row],[NSAF (Zi)]]</f>
        <v>10.805345277657352</v>
      </c>
      <c r="Z358" s="38"/>
    </row>
    <row r="359" spans="1:26" x14ac:dyDescent="0.2">
      <c r="A359" t="s">
        <v>3986</v>
      </c>
      <c r="B359" t="s">
        <v>3987</v>
      </c>
      <c r="C359" t="s">
        <v>3988</v>
      </c>
      <c r="D359">
        <v>206</v>
      </c>
      <c r="E359">
        <v>2811</v>
      </c>
      <c r="F359" s="21">
        <v>0</v>
      </c>
      <c r="G359">
        <v>77</v>
      </c>
      <c r="H359">
        <v>20</v>
      </c>
      <c r="I359">
        <v>759</v>
      </c>
      <c r="J359" s="5" t="s">
        <v>3991</v>
      </c>
      <c r="K359" t="s">
        <v>3989</v>
      </c>
      <c r="L359" t="s">
        <v>3990</v>
      </c>
      <c r="M359">
        <v>2505</v>
      </c>
      <c r="N359">
        <v>272650</v>
      </c>
      <c r="O359">
        <v>91.98</v>
      </c>
      <c r="P359">
        <v>95.81</v>
      </c>
      <c r="Q359">
        <v>2505</v>
      </c>
      <c r="R359" s="6">
        <v>4684</v>
      </c>
      <c r="S359" s="14">
        <f t="shared" si="15"/>
        <v>1.1221556886227544</v>
      </c>
      <c r="T359" s="15">
        <f t="shared" si="16"/>
        <v>5.7884620504413428E-4</v>
      </c>
      <c r="U359" s="44">
        <f t="shared" si="17"/>
        <v>1.4500097436355563</v>
      </c>
      <c r="V359" s="39">
        <f>Table1[[#This Row],[MW]]*Table1[[#This Row],[NSAF (Zi)]]</f>
        <v>157.82241780528321</v>
      </c>
      <c r="Z359" s="38"/>
    </row>
    <row r="360" spans="1:26" x14ac:dyDescent="0.2">
      <c r="A360" t="s">
        <v>3992</v>
      </c>
      <c r="B360" t="s">
        <v>3993</v>
      </c>
      <c r="C360" t="s">
        <v>3994</v>
      </c>
      <c r="D360">
        <v>22</v>
      </c>
      <c r="E360">
        <v>286</v>
      </c>
      <c r="F360" s="21">
        <v>1.035197E-2</v>
      </c>
      <c r="G360">
        <v>55</v>
      </c>
      <c r="H360">
        <v>1089</v>
      </c>
      <c r="I360">
        <v>768</v>
      </c>
      <c r="J360" s="5" t="s">
        <v>3997</v>
      </c>
      <c r="K360" t="s">
        <v>3995</v>
      </c>
      <c r="L360" t="s">
        <v>3996</v>
      </c>
      <c r="M360">
        <v>255</v>
      </c>
      <c r="N360">
        <v>26940</v>
      </c>
      <c r="O360">
        <v>98.31</v>
      </c>
      <c r="P360">
        <v>98.31</v>
      </c>
      <c r="Q360">
        <v>177</v>
      </c>
      <c r="R360" s="6">
        <v>268</v>
      </c>
      <c r="S360" s="14">
        <f t="shared" si="15"/>
        <v>1.1215686274509804</v>
      </c>
      <c r="T360" s="15">
        <f t="shared" si="16"/>
        <v>5.7854337885445708E-4</v>
      </c>
      <c r="U360" s="44">
        <f t="shared" si="17"/>
        <v>0.14752856160788655</v>
      </c>
      <c r="V360" s="39">
        <f>Table1[[#This Row],[MW]]*Table1[[#This Row],[NSAF (Zi)]]</f>
        <v>15.585958626339073</v>
      </c>
      <c r="Z360" s="38"/>
    </row>
    <row r="361" spans="1:26" x14ac:dyDescent="0.2">
      <c r="A361" t="s">
        <v>3998</v>
      </c>
      <c r="B361" t="s">
        <v>3999</v>
      </c>
      <c r="C361" t="s">
        <v>4000</v>
      </c>
      <c r="D361">
        <v>7</v>
      </c>
      <c r="E361">
        <v>94</v>
      </c>
      <c r="F361" s="21">
        <v>0</v>
      </c>
      <c r="G361">
        <v>45</v>
      </c>
      <c r="H361">
        <v>2765</v>
      </c>
      <c r="I361">
        <v>1483</v>
      </c>
      <c r="J361" s="5" t="s">
        <v>4003</v>
      </c>
      <c r="K361" t="s">
        <v>4001</v>
      </c>
      <c r="L361" t="s">
        <v>4002</v>
      </c>
      <c r="M361">
        <v>84</v>
      </c>
      <c r="N361">
        <v>9477</v>
      </c>
      <c r="O361">
        <v>100</v>
      </c>
      <c r="P361">
        <v>100</v>
      </c>
      <c r="Q361">
        <v>82</v>
      </c>
      <c r="R361" s="6">
        <v>171</v>
      </c>
      <c r="S361" s="14">
        <f t="shared" si="15"/>
        <v>1.1190476190476191</v>
      </c>
      <c r="T361" s="15">
        <f t="shared" si="16"/>
        <v>5.7724295667421484E-4</v>
      </c>
      <c r="U361" s="44">
        <f t="shared" si="17"/>
        <v>4.8488408360634047E-2</v>
      </c>
      <c r="V361" s="39">
        <f>Table1[[#This Row],[MW]]*Table1[[#This Row],[NSAF (Zi)]]</f>
        <v>5.4705315004015338</v>
      </c>
      <c r="Z361" s="38"/>
    </row>
    <row r="362" spans="1:26" x14ac:dyDescent="0.2">
      <c r="A362" t="s">
        <v>4004</v>
      </c>
      <c r="B362" t="s">
        <v>4005</v>
      </c>
      <c r="C362" t="s">
        <v>4006</v>
      </c>
      <c r="D362">
        <v>42</v>
      </c>
      <c r="E362">
        <v>434</v>
      </c>
      <c r="F362" s="21">
        <v>3.2128510000000001E-3</v>
      </c>
      <c r="G362">
        <v>75</v>
      </c>
      <c r="H362">
        <v>415</v>
      </c>
      <c r="I362">
        <v>4545</v>
      </c>
      <c r="J362" s="5" t="s">
        <v>4009</v>
      </c>
      <c r="K362" t="s">
        <v>4007</v>
      </c>
      <c r="L362" t="s">
        <v>4008</v>
      </c>
      <c r="M362">
        <v>389</v>
      </c>
      <c r="N362">
        <v>44173</v>
      </c>
      <c r="O362">
        <v>100</v>
      </c>
      <c r="P362">
        <v>100</v>
      </c>
      <c r="Q362">
        <v>389</v>
      </c>
      <c r="R362" s="6">
        <v>795</v>
      </c>
      <c r="S362" s="14">
        <f t="shared" si="15"/>
        <v>1.1156812339331619</v>
      </c>
      <c r="T362" s="15">
        <f t="shared" si="16"/>
        <v>5.7550646033241741E-4</v>
      </c>
      <c r="U362" s="44">
        <f t="shared" si="17"/>
        <v>0.22387201306931037</v>
      </c>
      <c r="V362" s="39">
        <f>Table1[[#This Row],[MW]]*Table1[[#This Row],[NSAF (Zi)]]</f>
        <v>25.421846872263874</v>
      </c>
      <c r="Z362" s="38"/>
    </row>
    <row r="363" spans="1:26" x14ac:dyDescent="0.2">
      <c r="A363" t="s">
        <v>480</v>
      </c>
      <c r="B363" t="s">
        <v>481</v>
      </c>
      <c r="C363" t="s">
        <v>482</v>
      </c>
      <c r="D363">
        <v>39</v>
      </c>
      <c r="E363">
        <v>366</v>
      </c>
      <c r="F363" s="21">
        <v>0</v>
      </c>
      <c r="G363">
        <v>78</v>
      </c>
      <c r="H363">
        <v>179</v>
      </c>
      <c r="I363">
        <v>4345</v>
      </c>
      <c r="J363" s="5" t="s">
        <v>485</v>
      </c>
      <c r="K363" t="s">
        <v>483</v>
      </c>
      <c r="L363" t="s">
        <v>484</v>
      </c>
      <c r="M363">
        <v>330</v>
      </c>
      <c r="N363">
        <v>37512</v>
      </c>
      <c r="O363">
        <v>100</v>
      </c>
      <c r="P363">
        <v>100</v>
      </c>
      <c r="Q363">
        <v>330</v>
      </c>
      <c r="R363" s="6">
        <v>682</v>
      </c>
      <c r="S363" s="14">
        <f t="shared" si="15"/>
        <v>1.1090909090909091</v>
      </c>
      <c r="T363" s="15">
        <f t="shared" si="16"/>
        <v>5.7210694584113671E-4</v>
      </c>
      <c r="U363" s="44">
        <f t="shared" si="17"/>
        <v>0.18879529212757512</v>
      </c>
      <c r="V363" s="39">
        <f>Table1[[#This Row],[MW]]*Table1[[#This Row],[NSAF (Zi)]]</f>
        <v>21.46087575239272</v>
      </c>
      <c r="Z363" s="38"/>
    </row>
    <row r="364" spans="1:26" x14ac:dyDescent="0.2">
      <c r="A364" t="s">
        <v>4010</v>
      </c>
      <c r="B364" t="s">
        <v>4011</v>
      </c>
      <c r="C364" t="s">
        <v>4012</v>
      </c>
      <c r="D364">
        <v>27</v>
      </c>
      <c r="E364">
        <v>307</v>
      </c>
      <c r="F364" s="21">
        <v>0</v>
      </c>
      <c r="G364">
        <v>81</v>
      </c>
      <c r="H364">
        <v>835</v>
      </c>
      <c r="I364">
        <v>3097</v>
      </c>
      <c r="J364" s="5" t="s">
        <v>4015</v>
      </c>
      <c r="K364" t="s">
        <v>4013</v>
      </c>
      <c r="L364" t="s">
        <v>4014</v>
      </c>
      <c r="M364">
        <v>277</v>
      </c>
      <c r="N364">
        <v>31550</v>
      </c>
      <c r="O364">
        <v>98.19</v>
      </c>
      <c r="P364">
        <v>98.92</v>
      </c>
      <c r="Q364">
        <v>277</v>
      </c>
      <c r="R364" s="6">
        <v>546</v>
      </c>
      <c r="S364" s="14">
        <f t="shared" si="15"/>
        <v>1.1083032490974729</v>
      </c>
      <c r="T364" s="15">
        <f t="shared" si="16"/>
        <v>5.717006439325083E-4</v>
      </c>
      <c r="U364" s="44">
        <f t="shared" si="17"/>
        <v>0.1583610783693048</v>
      </c>
      <c r="V364" s="39">
        <f>Table1[[#This Row],[MW]]*Table1[[#This Row],[NSAF (Zi)]]</f>
        <v>18.037155316070638</v>
      </c>
      <c r="Z364" s="38"/>
    </row>
    <row r="365" spans="1:26" x14ac:dyDescent="0.2">
      <c r="A365" t="s">
        <v>4016</v>
      </c>
      <c r="B365" t="s">
        <v>4017</v>
      </c>
      <c r="C365" t="s">
        <v>4018</v>
      </c>
      <c r="D365">
        <v>22</v>
      </c>
      <c r="E365">
        <v>314</v>
      </c>
      <c r="F365" s="21">
        <v>0</v>
      </c>
      <c r="G365">
        <v>52</v>
      </c>
      <c r="H365">
        <v>60</v>
      </c>
      <c r="I365">
        <v>1476</v>
      </c>
      <c r="J365" s="5" t="s">
        <v>4021</v>
      </c>
      <c r="K365" t="s">
        <v>4019</v>
      </c>
      <c r="L365" t="s">
        <v>4020</v>
      </c>
      <c r="M365">
        <v>284</v>
      </c>
      <c r="N365">
        <v>32681</v>
      </c>
      <c r="O365">
        <v>86.27</v>
      </c>
      <c r="P365">
        <v>92.61</v>
      </c>
      <c r="Q365">
        <v>284</v>
      </c>
      <c r="R365" s="6">
        <v>442</v>
      </c>
      <c r="S365" s="14">
        <f t="shared" si="15"/>
        <v>1.1056338028169015</v>
      </c>
      <c r="T365" s="15">
        <f t="shared" si="16"/>
        <v>5.7032365242879423E-4</v>
      </c>
      <c r="U365" s="44">
        <f t="shared" si="17"/>
        <v>0.16197191728977756</v>
      </c>
      <c r="V365" s="39">
        <f>Table1[[#This Row],[MW]]*Table1[[#This Row],[NSAF (Zi)]]</f>
        <v>18.638747285025424</v>
      </c>
      <c r="Z365" s="38"/>
    </row>
    <row r="366" spans="1:26" x14ac:dyDescent="0.2">
      <c r="A366" t="s">
        <v>4022</v>
      </c>
      <c r="B366" t="s">
        <v>4023</v>
      </c>
      <c r="C366" t="s">
        <v>4024</v>
      </c>
      <c r="D366">
        <v>25</v>
      </c>
      <c r="E366">
        <v>281</v>
      </c>
      <c r="F366" s="21">
        <v>2.8169010000000001E-3</v>
      </c>
      <c r="G366">
        <v>65</v>
      </c>
      <c r="H366">
        <v>925</v>
      </c>
      <c r="I366">
        <v>4774</v>
      </c>
      <c r="J366" s="5" t="s">
        <v>4027</v>
      </c>
      <c r="K366" t="s">
        <v>4025</v>
      </c>
      <c r="L366" t="s">
        <v>4026</v>
      </c>
      <c r="M366">
        <v>255</v>
      </c>
      <c r="N366">
        <v>28405</v>
      </c>
      <c r="O366">
        <v>98.82</v>
      </c>
      <c r="P366">
        <v>98.82</v>
      </c>
      <c r="Q366">
        <v>255</v>
      </c>
      <c r="R366" s="6">
        <v>519</v>
      </c>
      <c r="S366" s="14">
        <f t="shared" si="15"/>
        <v>1.1019607843137256</v>
      </c>
      <c r="T366" s="15">
        <f t="shared" si="16"/>
        <v>5.6842898411923939E-4</v>
      </c>
      <c r="U366" s="44">
        <f t="shared" si="17"/>
        <v>0.14494939095040604</v>
      </c>
      <c r="V366" s="39">
        <f>Table1[[#This Row],[MW]]*Table1[[#This Row],[NSAF (Zi)]]</f>
        <v>16.146225293906994</v>
      </c>
      <c r="Z366" s="38"/>
    </row>
    <row r="367" spans="1:26" x14ac:dyDescent="0.2">
      <c r="A367" t="s">
        <v>4028</v>
      </c>
      <c r="B367" t="s">
        <v>4029</v>
      </c>
      <c r="C367" t="s">
        <v>4030</v>
      </c>
      <c r="D367">
        <v>21</v>
      </c>
      <c r="E367">
        <v>199</v>
      </c>
      <c r="F367" s="21">
        <v>0</v>
      </c>
      <c r="G367">
        <v>47</v>
      </c>
      <c r="H367">
        <v>1141</v>
      </c>
      <c r="I367">
        <v>4282</v>
      </c>
      <c r="J367" s="5" t="s">
        <v>4033</v>
      </c>
      <c r="K367" t="s">
        <v>4031</v>
      </c>
      <c r="L367" t="s">
        <v>4032</v>
      </c>
      <c r="M367">
        <v>181</v>
      </c>
      <c r="N367">
        <v>20605</v>
      </c>
      <c r="O367">
        <v>100</v>
      </c>
      <c r="P367">
        <v>100</v>
      </c>
      <c r="Q367">
        <v>181</v>
      </c>
      <c r="R367" s="6">
        <v>354</v>
      </c>
      <c r="S367" s="14">
        <f t="shared" si="15"/>
        <v>1.0994475138121547</v>
      </c>
      <c r="T367" s="15">
        <f t="shared" si="16"/>
        <v>5.6713255341284672E-4</v>
      </c>
      <c r="U367" s="44">
        <f t="shared" si="17"/>
        <v>0.10265099216772526</v>
      </c>
      <c r="V367" s="39">
        <f>Table1[[#This Row],[MW]]*Table1[[#This Row],[NSAF (Zi)]]</f>
        <v>11.685766263071706</v>
      </c>
      <c r="Z367" s="38"/>
    </row>
    <row r="368" spans="1:26" x14ac:dyDescent="0.2">
      <c r="A368" t="s">
        <v>4034</v>
      </c>
      <c r="B368" t="s">
        <v>4035</v>
      </c>
      <c r="C368" t="s">
        <v>4036</v>
      </c>
      <c r="D368">
        <v>38</v>
      </c>
      <c r="E368">
        <v>330</v>
      </c>
      <c r="F368" s="21">
        <v>0</v>
      </c>
      <c r="G368">
        <v>79</v>
      </c>
      <c r="H368">
        <v>313</v>
      </c>
      <c r="I368">
        <v>4045</v>
      </c>
      <c r="J368" s="5" t="s">
        <v>4039</v>
      </c>
      <c r="K368" t="s">
        <v>4037</v>
      </c>
      <c r="L368" t="s">
        <v>4038</v>
      </c>
      <c r="M368">
        <v>301</v>
      </c>
      <c r="N368">
        <v>34175</v>
      </c>
      <c r="O368">
        <v>97.01</v>
      </c>
      <c r="P368">
        <v>99</v>
      </c>
      <c r="Q368">
        <v>301</v>
      </c>
      <c r="R368" s="6">
        <v>610</v>
      </c>
      <c r="S368" s="14">
        <f t="shared" si="15"/>
        <v>1.0963455149501662</v>
      </c>
      <c r="T368" s="15">
        <f t="shared" si="16"/>
        <v>5.6553243652397104E-4</v>
      </c>
      <c r="U368" s="44">
        <f t="shared" si="17"/>
        <v>0.17022526339371527</v>
      </c>
      <c r="V368" s="39">
        <f>Table1[[#This Row],[MW]]*Table1[[#This Row],[NSAF (Zi)]]</f>
        <v>19.327071018206709</v>
      </c>
      <c r="Z368" s="38"/>
    </row>
    <row r="369" spans="1:26" x14ac:dyDescent="0.2">
      <c r="A369" t="s">
        <v>4040</v>
      </c>
      <c r="B369" t="s">
        <v>4041</v>
      </c>
      <c r="C369" t="s">
        <v>4042</v>
      </c>
      <c r="D369">
        <v>32</v>
      </c>
      <c r="E369">
        <v>220</v>
      </c>
      <c r="F369" s="21">
        <v>0</v>
      </c>
      <c r="G369">
        <v>85</v>
      </c>
      <c r="H369">
        <v>69</v>
      </c>
      <c r="I369">
        <v>1909</v>
      </c>
      <c r="J369" s="5" t="s">
        <v>4045</v>
      </c>
      <c r="K369" t="s">
        <v>4043</v>
      </c>
      <c r="L369" t="s">
        <v>4044</v>
      </c>
      <c r="M369">
        <v>201</v>
      </c>
      <c r="N369">
        <v>22912</v>
      </c>
      <c r="O369">
        <v>97.01</v>
      </c>
      <c r="P369">
        <v>99.5</v>
      </c>
      <c r="Q369">
        <v>201</v>
      </c>
      <c r="R369" s="6">
        <v>409</v>
      </c>
      <c r="S369" s="14">
        <f t="shared" si="15"/>
        <v>1.0945273631840795</v>
      </c>
      <c r="T369" s="15">
        <f t="shared" si="16"/>
        <v>5.6459457178678358E-4</v>
      </c>
      <c r="U369" s="44">
        <f t="shared" si="17"/>
        <v>0.1134835089291435</v>
      </c>
      <c r="V369" s="39">
        <f>Table1[[#This Row],[MW]]*Table1[[#This Row],[NSAF (Zi)]]</f>
        <v>12.935990828778785</v>
      </c>
      <c r="Z369" s="38"/>
    </row>
    <row r="370" spans="1:26" x14ac:dyDescent="0.2">
      <c r="A370" t="s">
        <v>4046</v>
      </c>
      <c r="B370" t="s">
        <v>4047</v>
      </c>
      <c r="C370" t="s">
        <v>4048</v>
      </c>
      <c r="D370">
        <v>29</v>
      </c>
      <c r="E370">
        <v>428</v>
      </c>
      <c r="F370" s="21">
        <v>0</v>
      </c>
      <c r="G370">
        <v>53</v>
      </c>
      <c r="H370">
        <v>746</v>
      </c>
      <c r="I370">
        <v>2994</v>
      </c>
      <c r="J370" s="5" t="s">
        <v>4051</v>
      </c>
      <c r="K370" t="s">
        <v>4049</v>
      </c>
      <c r="L370" t="s">
        <v>4050</v>
      </c>
      <c r="M370">
        <v>392</v>
      </c>
      <c r="N370">
        <v>43909</v>
      </c>
      <c r="O370">
        <v>97.96</v>
      </c>
      <c r="P370">
        <v>97.96</v>
      </c>
      <c r="Q370">
        <v>392</v>
      </c>
      <c r="R370" s="6">
        <v>751</v>
      </c>
      <c r="S370" s="14">
        <f t="shared" si="15"/>
        <v>1.0918367346938775</v>
      </c>
      <c r="T370" s="15">
        <f t="shared" si="16"/>
        <v>5.6320665377636162E-4</v>
      </c>
      <c r="U370" s="44">
        <f t="shared" si="17"/>
        <v>0.22077700828033375</v>
      </c>
      <c r="V370" s="39">
        <f>Table1[[#This Row],[MW]]*Table1[[#This Row],[NSAF (Zi)]]</f>
        <v>24.729840960666262</v>
      </c>
      <c r="Z370" s="38"/>
    </row>
    <row r="371" spans="1:26" x14ac:dyDescent="0.2">
      <c r="A371" t="s">
        <v>4052</v>
      </c>
      <c r="B371" t="s">
        <v>4053</v>
      </c>
      <c r="C371" t="s">
        <v>4054</v>
      </c>
      <c r="D371">
        <v>29</v>
      </c>
      <c r="E371">
        <v>244</v>
      </c>
      <c r="F371" s="21">
        <v>4.2417820000000004E-3</v>
      </c>
      <c r="G371">
        <v>75</v>
      </c>
      <c r="H371">
        <v>94</v>
      </c>
      <c r="I371">
        <v>5528</v>
      </c>
      <c r="J371" s="5" t="s">
        <v>4057</v>
      </c>
      <c r="K371" t="s">
        <v>4055</v>
      </c>
      <c r="L371" t="s">
        <v>4056</v>
      </c>
      <c r="M371">
        <v>224</v>
      </c>
      <c r="N371">
        <v>26635</v>
      </c>
      <c r="O371">
        <v>95.07</v>
      </c>
      <c r="P371">
        <v>98.65</v>
      </c>
      <c r="Q371">
        <v>223</v>
      </c>
      <c r="R371" s="6">
        <v>450</v>
      </c>
      <c r="S371" s="14">
        <f t="shared" si="15"/>
        <v>1.0892857142857142</v>
      </c>
      <c r="T371" s="15">
        <f t="shared" si="16"/>
        <v>5.6189075037968775E-4</v>
      </c>
      <c r="U371" s="44">
        <f t="shared" si="17"/>
        <v>0.12586352808505005</v>
      </c>
      <c r="V371" s="39">
        <f>Table1[[#This Row],[MW]]*Table1[[#This Row],[NSAF (Zi)]]</f>
        <v>14.965960136362984</v>
      </c>
      <c r="Z371" s="38"/>
    </row>
    <row r="372" spans="1:26" x14ac:dyDescent="0.2">
      <c r="A372" t="s">
        <v>4058</v>
      </c>
      <c r="B372" t="s">
        <v>4059</v>
      </c>
      <c r="C372" t="s">
        <v>4060</v>
      </c>
      <c r="D372">
        <v>38</v>
      </c>
      <c r="E372">
        <v>511</v>
      </c>
      <c r="F372" s="21">
        <v>7.0237049999999999E-3</v>
      </c>
      <c r="G372">
        <v>71</v>
      </c>
      <c r="H372">
        <v>229</v>
      </c>
      <c r="I372">
        <v>3235</v>
      </c>
      <c r="J372" s="5" t="s">
        <v>4063</v>
      </c>
      <c r="K372" t="s">
        <v>4061</v>
      </c>
      <c r="L372" t="s">
        <v>4062</v>
      </c>
      <c r="M372">
        <v>472</v>
      </c>
      <c r="N372">
        <v>51079</v>
      </c>
      <c r="O372">
        <v>99.79</v>
      </c>
      <c r="P372">
        <v>99.79</v>
      </c>
      <c r="Q372">
        <v>472</v>
      </c>
      <c r="R372" s="6">
        <v>959</v>
      </c>
      <c r="S372" s="14">
        <f t="shared" si="15"/>
        <v>1.0826271186440677</v>
      </c>
      <c r="T372" s="15">
        <f t="shared" si="16"/>
        <v>5.5845601947989527E-4</v>
      </c>
      <c r="U372" s="44">
        <f t="shared" si="17"/>
        <v>0.26359124119451055</v>
      </c>
      <c r="V372" s="39">
        <f>Table1[[#This Row],[MW]]*Table1[[#This Row],[NSAF (Zi)]]</f>
        <v>28.52537501901357</v>
      </c>
      <c r="Z372" s="38"/>
    </row>
    <row r="373" spans="1:26" x14ac:dyDescent="0.2">
      <c r="A373" t="s">
        <v>4064</v>
      </c>
      <c r="B373" t="s">
        <v>4065</v>
      </c>
      <c r="C373" t="s">
        <v>4066</v>
      </c>
      <c r="D373">
        <v>22</v>
      </c>
      <c r="E373">
        <v>294</v>
      </c>
      <c r="F373" s="21">
        <v>1.887683E-3</v>
      </c>
      <c r="G373">
        <v>45</v>
      </c>
      <c r="H373">
        <v>559</v>
      </c>
      <c r="I373">
        <v>1692</v>
      </c>
      <c r="J373" s="5" t="s">
        <v>4069</v>
      </c>
      <c r="K373" t="s">
        <v>4067</v>
      </c>
      <c r="L373" t="s">
        <v>4068</v>
      </c>
      <c r="M373">
        <v>272</v>
      </c>
      <c r="N373">
        <v>31079</v>
      </c>
      <c r="O373">
        <v>92.75</v>
      </c>
      <c r="P373">
        <v>97.71</v>
      </c>
      <c r="Q373">
        <v>262</v>
      </c>
      <c r="R373" s="6">
        <v>306</v>
      </c>
      <c r="S373" s="14">
        <f t="shared" si="15"/>
        <v>1.0808823529411764</v>
      </c>
      <c r="T373" s="15">
        <f t="shared" si="16"/>
        <v>5.5755600977888014E-4</v>
      </c>
      <c r="U373" s="44">
        <f t="shared" si="17"/>
        <v>0.15165523465985539</v>
      </c>
      <c r="V373" s="39">
        <f>Table1[[#This Row],[MW]]*Table1[[#This Row],[NSAF (Zi)]]</f>
        <v>17.328283227917815</v>
      </c>
      <c r="Z373" s="38"/>
    </row>
    <row r="374" spans="1:26" x14ac:dyDescent="0.2">
      <c r="A374" t="s">
        <v>4070</v>
      </c>
      <c r="B374" t="s">
        <v>4071</v>
      </c>
      <c r="C374" t="s">
        <v>4072</v>
      </c>
      <c r="D374">
        <v>41</v>
      </c>
      <c r="E374">
        <v>450</v>
      </c>
      <c r="F374" s="21">
        <v>0</v>
      </c>
      <c r="G374">
        <v>60</v>
      </c>
      <c r="H374">
        <v>11</v>
      </c>
      <c r="I374">
        <v>3140</v>
      </c>
      <c r="J374" s="5" t="s">
        <v>4075</v>
      </c>
      <c r="K374" t="s">
        <v>4073</v>
      </c>
      <c r="L374" t="s">
        <v>4074</v>
      </c>
      <c r="M374">
        <v>418</v>
      </c>
      <c r="N374">
        <v>47408</v>
      </c>
      <c r="O374">
        <v>99.51</v>
      </c>
      <c r="P374">
        <v>100</v>
      </c>
      <c r="Q374">
        <v>409</v>
      </c>
      <c r="R374" s="6">
        <v>837</v>
      </c>
      <c r="S374" s="14">
        <f t="shared" si="15"/>
        <v>1.0765550239234449</v>
      </c>
      <c r="T374" s="15">
        <f t="shared" si="16"/>
        <v>5.5532382577332074E-4</v>
      </c>
      <c r="U374" s="44">
        <f t="shared" si="17"/>
        <v>0.23212535917324806</v>
      </c>
      <c r="V374" s="39">
        <f>Table1[[#This Row],[MW]]*Table1[[#This Row],[NSAF (Zi)]]</f>
        <v>26.326791932261589</v>
      </c>
      <c r="Z374" s="38"/>
    </row>
    <row r="375" spans="1:26" x14ac:dyDescent="0.2">
      <c r="A375" t="s">
        <v>4076</v>
      </c>
      <c r="B375" t="s">
        <v>4077</v>
      </c>
      <c r="C375" t="s">
        <v>4078</v>
      </c>
      <c r="D375">
        <v>15</v>
      </c>
      <c r="E375">
        <v>197</v>
      </c>
      <c r="F375" s="21">
        <v>0</v>
      </c>
      <c r="G375">
        <v>64</v>
      </c>
      <c r="H375">
        <v>306</v>
      </c>
      <c r="I375">
        <v>162</v>
      </c>
      <c r="J375" s="5" t="s">
        <v>4081</v>
      </c>
      <c r="K375" t="s">
        <v>4079</v>
      </c>
      <c r="L375" t="s">
        <v>4080</v>
      </c>
      <c r="M375">
        <v>183</v>
      </c>
      <c r="N375">
        <v>20811</v>
      </c>
      <c r="O375">
        <v>100</v>
      </c>
      <c r="P375">
        <v>100</v>
      </c>
      <c r="Q375">
        <v>183</v>
      </c>
      <c r="R375" s="6">
        <v>373</v>
      </c>
      <c r="S375" s="14">
        <f t="shared" si="15"/>
        <v>1.0765027322404372</v>
      </c>
      <c r="T375" s="15">
        <f t="shared" si="16"/>
        <v>5.5529685193843206E-4</v>
      </c>
      <c r="U375" s="44">
        <f t="shared" si="17"/>
        <v>0.10161932390473306</v>
      </c>
      <c r="V375" s="39">
        <f>Table1[[#This Row],[MW]]*Table1[[#This Row],[NSAF (Zi)]]</f>
        <v>11.55628278569071</v>
      </c>
      <c r="Z375" s="38"/>
    </row>
    <row r="376" spans="1:26" x14ac:dyDescent="0.2">
      <c r="A376" t="s">
        <v>4082</v>
      </c>
      <c r="B376" t="s">
        <v>4083</v>
      </c>
      <c r="C376" t="s">
        <v>4084</v>
      </c>
      <c r="D376">
        <v>20</v>
      </c>
      <c r="E376">
        <v>328</v>
      </c>
      <c r="F376" s="21">
        <v>0</v>
      </c>
      <c r="G376">
        <v>56</v>
      </c>
      <c r="H376">
        <v>1199</v>
      </c>
      <c r="I376">
        <v>2034</v>
      </c>
      <c r="J376" s="5" t="s">
        <v>4087</v>
      </c>
      <c r="K376" t="s">
        <v>4085</v>
      </c>
      <c r="L376" t="s">
        <v>4086</v>
      </c>
      <c r="M376">
        <v>307</v>
      </c>
      <c r="N376">
        <v>34877</v>
      </c>
      <c r="O376">
        <v>97.39</v>
      </c>
      <c r="P376">
        <v>98.05</v>
      </c>
      <c r="Q376">
        <v>307</v>
      </c>
      <c r="R376" s="6">
        <v>600</v>
      </c>
      <c r="S376" s="14">
        <f t="shared" si="15"/>
        <v>1.0684039087947883</v>
      </c>
      <c r="T376" s="15">
        <f t="shared" si="16"/>
        <v>5.5111920238020535E-4</v>
      </c>
      <c r="U376" s="44">
        <f t="shared" si="17"/>
        <v>0.16919359513072305</v>
      </c>
      <c r="V376" s="39">
        <f>Table1[[#This Row],[MW]]*Table1[[#This Row],[NSAF (Zi)]]</f>
        <v>19.22138442141442</v>
      </c>
      <c r="Z376" s="38"/>
    </row>
    <row r="377" spans="1:26" x14ac:dyDescent="0.2">
      <c r="A377" t="s">
        <v>4088</v>
      </c>
      <c r="B377" t="s">
        <v>4089</v>
      </c>
      <c r="C377" t="s">
        <v>4090</v>
      </c>
      <c r="D377">
        <v>41</v>
      </c>
      <c r="E377">
        <v>423</v>
      </c>
      <c r="F377" s="21">
        <v>2.660754E-3</v>
      </c>
      <c r="G377">
        <v>82</v>
      </c>
      <c r="H377">
        <v>371</v>
      </c>
      <c r="I377">
        <v>476</v>
      </c>
      <c r="J377" s="5" t="s">
        <v>4093</v>
      </c>
      <c r="K377" t="s">
        <v>4091</v>
      </c>
      <c r="L377" t="s">
        <v>4092</v>
      </c>
      <c r="M377">
        <v>396</v>
      </c>
      <c r="N377">
        <v>44744</v>
      </c>
      <c r="O377">
        <v>100</v>
      </c>
      <c r="P377">
        <v>100</v>
      </c>
      <c r="Q377">
        <v>396</v>
      </c>
      <c r="R377" s="6">
        <v>814</v>
      </c>
      <c r="S377" s="14">
        <f t="shared" si="15"/>
        <v>1.0681818181818181</v>
      </c>
      <c r="T377" s="15">
        <f t="shared" si="16"/>
        <v>5.5100464046175049E-4</v>
      </c>
      <c r="U377" s="44">
        <f t="shared" si="17"/>
        <v>0.21819783762285319</v>
      </c>
      <c r="V377" s="39">
        <f>Table1[[#This Row],[MW]]*Table1[[#This Row],[NSAF (Zi)]]</f>
        <v>24.654151632820565</v>
      </c>
      <c r="Z377" s="38"/>
    </row>
    <row r="378" spans="1:26" x14ac:dyDescent="0.2">
      <c r="A378" t="s">
        <v>231</v>
      </c>
      <c r="B378" t="s">
        <v>232</v>
      </c>
      <c r="C378" t="s">
        <v>233</v>
      </c>
      <c r="D378">
        <v>75</v>
      </c>
      <c r="E378">
        <v>680</v>
      </c>
      <c r="F378" s="21">
        <v>0</v>
      </c>
      <c r="G378">
        <v>74</v>
      </c>
      <c r="H378">
        <v>101</v>
      </c>
      <c r="I378">
        <v>5062</v>
      </c>
      <c r="J378" s="5" t="s">
        <v>236</v>
      </c>
      <c r="K378" t="s">
        <v>234</v>
      </c>
      <c r="L378" t="s">
        <v>235</v>
      </c>
      <c r="M378">
        <v>638</v>
      </c>
      <c r="N378">
        <v>71982</v>
      </c>
      <c r="O378">
        <v>93.77</v>
      </c>
      <c r="P378">
        <v>96.73</v>
      </c>
      <c r="Q378">
        <v>642</v>
      </c>
      <c r="R378" s="6">
        <v>1169</v>
      </c>
      <c r="S378" s="14">
        <f t="shared" si="15"/>
        <v>1.0658307210031348</v>
      </c>
      <c r="T378" s="15">
        <f t="shared" si="16"/>
        <v>5.4979186429052142E-4</v>
      </c>
      <c r="U378" s="44">
        <f t="shared" si="17"/>
        <v>0.35076720941735268</v>
      </c>
      <c r="V378" s="39">
        <f>Table1[[#This Row],[MW]]*Table1[[#This Row],[NSAF (Zi)]]</f>
        <v>39.575117975360314</v>
      </c>
      <c r="Z378" s="38"/>
    </row>
    <row r="379" spans="1:26" x14ac:dyDescent="0.2">
      <c r="A379" t="s">
        <v>131</v>
      </c>
      <c r="B379" t="s">
        <v>132</v>
      </c>
      <c r="C379" t="s">
        <v>133</v>
      </c>
      <c r="D379">
        <v>19</v>
      </c>
      <c r="E379">
        <v>301</v>
      </c>
      <c r="F379" s="21">
        <v>0</v>
      </c>
      <c r="G379">
        <v>68</v>
      </c>
      <c r="H379">
        <v>748</v>
      </c>
      <c r="I379">
        <v>1240</v>
      </c>
      <c r="J379" s="5" t="s">
        <v>136</v>
      </c>
      <c r="K379" t="s">
        <v>134</v>
      </c>
      <c r="L379" t="s">
        <v>135</v>
      </c>
      <c r="M379">
        <v>283</v>
      </c>
      <c r="N379">
        <v>30756</v>
      </c>
      <c r="O379">
        <v>98.59</v>
      </c>
      <c r="P379">
        <v>98.94</v>
      </c>
      <c r="Q379">
        <v>283</v>
      </c>
      <c r="R379" s="6">
        <v>568</v>
      </c>
      <c r="S379" s="14">
        <f t="shared" si="15"/>
        <v>1.0636042402826855</v>
      </c>
      <c r="T379" s="15">
        <f t="shared" si="16"/>
        <v>5.4864336954179563E-4</v>
      </c>
      <c r="U379" s="44">
        <f t="shared" si="17"/>
        <v>0.15526607358032815</v>
      </c>
      <c r="V379" s="39">
        <f>Table1[[#This Row],[MW]]*Table1[[#This Row],[NSAF (Zi)]]</f>
        <v>16.874075473627467</v>
      </c>
      <c r="Z379" s="38"/>
    </row>
    <row r="380" spans="1:26" x14ac:dyDescent="0.2">
      <c r="A380" t="s">
        <v>4094</v>
      </c>
      <c r="B380" t="s">
        <v>4095</v>
      </c>
      <c r="C380" t="s">
        <v>4096</v>
      </c>
      <c r="D380">
        <v>22</v>
      </c>
      <c r="E380">
        <v>195</v>
      </c>
      <c r="F380" s="21">
        <v>3.1570639999999998E-3</v>
      </c>
      <c r="G380">
        <v>71</v>
      </c>
      <c r="H380">
        <v>1094</v>
      </c>
      <c r="I380">
        <v>2945</v>
      </c>
      <c r="J380" s="5" t="s">
        <v>4099</v>
      </c>
      <c r="K380" t="s">
        <v>4097</v>
      </c>
      <c r="L380" t="s">
        <v>4098</v>
      </c>
      <c r="M380">
        <v>184</v>
      </c>
      <c r="N380">
        <v>20810</v>
      </c>
      <c r="O380">
        <v>95.11</v>
      </c>
      <c r="P380">
        <v>96.74</v>
      </c>
      <c r="Q380">
        <v>184</v>
      </c>
      <c r="R380" s="6">
        <v>368</v>
      </c>
      <c r="S380" s="14">
        <f t="shared" si="15"/>
        <v>1.0597826086956521</v>
      </c>
      <c r="T380" s="15">
        <f t="shared" si="16"/>
        <v>5.4667204153120014E-4</v>
      </c>
      <c r="U380" s="44">
        <f t="shared" si="17"/>
        <v>0.10058765564174083</v>
      </c>
      <c r="V380" s="39">
        <f>Table1[[#This Row],[MW]]*Table1[[#This Row],[NSAF (Zi)]]</f>
        <v>11.376245184264274</v>
      </c>
      <c r="Z380" s="38"/>
    </row>
    <row r="381" spans="1:26" x14ac:dyDescent="0.2">
      <c r="A381" t="s">
        <v>4100</v>
      </c>
      <c r="B381" t="s">
        <v>4101</v>
      </c>
      <c r="C381" t="s">
        <v>4102</v>
      </c>
      <c r="D381">
        <v>43</v>
      </c>
      <c r="E381">
        <v>347</v>
      </c>
      <c r="F381" s="21">
        <v>0</v>
      </c>
      <c r="G381">
        <v>83</v>
      </c>
      <c r="H381">
        <v>399</v>
      </c>
      <c r="I381">
        <v>4507</v>
      </c>
      <c r="J381" s="5" t="s">
        <v>4105</v>
      </c>
      <c r="K381" t="s">
        <v>4103</v>
      </c>
      <c r="L381" t="s">
        <v>4104</v>
      </c>
      <c r="M381">
        <v>329</v>
      </c>
      <c r="N381">
        <v>35718</v>
      </c>
      <c r="O381">
        <v>92.1</v>
      </c>
      <c r="P381">
        <v>95.14</v>
      </c>
      <c r="Q381">
        <v>329</v>
      </c>
      <c r="R381" s="6">
        <v>629</v>
      </c>
      <c r="S381" s="14">
        <f t="shared" si="15"/>
        <v>1.0547112462006079</v>
      </c>
      <c r="T381" s="15">
        <f t="shared" si="16"/>
        <v>5.4405605966306714E-4</v>
      </c>
      <c r="U381" s="44">
        <f t="shared" si="17"/>
        <v>0.1789944436291491</v>
      </c>
      <c r="V381" s="39">
        <f>Table1[[#This Row],[MW]]*Table1[[#This Row],[NSAF (Zi)]]</f>
        <v>19.432594339045433</v>
      </c>
      <c r="Z381" s="38"/>
    </row>
    <row r="382" spans="1:26" x14ac:dyDescent="0.2">
      <c r="A382" t="s">
        <v>4106</v>
      </c>
      <c r="B382" t="s">
        <v>4107</v>
      </c>
      <c r="C382" t="s">
        <v>4108</v>
      </c>
      <c r="D382">
        <v>60</v>
      </c>
      <c r="E382">
        <v>525</v>
      </c>
      <c r="F382" s="21">
        <v>0</v>
      </c>
      <c r="G382">
        <v>53</v>
      </c>
      <c r="H382">
        <v>216</v>
      </c>
      <c r="I382">
        <v>685</v>
      </c>
      <c r="J382" s="5" t="s">
        <v>4111</v>
      </c>
      <c r="K382" t="s">
        <v>4109</v>
      </c>
      <c r="L382" t="s">
        <v>4110</v>
      </c>
      <c r="M382">
        <v>499</v>
      </c>
      <c r="N382">
        <v>55756</v>
      </c>
      <c r="O382">
        <v>98.2</v>
      </c>
      <c r="P382">
        <v>98.6</v>
      </c>
      <c r="Q382">
        <v>499</v>
      </c>
      <c r="R382" s="6">
        <v>1001</v>
      </c>
      <c r="S382" s="14">
        <f t="shared" si="15"/>
        <v>1.0521042084168337</v>
      </c>
      <c r="T382" s="15">
        <f t="shared" si="16"/>
        <v>5.4271126059209638E-4</v>
      </c>
      <c r="U382" s="44">
        <f t="shared" si="17"/>
        <v>0.27081291903545607</v>
      </c>
      <c r="V382" s="39">
        <f>Table1[[#This Row],[MW]]*Table1[[#This Row],[NSAF (Zi)]]</f>
        <v>30.259409045572927</v>
      </c>
      <c r="Z382" s="38"/>
    </row>
    <row r="383" spans="1:26" x14ac:dyDescent="0.2">
      <c r="A383" t="s">
        <v>4112</v>
      </c>
      <c r="B383" t="s">
        <v>4113</v>
      </c>
      <c r="C383" t="s">
        <v>4114</v>
      </c>
      <c r="D383">
        <v>31</v>
      </c>
      <c r="E383">
        <v>355</v>
      </c>
      <c r="F383" s="21">
        <v>0</v>
      </c>
      <c r="G383">
        <v>80</v>
      </c>
      <c r="H383">
        <v>694</v>
      </c>
      <c r="I383">
        <v>1575</v>
      </c>
      <c r="J383" s="5" t="s">
        <v>4117</v>
      </c>
      <c r="K383" t="s">
        <v>4115</v>
      </c>
      <c r="L383" t="s">
        <v>4116</v>
      </c>
      <c r="M383">
        <v>338</v>
      </c>
      <c r="N383">
        <v>38117</v>
      </c>
      <c r="O383">
        <v>97.34</v>
      </c>
      <c r="P383">
        <v>99.11</v>
      </c>
      <c r="Q383">
        <v>338</v>
      </c>
      <c r="R383" s="6">
        <v>684</v>
      </c>
      <c r="S383" s="14">
        <f t="shared" si="15"/>
        <v>1.0502958579881656</v>
      </c>
      <c r="T383" s="15">
        <f t="shared" si="16"/>
        <v>5.4177845171928375E-4</v>
      </c>
      <c r="U383" s="44">
        <f t="shared" si="17"/>
        <v>0.18312111668111791</v>
      </c>
      <c r="V383" s="39">
        <f>Table1[[#This Row],[MW]]*Table1[[#This Row],[NSAF (Zi)]]</f>
        <v>20.650969244183941</v>
      </c>
      <c r="Z383" s="38"/>
    </row>
    <row r="384" spans="1:26" x14ac:dyDescent="0.2">
      <c r="A384" t="s">
        <v>4118</v>
      </c>
      <c r="B384" t="s">
        <v>4119</v>
      </c>
      <c r="C384" t="s">
        <v>4120</v>
      </c>
      <c r="D384">
        <v>71</v>
      </c>
      <c r="E384">
        <v>755</v>
      </c>
      <c r="F384" s="21">
        <v>0</v>
      </c>
      <c r="G384">
        <v>74</v>
      </c>
      <c r="H384">
        <v>135</v>
      </c>
      <c r="I384">
        <v>4467</v>
      </c>
      <c r="J384" s="5" t="s">
        <v>4123</v>
      </c>
      <c r="K384" t="s">
        <v>4121</v>
      </c>
      <c r="L384" t="s">
        <v>4122</v>
      </c>
      <c r="M384">
        <v>719</v>
      </c>
      <c r="N384">
        <v>81211</v>
      </c>
      <c r="O384">
        <v>96.61</v>
      </c>
      <c r="P384">
        <v>98.59</v>
      </c>
      <c r="Q384">
        <v>709</v>
      </c>
      <c r="R384" s="6">
        <v>1423</v>
      </c>
      <c r="S384" s="14">
        <f t="shared" si="15"/>
        <v>1.0500695410292071</v>
      </c>
      <c r="T384" s="15">
        <f t="shared" si="16"/>
        <v>5.416617097073166E-4</v>
      </c>
      <c r="U384" s="44">
        <f t="shared" si="17"/>
        <v>0.38945476927956063</v>
      </c>
      <c r="V384" s="39">
        <f>Table1[[#This Row],[MW]]*Table1[[#This Row],[NSAF (Zi)]]</f>
        <v>43.98888910704089</v>
      </c>
      <c r="Z384" s="38"/>
    </row>
    <row r="385" spans="1:26" x14ac:dyDescent="0.2">
      <c r="A385" t="s">
        <v>4124</v>
      </c>
      <c r="B385" t="s">
        <v>4125</v>
      </c>
      <c r="C385" t="s">
        <v>4126</v>
      </c>
      <c r="D385">
        <v>76</v>
      </c>
      <c r="E385">
        <v>842</v>
      </c>
      <c r="F385" s="21">
        <v>0</v>
      </c>
      <c r="G385">
        <v>66</v>
      </c>
      <c r="H385">
        <v>178</v>
      </c>
      <c r="I385">
        <v>570</v>
      </c>
      <c r="J385" s="5" t="s">
        <v>4129</v>
      </c>
      <c r="K385" t="s">
        <v>4127</v>
      </c>
      <c r="L385" t="s">
        <v>4128</v>
      </c>
      <c r="M385">
        <v>803</v>
      </c>
      <c r="N385">
        <v>91370</v>
      </c>
      <c r="O385">
        <v>96.89</v>
      </c>
      <c r="P385">
        <v>97.51</v>
      </c>
      <c r="Q385">
        <v>803</v>
      </c>
      <c r="R385" s="6">
        <v>1607</v>
      </c>
      <c r="S385" s="14">
        <f t="shared" si="15"/>
        <v>1.0485678704856787</v>
      </c>
      <c r="T385" s="15">
        <f t="shared" si="16"/>
        <v>5.4088709678670234E-4</v>
      </c>
      <c r="U385" s="44">
        <f t="shared" si="17"/>
        <v>0.43433233871972199</v>
      </c>
      <c r="V385" s="39">
        <f>Table1[[#This Row],[MW]]*Table1[[#This Row],[NSAF (Zi)]]</f>
        <v>49.420854033400992</v>
      </c>
      <c r="Z385" s="38"/>
    </row>
    <row r="386" spans="1:26" x14ac:dyDescent="0.2">
      <c r="A386" t="s">
        <v>4130</v>
      </c>
      <c r="B386" t="s">
        <v>4131</v>
      </c>
      <c r="C386" t="s">
        <v>4132</v>
      </c>
      <c r="D386">
        <v>47</v>
      </c>
      <c r="E386">
        <v>435</v>
      </c>
      <c r="F386" s="21">
        <v>0</v>
      </c>
      <c r="G386">
        <v>64</v>
      </c>
      <c r="H386">
        <v>351</v>
      </c>
      <c r="I386">
        <v>470</v>
      </c>
      <c r="J386" s="5" t="s">
        <v>4135</v>
      </c>
      <c r="K386" t="s">
        <v>4133</v>
      </c>
      <c r="L386" t="s">
        <v>4134</v>
      </c>
      <c r="M386">
        <v>415</v>
      </c>
      <c r="N386">
        <v>47777</v>
      </c>
      <c r="O386">
        <v>90.76</v>
      </c>
      <c r="P386">
        <v>92.89</v>
      </c>
      <c r="Q386">
        <v>422</v>
      </c>
      <c r="R386" s="6">
        <v>772</v>
      </c>
      <c r="S386" s="14">
        <f t="shared" si="15"/>
        <v>1.0481927710843373</v>
      </c>
      <c r="T386" s="15">
        <f t="shared" si="16"/>
        <v>5.4069360771278664E-4</v>
      </c>
      <c r="U386" s="44">
        <f t="shared" si="17"/>
        <v>0.22438784720080646</v>
      </c>
      <c r="V386" s="39">
        <f>Table1[[#This Row],[MW]]*Table1[[#This Row],[NSAF (Zi)]]</f>
        <v>25.832718495693808</v>
      </c>
      <c r="Z386" s="38"/>
    </row>
    <row r="387" spans="1:26" x14ac:dyDescent="0.2">
      <c r="A387" t="s">
        <v>4136</v>
      </c>
      <c r="B387" t="s">
        <v>4137</v>
      </c>
      <c r="C387" t="s">
        <v>4138</v>
      </c>
      <c r="D387">
        <v>41</v>
      </c>
      <c r="E387">
        <v>438</v>
      </c>
      <c r="F387" s="21">
        <v>0</v>
      </c>
      <c r="G387">
        <v>78</v>
      </c>
      <c r="H387">
        <v>436</v>
      </c>
      <c r="I387">
        <v>967</v>
      </c>
      <c r="J387" s="5" t="s">
        <v>4141</v>
      </c>
      <c r="K387" t="s">
        <v>4139</v>
      </c>
      <c r="L387" t="s">
        <v>4140</v>
      </c>
      <c r="M387">
        <v>418</v>
      </c>
      <c r="N387">
        <v>47357</v>
      </c>
      <c r="O387">
        <v>100</v>
      </c>
      <c r="P387">
        <v>100</v>
      </c>
      <c r="Q387">
        <v>418</v>
      </c>
      <c r="R387" s="6">
        <v>868</v>
      </c>
      <c r="S387" s="14">
        <f t="shared" si="15"/>
        <v>1.0478468899521531</v>
      </c>
      <c r="T387" s="15">
        <f t="shared" si="16"/>
        <v>5.4051519041936559E-4</v>
      </c>
      <c r="U387" s="44">
        <f t="shared" si="17"/>
        <v>0.22593534959529482</v>
      </c>
      <c r="V387" s="39">
        <f>Table1[[#This Row],[MW]]*Table1[[#This Row],[NSAF (Zi)]]</f>
        <v>25.597177872689898</v>
      </c>
      <c r="Z387" s="38"/>
    </row>
    <row r="388" spans="1:26" x14ac:dyDescent="0.2">
      <c r="A388" t="s">
        <v>4142</v>
      </c>
      <c r="B388" t="s">
        <v>4143</v>
      </c>
      <c r="C388" t="s">
        <v>4144</v>
      </c>
      <c r="D388">
        <v>46</v>
      </c>
      <c r="E388">
        <v>543</v>
      </c>
      <c r="F388" s="21">
        <v>6.4803559999999996E-3</v>
      </c>
      <c r="G388">
        <v>72</v>
      </c>
      <c r="H388">
        <v>360</v>
      </c>
      <c r="I388">
        <v>3312</v>
      </c>
      <c r="J388" s="5" t="s">
        <v>4147</v>
      </c>
      <c r="K388" t="s">
        <v>4145</v>
      </c>
      <c r="L388" t="s">
        <v>4146</v>
      </c>
      <c r="M388">
        <v>519</v>
      </c>
      <c r="N388">
        <v>56150</v>
      </c>
      <c r="O388">
        <v>95.38</v>
      </c>
      <c r="P388">
        <v>98.84</v>
      </c>
      <c r="Q388">
        <v>519</v>
      </c>
      <c r="R388" s="6">
        <v>1036</v>
      </c>
      <c r="S388" s="14">
        <f t="shared" ref="S388:S451" si="18">$E388/$M388</f>
        <v>1.046242774566474</v>
      </c>
      <c r="T388" s="15">
        <f t="shared" ref="T388:T451" si="19">$S388/$S$6136</f>
        <v>5.3968773295257424E-4</v>
      </c>
      <c r="U388" s="44">
        <f t="shared" ref="U388:U451" si="20">M388*T388</f>
        <v>0.28009793340238603</v>
      </c>
      <c r="V388" s="39">
        <f>Table1[[#This Row],[MW]]*Table1[[#This Row],[NSAF (Zi)]]</f>
        <v>30.303466205287044</v>
      </c>
      <c r="Z388" s="38"/>
    </row>
    <row r="389" spans="1:26" x14ac:dyDescent="0.2">
      <c r="A389" t="s">
        <v>4148</v>
      </c>
      <c r="B389" t="s">
        <v>4149</v>
      </c>
      <c r="C389" t="s">
        <v>4150</v>
      </c>
      <c r="D389">
        <v>33</v>
      </c>
      <c r="E389">
        <v>283</v>
      </c>
      <c r="F389" s="21">
        <v>0</v>
      </c>
      <c r="G389">
        <v>80</v>
      </c>
      <c r="H389">
        <v>307</v>
      </c>
      <c r="I389">
        <v>3528</v>
      </c>
      <c r="J389" s="5" t="s">
        <v>4153</v>
      </c>
      <c r="K389" t="s">
        <v>4151</v>
      </c>
      <c r="L389" t="s">
        <v>4152</v>
      </c>
      <c r="M389">
        <v>271</v>
      </c>
      <c r="N389">
        <v>31893</v>
      </c>
      <c r="O389">
        <v>98.15</v>
      </c>
      <c r="P389">
        <v>98.89</v>
      </c>
      <c r="Q389">
        <v>271</v>
      </c>
      <c r="R389" s="6">
        <v>557</v>
      </c>
      <c r="S389" s="14">
        <f t="shared" si="18"/>
        <v>1.0442804428044281</v>
      </c>
      <c r="T389" s="15">
        <f t="shared" si="19"/>
        <v>5.3867549525239212E-4</v>
      </c>
      <c r="U389" s="44">
        <f t="shared" si="20"/>
        <v>0.14598105921339827</v>
      </c>
      <c r="V389" s="39">
        <f>Table1[[#This Row],[MW]]*Table1[[#This Row],[NSAF (Zi)]]</f>
        <v>17.179977570084542</v>
      </c>
      <c r="Z389" s="38"/>
    </row>
    <row r="390" spans="1:26" x14ac:dyDescent="0.2">
      <c r="A390" t="s">
        <v>4154</v>
      </c>
      <c r="B390" t="s">
        <v>4155</v>
      </c>
      <c r="C390" t="s">
        <v>4156</v>
      </c>
      <c r="D390">
        <v>21</v>
      </c>
      <c r="E390">
        <v>191</v>
      </c>
      <c r="F390" s="21">
        <v>0</v>
      </c>
      <c r="G390">
        <v>78</v>
      </c>
      <c r="H390">
        <v>4</v>
      </c>
      <c r="I390">
        <v>4911</v>
      </c>
      <c r="J390" s="5" t="s">
        <v>4159</v>
      </c>
      <c r="K390" t="s">
        <v>4157</v>
      </c>
      <c r="L390" t="s">
        <v>4158</v>
      </c>
      <c r="M390">
        <v>184</v>
      </c>
      <c r="N390">
        <v>20987</v>
      </c>
      <c r="O390">
        <v>100</v>
      </c>
      <c r="P390">
        <v>100</v>
      </c>
      <c r="Q390">
        <v>184</v>
      </c>
      <c r="R390" s="6">
        <v>378</v>
      </c>
      <c r="S390" s="14">
        <f t="shared" si="18"/>
        <v>1.0380434782608696</v>
      </c>
      <c r="T390" s="15">
        <f t="shared" si="19"/>
        <v>5.3545825606389355E-4</v>
      </c>
      <c r="U390" s="44">
        <f t="shared" si="20"/>
        <v>9.8524319115756417E-2</v>
      </c>
      <c r="V390" s="39">
        <f>Table1[[#This Row],[MW]]*Table1[[#This Row],[NSAF (Zi)]]</f>
        <v>11.237662420012933</v>
      </c>
      <c r="Z390" s="38"/>
    </row>
    <row r="391" spans="1:26" x14ac:dyDescent="0.2">
      <c r="A391" t="s">
        <v>4160</v>
      </c>
      <c r="B391" t="s">
        <v>4161</v>
      </c>
      <c r="C391" t="s">
        <v>4162</v>
      </c>
      <c r="D391">
        <v>16</v>
      </c>
      <c r="E391">
        <v>258</v>
      </c>
      <c r="F391" s="21">
        <v>4.3827609999999998E-3</v>
      </c>
      <c r="G391">
        <v>41</v>
      </c>
      <c r="H391">
        <v>383</v>
      </c>
      <c r="I391">
        <v>1069</v>
      </c>
      <c r="J391" s="5" t="s">
        <v>4165</v>
      </c>
      <c r="K391" t="s">
        <v>4163</v>
      </c>
      <c r="L391" t="s">
        <v>4164</v>
      </c>
      <c r="M391">
        <v>249</v>
      </c>
      <c r="N391">
        <v>28681</v>
      </c>
      <c r="O391">
        <v>99.09</v>
      </c>
      <c r="P391">
        <v>99.54</v>
      </c>
      <c r="Q391">
        <v>219</v>
      </c>
      <c r="R391" s="6">
        <v>434</v>
      </c>
      <c r="S391" s="14">
        <f t="shared" si="18"/>
        <v>1.036144578313253</v>
      </c>
      <c r="T391" s="15">
        <f t="shared" si="19"/>
        <v>5.3447873865861671E-4</v>
      </c>
      <c r="U391" s="44">
        <f t="shared" si="20"/>
        <v>0.13308520592599557</v>
      </c>
      <c r="V391" s="39">
        <f>Table1[[#This Row],[MW]]*Table1[[#This Row],[NSAF (Zi)]]</f>
        <v>15.329384703467786</v>
      </c>
      <c r="Z391" s="38"/>
    </row>
    <row r="392" spans="1:26" x14ac:dyDescent="0.2">
      <c r="A392" t="s">
        <v>4166</v>
      </c>
      <c r="B392" t="s">
        <v>4167</v>
      </c>
      <c r="C392" t="s">
        <v>4168</v>
      </c>
      <c r="D392">
        <v>42</v>
      </c>
      <c r="E392">
        <v>439</v>
      </c>
      <c r="F392" s="21">
        <v>0</v>
      </c>
      <c r="G392">
        <v>80</v>
      </c>
      <c r="H392">
        <v>414</v>
      </c>
      <c r="I392">
        <v>5167</v>
      </c>
      <c r="J392" s="5" t="s">
        <v>4171</v>
      </c>
      <c r="K392" t="s">
        <v>4169</v>
      </c>
      <c r="L392" t="s">
        <v>4170</v>
      </c>
      <c r="M392">
        <v>425</v>
      </c>
      <c r="N392">
        <v>47096</v>
      </c>
      <c r="O392">
        <v>97.18</v>
      </c>
      <c r="P392">
        <v>99.29</v>
      </c>
      <c r="Q392">
        <v>425</v>
      </c>
      <c r="R392" s="6">
        <v>862</v>
      </c>
      <c r="S392" s="14">
        <f t="shared" si="18"/>
        <v>1.0329411764705883</v>
      </c>
      <c r="T392" s="15">
        <f t="shared" si="19"/>
        <v>5.3282631465127273E-4</v>
      </c>
      <c r="U392" s="44">
        <f t="shared" si="20"/>
        <v>0.22645118372679091</v>
      </c>
      <c r="V392" s="39">
        <f>Table1[[#This Row],[MW]]*Table1[[#This Row],[NSAF (Zi)]]</f>
        <v>25.093988114816341</v>
      </c>
      <c r="Z392" s="38"/>
    </row>
    <row r="393" spans="1:26" x14ac:dyDescent="0.2">
      <c r="A393" t="s">
        <v>4172</v>
      </c>
      <c r="B393" t="s">
        <v>4173</v>
      </c>
      <c r="C393" t="s">
        <v>4174</v>
      </c>
      <c r="D393">
        <v>47</v>
      </c>
      <c r="E393">
        <v>683</v>
      </c>
      <c r="F393" s="21">
        <v>0</v>
      </c>
      <c r="G393">
        <v>72</v>
      </c>
      <c r="H393">
        <v>346</v>
      </c>
      <c r="I393">
        <v>5187</v>
      </c>
      <c r="J393" s="5" t="s">
        <v>4177</v>
      </c>
      <c r="K393" t="s">
        <v>4175</v>
      </c>
      <c r="L393" t="s">
        <v>4176</v>
      </c>
      <c r="M393">
        <v>664</v>
      </c>
      <c r="N393">
        <v>72585</v>
      </c>
      <c r="O393">
        <v>96.99</v>
      </c>
      <c r="P393">
        <v>98.04</v>
      </c>
      <c r="Q393">
        <v>664</v>
      </c>
      <c r="R393" s="6">
        <v>1347</v>
      </c>
      <c r="S393" s="14">
        <f t="shared" si="18"/>
        <v>1.0286144578313252</v>
      </c>
      <c r="T393" s="15">
        <f t="shared" si="19"/>
        <v>5.3059444549976046E-4</v>
      </c>
      <c r="U393" s="44">
        <f t="shared" si="20"/>
        <v>0.35231471181184093</v>
      </c>
      <c r="V393" s="39">
        <f>Table1[[#This Row],[MW]]*Table1[[#This Row],[NSAF (Zi)]]</f>
        <v>38.513197826600113</v>
      </c>
      <c r="Z393" s="38"/>
    </row>
    <row r="394" spans="1:26" x14ac:dyDescent="0.2">
      <c r="A394" t="s">
        <v>3944</v>
      </c>
      <c r="B394" t="s">
        <v>4178</v>
      </c>
      <c r="C394" t="s">
        <v>4179</v>
      </c>
      <c r="D394">
        <v>11</v>
      </c>
      <c r="E394">
        <v>108</v>
      </c>
      <c r="F394" s="21">
        <v>0</v>
      </c>
      <c r="G394">
        <v>56</v>
      </c>
      <c r="H394">
        <v>1596</v>
      </c>
      <c r="I394">
        <v>1248</v>
      </c>
      <c r="J394" s="5" t="s">
        <v>3949</v>
      </c>
      <c r="K394" t="s">
        <v>3947</v>
      </c>
      <c r="L394" t="s">
        <v>3948</v>
      </c>
      <c r="M394">
        <v>105</v>
      </c>
      <c r="N394">
        <v>11605</v>
      </c>
      <c r="O394">
        <v>96.19</v>
      </c>
      <c r="P394">
        <v>97.14</v>
      </c>
      <c r="Q394">
        <v>105</v>
      </c>
      <c r="R394" s="6">
        <v>208</v>
      </c>
      <c r="S394" s="14">
        <f t="shared" si="18"/>
        <v>1.0285714285714285</v>
      </c>
      <c r="T394" s="15">
        <f t="shared" si="19"/>
        <v>5.3057224953885268E-4</v>
      </c>
      <c r="U394" s="44">
        <f t="shared" si="20"/>
        <v>5.571008620157953E-2</v>
      </c>
      <c r="V394" s="39">
        <f>Table1[[#This Row],[MW]]*Table1[[#This Row],[NSAF (Zi)]]</f>
        <v>6.157290955898385</v>
      </c>
      <c r="Z394" s="38"/>
    </row>
    <row r="395" spans="1:26" x14ac:dyDescent="0.2">
      <c r="A395" t="s">
        <v>4180</v>
      </c>
      <c r="B395" t="s">
        <v>4181</v>
      </c>
      <c r="C395" t="s">
        <v>4182</v>
      </c>
      <c r="D395">
        <v>44</v>
      </c>
      <c r="E395">
        <v>435</v>
      </c>
      <c r="F395" s="21">
        <v>0</v>
      </c>
      <c r="G395">
        <v>80</v>
      </c>
      <c r="H395">
        <v>23</v>
      </c>
      <c r="I395">
        <v>2869</v>
      </c>
      <c r="J395" s="5" t="s">
        <v>4185</v>
      </c>
      <c r="K395" t="s">
        <v>4183</v>
      </c>
      <c r="L395" t="s">
        <v>4184</v>
      </c>
      <c r="M395">
        <v>425</v>
      </c>
      <c r="N395">
        <v>47820</v>
      </c>
      <c r="O395">
        <v>100</v>
      </c>
      <c r="P395">
        <v>100</v>
      </c>
      <c r="Q395">
        <v>391</v>
      </c>
      <c r="R395" s="6">
        <v>811</v>
      </c>
      <c r="S395" s="14">
        <f t="shared" si="18"/>
        <v>1.0235294117647058</v>
      </c>
      <c r="T395" s="15">
        <f t="shared" si="19"/>
        <v>5.279714051783682E-4</v>
      </c>
      <c r="U395" s="44">
        <f t="shared" si="20"/>
        <v>0.22438784720080648</v>
      </c>
      <c r="V395" s="39">
        <f>Table1[[#This Row],[MW]]*Table1[[#This Row],[NSAF (Zi)]]</f>
        <v>25.247592595629566</v>
      </c>
      <c r="Z395" s="38"/>
    </row>
    <row r="396" spans="1:26" x14ac:dyDescent="0.2">
      <c r="A396" t="s">
        <v>4186</v>
      </c>
      <c r="B396" t="s">
        <v>4187</v>
      </c>
      <c r="C396" t="s">
        <v>4188</v>
      </c>
      <c r="D396">
        <v>116</v>
      </c>
      <c r="E396">
        <v>1090</v>
      </c>
      <c r="F396" s="21">
        <v>0</v>
      </c>
      <c r="G396">
        <v>74</v>
      </c>
      <c r="H396">
        <v>9</v>
      </c>
      <c r="I396">
        <v>689</v>
      </c>
      <c r="J396" s="5" t="s">
        <v>4191</v>
      </c>
      <c r="K396" t="s">
        <v>4189</v>
      </c>
      <c r="L396" t="s">
        <v>4190</v>
      </c>
      <c r="M396">
        <v>1066</v>
      </c>
      <c r="N396">
        <v>116717</v>
      </c>
      <c r="O396">
        <v>99.81</v>
      </c>
      <c r="P396">
        <v>100</v>
      </c>
      <c r="Q396">
        <v>1066</v>
      </c>
      <c r="R396" s="6">
        <v>2173</v>
      </c>
      <c r="S396" s="14">
        <f t="shared" si="18"/>
        <v>1.0225140712945591</v>
      </c>
      <c r="T396" s="15">
        <f t="shared" si="19"/>
        <v>5.2744765790877716E-4</v>
      </c>
      <c r="U396" s="44">
        <f t="shared" si="20"/>
        <v>0.56225920333075641</v>
      </c>
      <c r="V396" s="39">
        <f>Table1[[#This Row],[MW]]*Table1[[#This Row],[NSAF (Zi)]]</f>
        <v>61.562108288138745</v>
      </c>
      <c r="Z396" s="38"/>
    </row>
    <row r="397" spans="1:26" x14ac:dyDescent="0.2">
      <c r="A397" t="s">
        <v>504</v>
      </c>
      <c r="B397" t="s">
        <v>505</v>
      </c>
      <c r="C397" t="s">
        <v>506</v>
      </c>
      <c r="D397">
        <v>27</v>
      </c>
      <c r="E397">
        <v>274</v>
      </c>
      <c r="F397" s="21">
        <v>0</v>
      </c>
      <c r="G397">
        <v>73</v>
      </c>
      <c r="H397">
        <v>494</v>
      </c>
      <c r="I397">
        <v>2318</v>
      </c>
      <c r="J397" s="5" t="s">
        <v>509</v>
      </c>
      <c r="K397" t="s">
        <v>507</v>
      </c>
      <c r="L397" t="s">
        <v>508</v>
      </c>
      <c r="M397">
        <v>268</v>
      </c>
      <c r="N397">
        <v>30004</v>
      </c>
      <c r="O397">
        <v>99.63</v>
      </c>
      <c r="P397">
        <v>99.63</v>
      </c>
      <c r="Q397">
        <v>268</v>
      </c>
      <c r="R397" s="6">
        <v>553</v>
      </c>
      <c r="S397" s="14">
        <f t="shared" si="18"/>
        <v>1.0223880597014925</v>
      </c>
      <c r="T397" s="15">
        <f t="shared" si="19"/>
        <v>5.2738265682810922E-4</v>
      </c>
      <c r="U397" s="44">
        <f t="shared" si="20"/>
        <v>0.14133855202993328</v>
      </c>
      <c r="V397" s="39">
        <f>Table1[[#This Row],[MW]]*Table1[[#This Row],[NSAF (Zi)]]</f>
        <v>15.823589235470589</v>
      </c>
      <c r="Z397" s="38"/>
    </row>
    <row r="398" spans="1:26" x14ac:dyDescent="0.2">
      <c r="A398" t="s">
        <v>4192</v>
      </c>
      <c r="B398" t="s">
        <v>4193</v>
      </c>
      <c r="C398" t="s">
        <v>4194</v>
      </c>
      <c r="D398">
        <v>26</v>
      </c>
      <c r="E398">
        <v>266</v>
      </c>
      <c r="F398" s="21">
        <v>0</v>
      </c>
      <c r="G398">
        <v>72</v>
      </c>
      <c r="H398">
        <v>880</v>
      </c>
      <c r="I398">
        <v>1041</v>
      </c>
      <c r="J398" s="5" t="s">
        <v>4197</v>
      </c>
      <c r="K398" t="s">
        <v>4195</v>
      </c>
      <c r="L398" t="s">
        <v>4196</v>
      </c>
      <c r="M398">
        <v>261</v>
      </c>
      <c r="N398">
        <v>29484</v>
      </c>
      <c r="O398">
        <v>99.62</v>
      </c>
      <c r="P398">
        <v>100</v>
      </c>
      <c r="Q398">
        <v>261</v>
      </c>
      <c r="R398" s="6">
        <v>539</v>
      </c>
      <c r="S398" s="14">
        <f t="shared" si="18"/>
        <v>1.0191570881226053</v>
      </c>
      <c r="T398" s="15">
        <f t="shared" si="19"/>
        <v>5.2571601140982531E-4</v>
      </c>
      <c r="U398" s="44">
        <f t="shared" si="20"/>
        <v>0.13721187897796441</v>
      </c>
      <c r="V398" s="39">
        <f>Table1[[#This Row],[MW]]*Table1[[#This Row],[NSAF (Zi)]]</f>
        <v>15.500210880407289</v>
      </c>
      <c r="Z398" s="38"/>
    </row>
    <row r="399" spans="1:26" x14ac:dyDescent="0.2">
      <c r="A399" t="s">
        <v>4198</v>
      </c>
      <c r="B399" t="s">
        <v>4199</v>
      </c>
      <c r="C399" t="s">
        <v>4200</v>
      </c>
      <c r="D399">
        <v>30</v>
      </c>
      <c r="E399">
        <v>324</v>
      </c>
      <c r="F399" s="21">
        <v>0</v>
      </c>
      <c r="G399">
        <v>78</v>
      </c>
      <c r="H399">
        <v>434</v>
      </c>
      <c r="I399">
        <v>4810</v>
      </c>
      <c r="J399" s="5" t="s">
        <v>4203</v>
      </c>
      <c r="K399" t="s">
        <v>4201</v>
      </c>
      <c r="L399" t="s">
        <v>4202</v>
      </c>
      <c r="M399">
        <v>318</v>
      </c>
      <c r="N399">
        <v>34813</v>
      </c>
      <c r="O399">
        <v>100</v>
      </c>
      <c r="P399">
        <v>100</v>
      </c>
      <c r="Q399">
        <v>318</v>
      </c>
      <c r="R399" s="6">
        <v>655</v>
      </c>
      <c r="S399" s="14">
        <f t="shared" si="18"/>
        <v>1.0188679245283019</v>
      </c>
      <c r="T399" s="15">
        <f t="shared" si="19"/>
        <v>5.2556685095829752E-4</v>
      </c>
      <c r="U399" s="44">
        <f t="shared" si="20"/>
        <v>0.16713025860473862</v>
      </c>
      <c r="V399" s="39">
        <f>Table1[[#This Row],[MW]]*Table1[[#This Row],[NSAF (Zi)]]</f>
        <v>18.296558782411211</v>
      </c>
      <c r="Z399" s="38"/>
    </row>
    <row r="400" spans="1:26" x14ac:dyDescent="0.2">
      <c r="A400" t="s">
        <v>4204</v>
      </c>
      <c r="B400" t="s">
        <v>4205</v>
      </c>
      <c r="C400" t="s">
        <v>4206</v>
      </c>
      <c r="D400">
        <v>83</v>
      </c>
      <c r="E400">
        <v>873</v>
      </c>
      <c r="F400" s="21">
        <v>0</v>
      </c>
      <c r="G400">
        <v>77</v>
      </c>
      <c r="H400">
        <v>5</v>
      </c>
      <c r="I400">
        <v>168</v>
      </c>
      <c r="J400" s="5" t="s">
        <v>4209</v>
      </c>
      <c r="K400" t="s">
        <v>4207</v>
      </c>
      <c r="L400" t="s">
        <v>4208</v>
      </c>
      <c r="M400">
        <v>858</v>
      </c>
      <c r="N400">
        <v>96151</v>
      </c>
      <c r="O400">
        <v>100</v>
      </c>
      <c r="P400">
        <v>100</v>
      </c>
      <c r="Q400">
        <v>858</v>
      </c>
      <c r="R400" s="6">
        <v>1778</v>
      </c>
      <c r="S400" s="14">
        <f t="shared" si="18"/>
        <v>1.0174825174825175</v>
      </c>
      <c r="T400" s="15">
        <f t="shared" si="19"/>
        <v>5.2485221071806682E-4</v>
      </c>
      <c r="U400" s="44">
        <f t="shared" si="20"/>
        <v>0.45032319679610133</v>
      </c>
      <c r="V400" s="39">
        <f>Table1[[#This Row],[MW]]*Table1[[#This Row],[NSAF (Zi)]]</f>
        <v>50.465064912752844</v>
      </c>
      <c r="Z400" s="38"/>
    </row>
    <row r="401" spans="1:26" x14ac:dyDescent="0.2">
      <c r="A401" t="s">
        <v>4210</v>
      </c>
      <c r="B401" t="s">
        <v>4211</v>
      </c>
      <c r="C401" t="s">
        <v>4212</v>
      </c>
      <c r="D401">
        <v>20</v>
      </c>
      <c r="E401">
        <v>304</v>
      </c>
      <c r="F401" s="21">
        <v>0</v>
      </c>
      <c r="G401">
        <v>37</v>
      </c>
      <c r="H401">
        <v>1200</v>
      </c>
      <c r="I401">
        <v>511</v>
      </c>
      <c r="J401" s="5" t="s">
        <v>4215</v>
      </c>
      <c r="K401" t="s">
        <v>4213</v>
      </c>
      <c r="L401" t="s">
        <v>4214</v>
      </c>
      <c r="M401">
        <v>299</v>
      </c>
      <c r="N401">
        <v>33296</v>
      </c>
      <c r="O401">
        <v>100</v>
      </c>
      <c r="P401">
        <v>100</v>
      </c>
      <c r="Q401">
        <v>219</v>
      </c>
      <c r="R401" s="6">
        <v>441</v>
      </c>
      <c r="S401" s="14">
        <f t="shared" si="18"/>
        <v>1.0167224080267558</v>
      </c>
      <c r="T401" s="15">
        <f t="shared" si="19"/>
        <v>5.2446012031711199E-4</v>
      </c>
      <c r="U401" s="44">
        <f t="shared" si="20"/>
        <v>0.15681357597481649</v>
      </c>
      <c r="V401" s="39">
        <f>Table1[[#This Row],[MW]]*Table1[[#This Row],[NSAF (Zi)]]</f>
        <v>17.462424166078559</v>
      </c>
      <c r="Z401" s="38"/>
    </row>
    <row r="402" spans="1:26" x14ac:dyDescent="0.2">
      <c r="A402" t="s">
        <v>4216</v>
      </c>
      <c r="B402" t="s">
        <v>4217</v>
      </c>
      <c r="C402" t="s">
        <v>4218</v>
      </c>
      <c r="D402">
        <v>33</v>
      </c>
      <c r="E402">
        <v>281</v>
      </c>
      <c r="F402" s="21">
        <v>0</v>
      </c>
      <c r="G402">
        <v>54</v>
      </c>
      <c r="H402">
        <v>629</v>
      </c>
      <c r="I402">
        <v>3566</v>
      </c>
      <c r="J402" s="5" t="s">
        <v>4221</v>
      </c>
      <c r="K402" t="s">
        <v>4219</v>
      </c>
      <c r="L402" t="s">
        <v>4220</v>
      </c>
      <c r="M402">
        <v>277</v>
      </c>
      <c r="N402">
        <v>31345</v>
      </c>
      <c r="O402">
        <v>99.64</v>
      </c>
      <c r="P402">
        <v>100</v>
      </c>
      <c r="Q402">
        <v>276</v>
      </c>
      <c r="R402" s="6">
        <v>568</v>
      </c>
      <c r="S402" s="14">
        <f t="shared" si="18"/>
        <v>1.0144404332129964</v>
      </c>
      <c r="T402" s="15">
        <f t="shared" si="19"/>
        <v>5.2328299982096042E-4</v>
      </c>
      <c r="U402" s="44">
        <f t="shared" si="20"/>
        <v>0.14494939095040604</v>
      </c>
      <c r="V402" s="39">
        <f>Table1[[#This Row],[MW]]*Table1[[#This Row],[NSAF (Zi)]]</f>
        <v>16.402305629388003</v>
      </c>
      <c r="Z402" s="38"/>
    </row>
    <row r="403" spans="1:26" x14ac:dyDescent="0.2">
      <c r="A403" t="s">
        <v>4222</v>
      </c>
      <c r="B403" t="s">
        <v>4223</v>
      </c>
      <c r="C403" t="s">
        <v>4224</v>
      </c>
      <c r="D403">
        <v>49</v>
      </c>
      <c r="E403">
        <v>580</v>
      </c>
      <c r="F403" s="21">
        <v>0</v>
      </c>
      <c r="G403">
        <v>71</v>
      </c>
      <c r="H403">
        <v>321</v>
      </c>
      <c r="I403">
        <v>4173</v>
      </c>
      <c r="J403" s="5" t="s">
        <v>4227</v>
      </c>
      <c r="K403" t="s">
        <v>4225</v>
      </c>
      <c r="L403" t="s">
        <v>4226</v>
      </c>
      <c r="M403">
        <v>575</v>
      </c>
      <c r="N403">
        <v>63692</v>
      </c>
      <c r="O403">
        <v>90.09</v>
      </c>
      <c r="P403">
        <v>95.37</v>
      </c>
      <c r="Q403">
        <v>454</v>
      </c>
      <c r="R403" s="6">
        <v>762</v>
      </c>
      <c r="S403" s="14">
        <f t="shared" si="18"/>
        <v>1.008695652173913</v>
      </c>
      <c r="T403" s="15">
        <f t="shared" si="19"/>
        <v>5.2031964568302949E-4</v>
      </c>
      <c r="U403" s="44">
        <f t="shared" si="20"/>
        <v>0.29918379626774194</v>
      </c>
      <c r="V403" s="39">
        <f>Table1[[#This Row],[MW]]*Table1[[#This Row],[NSAF (Zi)]]</f>
        <v>33.140198872843513</v>
      </c>
      <c r="Z403" s="38"/>
    </row>
    <row r="404" spans="1:26" x14ac:dyDescent="0.2">
      <c r="A404" t="s">
        <v>4228</v>
      </c>
      <c r="B404" t="s">
        <v>4229</v>
      </c>
      <c r="C404" t="s">
        <v>4230</v>
      </c>
      <c r="D404">
        <v>45</v>
      </c>
      <c r="E404">
        <v>422</v>
      </c>
      <c r="F404" s="21">
        <v>2.4330900000000002E-3</v>
      </c>
      <c r="G404">
        <v>78</v>
      </c>
      <c r="H404">
        <v>137</v>
      </c>
      <c r="I404">
        <v>3813</v>
      </c>
      <c r="J404" s="5" t="s">
        <v>4233</v>
      </c>
      <c r="K404" t="s">
        <v>4231</v>
      </c>
      <c r="L404" t="s">
        <v>4232</v>
      </c>
      <c r="M404">
        <v>419</v>
      </c>
      <c r="N404">
        <v>48049</v>
      </c>
      <c r="O404">
        <v>99.05</v>
      </c>
      <c r="P404">
        <v>99.52</v>
      </c>
      <c r="Q404">
        <v>419</v>
      </c>
      <c r="R404" s="6">
        <v>854</v>
      </c>
      <c r="S404" s="14">
        <f t="shared" si="18"/>
        <v>1.0071599045346062</v>
      </c>
      <c r="T404" s="15">
        <f t="shared" si="19"/>
        <v>5.1952745463331048E-4</v>
      </c>
      <c r="U404" s="44">
        <f t="shared" si="20"/>
        <v>0.21768200349135708</v>
      </c>
      <c r="V404" s="39">
        <f>Table1[[#This Row],[MW]]*Table1[[#This Row],[NSAF (Zi)]]</f>
        <v>24.962774667675934</v>
      </c>
      <c r="Z404" s="38"/>
    </row>
    <row r="405" spans="1:26" x14ac:dyDescent="0.2">
      <c r="A405" t="s">
        <v>4234</v>
      </c>
      <c r="B405" t="s">
        <v>4235</v>
      </c>
      <c r="C405" t="s">
        <v>4236</v>
      </c>
      <c r="D405">
        <v>19</v>
      </c>
      <c r="E405">
        <v>197</v>
      </c>
      <c r="F405" s="21">
        <v>2.60983E-3</v>
      </c>
      <c r="G405">
        <v>62</v>
      </c>
      <c r="H405">
        <v>1283</v>
      </c>
      <c r="I405">
        <v>3647</v>
      </c>
      <c r="J405" s="5" t="s">
        <v>4239</v>
      </c>
      <c r="K405" t="s">
        <v>4237</v>
      </c>
      <c r="L405" t="s">
        <v>4238</v>
      </c>
      <c r="M405">
        <v>196</v>
      </c>
      <c r="N405">
        <v>22436</v>
      </c>
      <c r="O405">
        <v>97.96</v>
      </c>
      <c r="P405">
        <v>100</v>
      </c>
      <c r="Q405">
        <v>196</v>
      </c>
      <c r="R405" s="6">
        <v>400</v>
      </c>
      <c r="S405" s="14">
        <f t="shared" si="18"/>
        <v>1.0051020408163265</v>
      </c>
      <c r="T405" s="15">
        <f t="shared" si="19"/>
        <v>5.1846593828945434E-4</v>
      </c>
      <c r="U405" s="44">
        <f t="shared" si="20"/>
        <v>0.10161932390473305</v>
      </c>
      <c r="V405" s="39">
        <f>Table1[[#This Row],[MW]]*Table1[[#This Row],[NSAF (Zi)]]</f>
        <v>11.632301791462197</v>
      </c>
      <c r="Z405" s="38"/>
    </row>
    <row r="406" spans="1:26" x14ac:dyDescent="0.2">
      <c r="A406" t="s">
        <v>4246</v>
      </c>
      <c r="B406" t="s">
        <v>4247</v>
      </c>
      <c r="C406" t="s">
        <v>4248</v>
      </c>
      <c r="D406">
        <v>204</v>
      </c>
      <c r="E406">
        <v>1976</v>
      </c>
      <c r="F406" s="21">
        <v>0</v>
      </c>
      <c r="G406">
        <v>66</v>
      </c>
      <c r="H406">
        <v>2</v>
      </c>
      <c r="I406">
        <v>842</v>
      </c>
      <c r="J406" s="5" t="s">
        <v>4251</v>
      </c>
      <c r="K406" t="s">
        <v>4249</v>
      </c>
      <c r="L406" t="s">
        <v>4250</v>
      </c>
      <c r="M406">
        <v>1976</v>
      </c>
      <c r="N406">
        <v>228996</v>
      </c>
      <c r="O406">
        <v>99.65</v>
      </c>
      <c r="P406">
        <v>99.85</v>
      </c>
      <c r="Q406">
        <v>1976</v>
      </c>
      <c r="R406" s="6">
        <v>3978</v>
      </c>
      <c r="S406" s="14">
        <f t="shared" si="18"/>
        <v>1</v>
      </c>
      <c r="T406" s="15">
        <f t="shared" si="19"/>
        <v>5.1583413149610682E-4</v>
      </c>
      <c r="U406" s="44">
        <f t="shared" si="20"/>
        <v>1.0192882438363071</v>
      </c>
      <c r="V406" s="39">
        <f>Table1[[#This Row],[MW]]*Table1[[#This Row],[NSAF (Zi)]]</f>
        <v>118.12395277608248</v>
      </c>
      <c r="Z406" s="38"/>
    </row>
    <row r="407" spans="1:26" x14ac:dyDescent="0.2">
      <c r="A407" t="s">
        <v>4240</v>
      </c>
      <c r="B407" t="s">
        <v>4241</v>
      </c>
      <c r="C407" t="s">
        <v>4242</v>
      </c>
      <c r="D407">
        <v>8</v>
      </c>
      <c r="E407">
        <v>119</v>
      </c>
      <c r="F407" s="21">
        <v>0</v>
      </c>
      <c r="G407">
        <v>59</v>
      </c>
      <c r="H407">
        <v>2576</v>
      </c>
      <c r="I407">
        <v>2531</v>
      </c>
      <c r="J407" s="5" t="s">
        <v>4245</v>
      </c>
      <c r="K407" t="s">
        <v>4243</v>
      </c>
      <c r="L407" t="s">
        <v>4244</v>
      </c>
      <c r="M407">
        <v>119</v>
      </c>
      <c r="N407">
        <v>13282</v>
      </c>
      <c r="O407">
        <v>100</v>
      </c>
      <c r="P407">
        <v>100</v>
      </c>
      <c r="Q407">
        <v>119</v>
      </c>
      <c r="R407" s="6">
        <v>235</v>
      </c>
      <c r="S407" s="14">
        <f t="shared" si="18"/>
        <v>1</v>
      </c>
      <c r="T407" s="15">
        <f t="shared" si="19"/>
        <v>5.1583413149610682E-4</v>
      </c>
      <c r="U407" s="44">
        <f t="shared" si="20"/>
        <v>6.138426164803671E-2</v>
      </c>
      <c r="V407" s="39">
        <f>Table1[[#This Row],[MW]]*Table1[[#This Row],[NSAF (Zi)]]</f>
        <v>6.851308934531291</v>
      </c>
      <c r="Z407" s="38"/>
    </row>
    <row r="408" spans="1:26" x14ac:dyDescent="0.2">
      <c r="A408" t="s">
        <v>4252</v>
      </c>
      <c r="B408" t="s">
        <v>4253</v>
      </c>
      <c r="C408" t="s">
        <v>4254</v>
      </c>
      <c r="D408">
        <v>18</v>
      </c>
      <c r="E408">
        <v>237</v>
      </c>
      <c r="F408" s="21">
        <v>0</v>
      </c>
      <c r="G408">
        <v>73</v>
      </c>
      <c r="H408">
        <v>1203</v>
      </c>
      <c r="I408">
        <v>4746</v>
      </c>
      <c r="J408" s="5" t="s">
        <v>4257</v>
      </c>
      <c r="K408" t="s">
        <v>4255</v>
      </c>
      <c r="L408" t="s">
        <v>4256</v>
      </c>
      <c r="M408">
        <v>239</v>
      </c>
      <c r="N408">
        <v>26759</v>
      </c>
      <c r="O408">
        <v>98.77</v>
      </c>
      <c r="P408">
        <v>99.38</v>
      </c>
      <c r="Q408">
        <v>162</v>
      </c>
      <c r="R408" s="6">
        <v>320</v>
      </c>
      <c r="S408" s="14">
        <f t="shared" si="18"/>
        <v>0.99163179916317989</v>
      </c>
      <c r="T408" s="15">
        <f t="shared" si="19"/>
        <v>5.1151752788526075E-4</v>
      </c>
      <c r="U408" s="44">
        <f t="shared" si="20"/>
        <v>0.12225268916457732</v>
      </c>
      <c r="V408" s="39">
        <f>Table1[[#This Row],[MW]]*Table1[[#This Row],[NSAF (Zi)]]</f>
        <v>13.687697528681692</v>
      </c>
      <c r="Z408" s="38"/>
    </row>
    <row r="409" spans="1:26" x14ac:dyDescent="0.2">
      <c r="A409" t="s">
        <v>4258</v>
      </c>
      <c r="B409" t="s">
        <v>4259</v>
      </c>
      <c r="C409" t="s">
        <v>4260</v>
      </c>
      <c r="D409">
        <v>23</v>
      </c>
      <c r="E409">
        <v>274</v>
      </c>
      <c r="F409" s="21">
        <v>0</v>
      </c>
      <c r="G409">
        <v>71</v>
      </c>
      <c r="H409">
        <v>463</v>
      </c>
      <c r="I409">
        <v>41</v>
      </c>
      <c r="J409" s="5" t="s">
        <v>4263</v>
      </c>
      <c r="K409" t="s">
        <v>4261</v>
      </c>
      <c r="L409" t="s">
        <v>4262</v>
      </c>
      <c r="M409">
        <v>277</v>
      </c>
      <c r="N409">
        <v>30953</v>
      </c>
      <c r="O409">
        <v>93.86</v>
      </c>
      <c r="P409">
        <v>96.75</v>
      </c>
      <c r="Q409">
        <v>277</v>
      </c>
      <c r="R409" s="6">
        <v>538</v>
      </c>
      <c r="S409" s="14">
        <f t="shared" si="18"/>
        <v>0.98916967509025266</v>
      </c>
      <c r="T409" s="15">
        <f t="shared" si="19"/>
        <v>5.1024748025246672E-4</v>
      </c>
      <c r="U409" s="44">
        <f t="shared" si="20"/>
        <v>0.14133855202993328</v>
      </c>
      <c r="V409" s="39">
        <f>Table1[[#This Row],[MW]]*Table1[[#This Row],[NSAF (Zi)]]</f>
        <v>15.793690256254603</v>
      </c>
      <c r="Z409" s="38"/>
    </row>
    <row r="410" spans="1:26" x14ac:dyDescent="0.2">
      <c r="A410" t="s">
        <v>4264</v>
      </c>
      <c r="B410" t="s">
        <v>4265</v>
      </c>
      <c r="C410" t="s">
        <v>4266</v>
      </c>
      <c r="D410">
        <v>28</v>
      </c>
      <c r="E410">
        <v>250</v>
      </c>
      <c r="F410" s="21">
        <v>0</v>
      </c>
      <c r="G410">
        <v>84</v>
      </c>
      <c r="H410">
        <v>185</v>
      </c>
      <c r="I410">
        <v>3075</v>
      </c>
      <c r="J410" s="5" t="s">
        <v>4269</v>
      </c>
      <c r="K410" t="s">
        <v>4267</v>
      </c>
      <c r="L410" t="s">
        <v>4268</v>
      </c>
      <c r="M410">
        <v>253</v>
      </c>
      <c r="N410">
        <v>28729</v>
      </c>
      <c r="O410">
        <v>99.57</v>
      </c>
      <c r="P410">
        <v>100</v>
      </c>
      <c r="Q410">
        <v>230</v>
      </c>
      <c r="R410" s="6">
        <v>476</v>
      </c>
      <c r="S410" s="14">
        <f t="shared" si="18"/>
        <v>0.98814229249011853</v>
      </c>
      <c r="T410" s="15">
        <f t="shared" si="19"/>
        <v>5.0971752124121233E-4</v>
      </c>
      <c r="U410" s="44">
        <f t="shared" si="20"/>
        <v>0.12895853287402673</v>
      </c>
      <c r="V410" s="39">
        <f>Table1[[#This Row],[MW]]*Table1[[#This Row],[NSAF (Zi)]]</f>
        <v>14.643674667738789</v>
      </c>
      <c r="Z410" s="38"/>
    </row>
    <row r="411" spans="1:26" x14ac:dyDescent="0.2">
      <c r="A411" t="s">
        <v>3998</v>
      </c>
      <c r="B411" t="s">
        <v>4270</v>
      </c>
      <c r="C411" t="s">
        <v>4271</v>
      </c>
      <c r="D411">
        <v>5</v>
      </c>
      <c r="E411">
        <v>83</v>
      </c>
      <c r="F411" s="21">
        <v>0</v>
      </c>
      <c r="G411">
        <v>57</v>
      </c>
      <c r="H411">
        <v>3252</v>
      </c>
      <c r="I411">
        <v>799</v>
      </c>
      <c r="J411" s="5" t="s">
        <v>4274</v>
      </c>
      <c r="K411" t="s">
        <v>4272</v>
      </c>
      <c r="L411" t="s">
        <v>4273</v>
      </c>
      <c r="M411">
        <v>84</v>
      </c>
      <c r="N411">
        <v>9461</v>
      </c>
      <c r="O411">
        <v>95.24</v>
      </c>
      <c r="P411">
        <v>96.43</v>
      </c>
      <c r="Q411">
        <v>84</v>
      </c>
      <c r="R411" s="6">
        <v>142</v>
      </c>
      <c r="S411" s="14">
        <f t="shared" si="18"/>
        <v>0.98809523809523814</v>
      </c>
      <c r="T411" s="15">
        <f t="shared" si="19"/>
        <v>5.0969324897829607E-4</v>
      </c>
      <c r="U411" s="44">
        <f t="shared" si="20"/>
        <v>4.2814232914176867E-2</v>
      </c>
      <c r="V411" s="39">
        <f>Table1[[#This Row],[MW]]*Table1[[#This Row],[NSAF (Zi)]]</f>
        <v>4.8222078285836592</v>
      </c>
      <c r="Z411" s="38"/>
    </row>
    <row r="412" spans="1:26" x14ac:dyDescent="0.2">
      <c r="A412" t="s">
        <v>4275</v>
      </c>
      <c r="B412" t="s">
        <v>4276</v>
      </c>
      <c r="C412" t="s">
        <v>4277</v>
      </c>
      <c r="D412">
        <v>22</v>
      </c>
      <c r="E412">
        <v>212</v>
      </c>
      <c r="F412" s="21">
        <v>0</v>
      </c>
      <c r="G412">
        <v>80</v>
      </c>
      <c r="H412">
        <v>1092</v>
      </c>
      <c r="I412">
        <v>3804</v>
      </c>
      <c r="J412" s="5" t="s">
        <v>4280</v>
      </c>
      <c r="K412" t="s">
        <v>4278</v>
      </c>
      <c r="L412" t="s">
        <v>4279</v>
      </c>
      <c r="M412">
        <v>215</v>
      </c>
      <c r="N412">
        <v>23897</v>
      </c>
      <c r="O412">
        <v>100</v>
      </c>
      <c r="P412">
        <v>100</v>
      </c>
      <c r="Q412">
        <v>215</v>
      </c>
      <c r="R412" s="6">
        <v>452</v>
      </c>
      <c r="S412" s="14">
        <f t="shared" si="18"/>
        <v>0.98604651162790702</v>
      </c>
      <c r="T412" s="15">
        <f t="shared" si="19"/>
        <v>5.0863644594034728E-4</v>
      </c>
      <c r="U412" s="44">
        <f t="shared" si="20"/>
        <v>0.10935683587717467</v>
      </c>
      <c r="V412" s="39">
        <f>Table1[[#This Row],[MW]]*Table1[[#This Row],[NSAF (Zi)]]</f>
        <v>12.154885148636479</v>
      </c>
      <c r="Z412" s="38"/>
    </row>
    <row r="413" spans="1:26" x14ac:dyDescent="0.2">
      <c r="A413" t="s">
        <v>4281</v>
      </c>
      <c r="B413" t="s">
        <v>4282</v>
      </c>
      <c r="C413" t="s">
        <v>4283</v>
      </c>
      <c r="D413">
        <v>34</v>
      </c>
      <c r="E413">
        <v>400</v>
      </c>
      <c r="F413" s="21">
        <v>0</v>
      </c>
      <c r="G413">
        <v>63</v>
      </c>
      <c r="H413">
        <v>604</v>
      </c>
      <c r="I413">
        <v>4526</v>
      </c>
      <c r="J413" s="5" t="s">
        <v>4286</v>
      </c>
      <c r="K413" t="s">
        <v>4284</v>
      </c>
      <c r="L413" t="s">
        <v>4285</v>
      </c>
      <c r="M413">
        <v>407</v>
      </c>
      <c r="N413">
        <v>44754</v>
      </c>
      <c r="O413">
        <v>95.47</v>
      </c>
      <c r="P413">
        <v>96.44</v>
      </c>
      <c r="Q413">
        <v>309</v>
      </c>
      <c r="R413" s="6">
        <v>431</v>
      </c>
      <c r="S413" s="14">
        <f t="shared" si="18"/>
        <v>0.98280098280098283</v>
      </c>
      <c r="T413" s="15">
        <f t="shared" si="19"/>
        <v>5.0696229139666528E-4</v>
      </c>
      <c r="U413" s="44">
        <f t="shared" si="20"/>
        <v>0.20633365259844277</v>
      </c>
      <c r="V413" s="39">
        <f>Table1[[#This Row],[MW]]*Table1[[#This Row],[NSAF (Zi)]]</f>
        <v>22.688590389166357</v>
      </c>
      <c r="Z413" s="38"/>
    </row>
    <row r="414" spans="1:26" x14ac:dyDescent="0.2">
      <c r="A414" t="s">
        <v>4287</v>
      </c>
      <c r="B414" t="s">
        <v>4288</v>
      </c>
      <c r="C414" t="s">
        <v>4289</v>
      </c>
      <c r="D414">
        <v>27</v>
      </c>
      <c r="E414">
        <v>300</v>
      </c>
      <c r="F414" s="21">
        <v>0</v>
      </c>
      <c r="G414">
        <v>70</v>
      </c>
      <c r="H414">
        <v>836</v>
      </c>
      <c r="I414">
        <v>5188</v>
      </c>
      <c r="J414" s="5" t="s">
        <v>4292</v>
      </c>
      <c r="K414" t="s">
        <v>4290</v>
      </c>
      <c r="L414" t="s">
        <v>4291</v>
      </c>
      <c r="M414">
        <v>307</v>
      </c>
      <c r="N414">
        <v>34958</v>
      </c>
      <c r="O414">
        <v>96.42</v>
      </c>
      <c r="P414">
        <v>97.72</v>
      </c>
      <c r="Q414">
        <v>307</v>
      </c>
      <c r="R414" s="6">
        <v>618</v>
      </c>
      <c r="S414" s="14">
        <f t="shared" si="18"/>
        <v>0.9771986970684039</v>
      </c>
      <c r="T414" s="15">
        <f t="shared" si="19"/>
        <v>5.0407244120140738E-4</v>
      </c>
      <c r="U414" s="44">
        <f t="shared" si="20"/>
        <v>0.15475023944883207</v>
      </c>
      <c r="V414" s="39">
        <f>Table1[[#This Row],[MW]]*Table1[[#This Row],[NSAF (Zi)]]</f>
        <v>17.6213643995188</v>
      </c>
      <c r="Z414" s="38"/>
    </row>
    <row r="415" spans="1:26" x14ac:dyDescent="0.2">
      <c r="A415" t="s">
        <v>4293</v>
      </c>
      <c r="B415" t="s">
        <v>4294</v>
      </c>
      <c r="C415" t="s">
        <v>4295</v>
      </c>
      <c r="D415">
        <v>46</v>
      </c>
      <c r="E415">
        <v>428</v>
      </c>
      <c r="F415" s="21">
        <v>2.2547909999999999E-3</v>
      </c>
      <c r="G415">
        <v>77</v>
      </c>
      <c r="H415">
        <v>11</v>
      </c>
      <c r="I415">
        <v>2044</v>
      </c>
      <c r="J415" s="5" t="s">
        <v>4298</v>
      </c>
      <c r="K415" t="s">
        <v>4296</v>
      </c>
      <c r="L415" t="s">
        <v>4297</v>
      </c>
      <c r="M415">
        <v>440</v>
      </c>
      <c r="N415">
        <v>49185</v>
      </c>
      <c r="O415">
        <v>100</v>
      </c>
      <c r="P415">
        <v>100</v>
      </c>
      <c r="Q415">
        <v>440</v>
      </c>
      <c r="R415" s="6">
        <v>891</v>
      </c>
      <c r="S415" s="14">
        <f t="shared" si="18"/>
        <v>0.97272727272727277</v>
      </c>
      <c r="T415" s="15">
        <f t="shared" si="19"/>
        <v>5.0176592790984948E-4</v>
      </c>
      <c r="U415" s="44">
        <f t="shared" si="20"/>
        <v>0.22077700828033378</v>
      </c>
      <c r="V415" s="39">
        <f>Table1[[#This Row],[MW]]*Table1[[#This Row],[NSAF (Zi)]]</f>
        <v>24.679357164245946</v>
      </c>
      <c r="Z415" s="38"/>
    </row>
    <row r="416" spans="1:26" x14ac:dyDescent="0.2">
      <c r="A416" t="s">
        <v>4299</v>
      </c>
      <c r="B416" t="s">
        <v>4300</v>
      </c>
      <c r="C416" t="s">
        <v>4301</v>
      </c>
      <c r="D416">
        <v>19</v>
      </c>
      <c r="E416">
        <v>278</v>
      </c>
      <c r="F416" s="21">
        <v>0</v>
      </c>
      <c r="G416">
        <v>78</v>
      </c>
      <c r="H416">
        <v>625</v>
      </c>
      <c r="I416">
        <v>5059</v>
      </c>
      <c r="J416" s="5" t="s">
        <v>4304</v>
      </c>
      <c r="K416" t="s">
        <v>4302</v>
      </c>
      <c r="L416" t="s">
        <v>4303</v>
      </c>
      <c r="M416">
        <v>286</v>
      </c>
      <c r="N416">
        <v>32910</v>
      </c>
      <c r="O416">
        <v>98.54</v>
      </c>
      <c r="P416">
        <v>99.27</v>
      </c>
      <c r="Q416">
        <v>274</v>
      </c>
      <c r="R416" s="6">
        <v>568</v>
      </c>
      <c r="S416" s="14">
        <f t="shared" si="18"/>
        <v>0.97202797202797198</v>
      </c>
      <c r="T416" s="15">
        <f t="shared" si="19"/>
        <v>5.0140520474097094E-4</v>
      </c>
      <c r="U416" s="44">
        <f t="shared" si="20"/>
        <v>0.14340188855591768</v>
      </c>
      <c r="V416" s="39">
        <f>Table1[[#This Row],[MW]]*Table1[[#This Row],[NSAF (Zi)]]</f>
        <v>16.501245288025352</v>
      </c>
      <c r="Z416" s="38"/>
    </row>
    <row r="417" spans="1:26" x14ac:dyDescent="0.2">
      <c r="A417" t="s">
        <v>4305</v>
      </c>
      <c r="B417" t="s">
        <v>4306</v>
      </c>
      <c r="C417" t="s">
        <v>4307</v>
      </c>
      <c r="D417">
        <v>16</v>
      </c>
      <c r="E417">
        <v>217</v>
      </c>
      <c r="F417" s="21">
        <v>0</v>
      </c>
      <c r="G417">
        <v>58</v>
      </c>
      <c r="H417">
        <v>1493</v>
      </c>
      <c r="I417">
        <v>4918</v>
      </c>
      <c r="J417" s="5" t="s">
        <v>4310</v>
      </c>
      <c r="K417" t="s">
        <v>4308</v>
      </c>
      <c r="L417" t="s">
        <v>4309</v>
      </c>
      <c r="M417">
        <v>224</v>
      </c>
      <c r="N417">
        <v>25148</v>
      </c>
      <c r="O417">
        <v>96.88</v>
      </c>
      <c r="P417">
        <v>99.55</v>
      </c>
      <c r="Q417">
        <v>224</v>
      </c>
      <c r="R417" s="6">
        <v>447</v>
      </c>
      <c r="S417" s="14">
        <f t="shared" si="18"/>
        <v>0.96875</v>
      </c>
      <c r="T417" s="15">
        <f t="shared" si="19"/>
        <v>4.9971431488685352E-4</v>
      </c>
      <c r="U417" s="44">
        <f t="shared" si="20"/>
        <v>0.11193600653465519</v>
      </c>
      <c r="V417" s="39">
        <f>Table1[[#This Row],[MW]]*Table1[[#This Row],[NSAF (Zi)]]</f>
        <v>12.566815590774592</v>
      </c>
      <c r="Z417" s="38"/>
    </row>
    <row r="418" spans="1:26" x14ac:dyDescent="0.2">
      <c r="A418" t="s">
        <v>4311</v>
      </c>
      <c r="B418" t="s">
        <v>4312</v>
      </c>
      <c r="C418" t="s">
        <v>4313</v>
      </c>
      <c r="D418">
        <v>44</v>
      </c>
      <c r="E418">
        <v>451</v>
      </c>
      <c r="F418" s="21">
        <v>0</v>
      </c>
      <c r="G418">
        <v>72</v>
      </c>
      <c r="H418">
        <v>381</v>
      </c>
      <c r="I418">
        <v>3380</v>
      </c>
      <c r="J418" s="5" t="s">
        <v>4316</v>
      </c>
      <c r="K418" t="s">
        <v>4314</v>
      </c>
      <c r="L418" t="s">
        <v>4315</v>
      </c>
      <c r="M418">
        <v>466</v>
      </c>
      <c r="N418">
        <v>51867</v>
      </c>
      <c r="O418">
        <v>97.35</v>
      </c>
      <c r="P418">
        <v>98.89</v>
      </c>
      <c r="Q418">
        <v>452</v>
      </c>
      <c r="R418" s="6">
        <v>924</v>
      </c>
      <c r="S418" s="14">
        <f t="shared" si="18"/>
        <v>0.96781115879828328</v>
      </c>
      <c r="T418" s="15">
        <f t="shared" si="19"/>
        <v>4.9923002855095319E-4</v>
      </c>
      <c r="U418" s="44">
        <f t="shared" si="20"/>
        <v>0.2326411933047442</v>
      </c>
      <c r="V418" s="39">
        <f>Table1[[#This Row],[MW]]*Table1[[#This Row],[NSAF (Zi)]]</f>
        <v>25.893563890852288</v>
      </c>
      <c r="Z418" s="38"/>
    </row>
    <row r="419" spans="1:26" x14ac:dyDescent="0.2">
      <c r="A419" t="s">
        <v>4317</v>
      </c>
      <c r="B419" t="s">
        <v>4318</v>
      </c>
      <c r="C419" t="s">
        <v>4319</v>
      </c>
      <c r="D419">
        <v>80</v>
      </c>
      <c r="E419">
        <v>1276</v>
      </c>
      <c r="F419" s="21">
        <v>1.885014E-3</v>
      </c>
      <c r="G419">
        <v>62</v>
      </c>
      <c r="H419">
        <v>61</v>
      </c>
      <c r="I419">
        <v>243</v>
      </c>
      <c r="J419" s="5" t="s">
        <v>4322</v>
      </c>
      <c r="K419" t="s">
        <v>4320</v>
      </c>
      <c r="L419" t="s">
        <v>4321</v>
      </c>
      <c r="M419">
        <v>1319</v>
      </c>
      <c r="N419">
        <v>149114</v>
      </c>
      <c r="O419">
        <v>87.42</v>
      </c>
      <c r="P419">
        <v>92.4</v>
      </c>
      <c r="Q419">
        <v>803</v>
      </c>
      <c r="R419" s="6">
        <v>1478</v>
      </c>
      <c r="S419" s="14">
        <f t="shared" si="18"/>
        <v>0.96739954510993176</v>
      </c>
      <c r="T419" s="15">
        <f t="shared" si="19"/>
        <v>4.990177041615105E-4</v>
      </c>
      <c r="U419" s="44">
        <f t="shared" si="20"/>
        <v>0.65820435178903236</v>
      </c>
      <c r="V419" s="39">
        <f>Table1[[#This Row],[MW]]*Table1[[#This Row],[NSAF (Zi)]]</f>
        <v>74.410525938339475</v>
      </c>
      <c r="Z419" s="38"/>
    </row>
    <row r="420" spans="1:26" x14ac:dyDescent="0.2">
      <c r="A420" t="s">
        <v>4323</v>
      </c>
      <c r="B420" t="s">
        <v>4324</v>
      </c>
      <c r="C420" t="s">
        <v>4325</v>
      </c>
      <c r="D420">
        <v>8</v>
      </c>
      <c r="E420">
        <v>86</v>
      </c>
      <c r="F420" s="21">
        <v>0</v>
      </c>
      <c r="G420">
        <v>55</v>
      </c>
      <c r="H420">
        <v>1361</v>
      </c>
      <c r="I420">
        <v>4784</v>
      </c>
      <c r="J420" s="5" t="s">
        <v>4328</v>
      </c>
      <c r="K420" t="s">
        <v>4326</v>
      </c>
      <c r="L420" t="s">
        <v>4327</v>
      </c>
      <c r="M420">
        <v>89</v>
      </c>
      <c r="N420">
        <v>10366</v>
      </c>
      <c r="O420">
        <v>98.88</v>
      </c>
      <c r="P420">
        <v>100</v>
      </c>
      <c r="Q420">
        <v>89</v>
      </c>
      <c r="R420" s="6">
        <v>188</v>
      </c>
      <c r="S420" s="14">
        <f t="shared" si="18"/>
        <v>0.9662921348314607</v>
      </c>
      <c r="T420" s="15">
        <f t="shared" si="19"/>
        <v>4.9844646414230558E-4</v>
      </c>
      <c r="U420" s="44">
        <f t="shared" si="20"/>
        <v>4.4361735308665197E-2</v>
      </c>
      <c r="V420" s="39">
        <f>Table1[[#This Row],[MW]]*Table1[[#This Row],[NSAF (Zi)]]</f>
        <v>5.1668960472991401</v>
      </c>
      <c r="Z420" s="38"/>
    </row>
    <row r="421" spans="1:26" x14ac:dyDescent="0.2">
      <c r="A421" t="s">
        <v>4329</v>
      </c>
      <c r="B421" t="s">
        <v>4330</v>
      </c>
      <c r="C421" t="s">
        <v>4331</v>
      </c>
      <c r="D421">
        <v>7</v>
      </c>
      <c r="E421">
        <v>111</v>
      </c>
      <c r="F421" s="21">
        <v>0</v>
      </c>
      <c r="G421">
        <v>23</v>
      </c>
      <c r="H421">
        <v>2764</v>
      </c>
      <c r="I421">
        <v>5568</v>
      </c>
      <c r="J421" s="5" t="s">
        <v>4334</v>
      </c>
      <c r="K421" t="s">
        <v>4332</v>
      </c>
      <c r="L421" t="s">
        <v>4333</v>
      </c>
      <c r="M421">
        <v>115</v>
      </c>
      <c r="N421">
        <v>12784</v>
      </c>
      <c r="O421">
        <v>91.3</v>
      </c>
      <c r="P421">
        <v>93.91</v>
      </c>
      <c r="Q421">
        <v>115</v>
      </c>
      <c r="R421" s="6">
        <v>218</v>
      </c>
      <c r="S421" s="14">
        <f t="shared" si="18"/>
        <v>0.9652173913043478</v>
      </c>
      <c r="T421" s="15">
        <f t="shared" si="19"/>
        <v>4.9789207474841622E-4</v>
      </c>
      <c r="U421" s="44">
        <f t="shared" si="20"/>
        <v>5.7257588596067867E-2</v>
      </c>
      <c r="V421" s="39">
        <f>Table1[[#This Row],[MW]]*Table1[[#This Row],[NSAF (Zi)]]</f>
        <v>6.3650522835837533</v>
      </c>
      <c r="Z421" s="38"/>
    </row>
    <row r="422" spans="1:26" x14ac:dyDescent="0.2">
      <c r="A422" t="s">
        <v>243</v>
      </c>
      <c r="B422" t="s">
        <v>244</v>
      </c>
      <c r="C422" t="s">
        <v>245</v>
      </c>
      <c r="D422">
        <v>11</v>
      </c>
      <c r="E422">
        <v>186</v>
      </c>
      <c r="F422" s="21">
        <v>0</v>
      </c>
      <c r="G422">
        <v>64</v>
      </c>
      <c r="H422">
        <v>2073</v>
      </c>
      <c r="I422">
        <v>1345</v>
      </c>
      <c r="J422" s="5" t="s">
        <v>248</v>
      </c>
      <c r="K422" t="s">
        <v>246</v>
      </c>
      <c r="L422" t="s">
        <v>247</v>
      </c>
      <c r="M422">
        <v>193</v>
      </c>
      <c r="N422">
        <v>20583</v>
      </c>
      <c r="O422">
        <v>99.48</v>
      </c>
      <c r="P422">
        <v>100</v>
      </c>
      <c r="Q422">
        <v>193</v>
      </c>
      <c r="R422" s="6">
        <v>389</v>
      </c>
      <c r="S422" s="14">
        <f t="shared" si="18"/>
        <v>0.96373056994818651</v>
      </c>
      <c r="T422" s="15">
        <f t="shared" si="19"/>
        <v>4.9712512154547091E-4</v>
      </c>
      <c r="U422" s="44">
        <f t="shared" si="20"/>
        <v>9.5945148458275883E-2</v>
      </c>
      <c r="V422" s="39">
        <f>Table1[[#This Row],[MW]]*Table1[[#This Row],[NSAF (Zi)]]</f>
        <v>10.232326376770427</v>
      </c>
      <c r="Z422" s="38"/>
    </row>
    <row r="423" spans="1:26" x14ac:dyDescent="0.2">
      <c r="A423" t="s">
        <v>4335</v>
      </c>
      <c r="B423" t="s">
        <v>4336</v>
      </c>
      <c r="C423" t="s">
        <v>4337</v>
      </c>
      <c r="D423">
        <v>91</v>
      </c>
      <c r="E423">
        <v>875</v>
      </c>
      <c r="F423" s="21">
        <v>4.928132E-3</v>
      </c>
      <c r="G423">
        <v>74</v>
      </c>
      <c r="H423">
        <v>130</v>
      </c>
      <c r="I423">
        <v>4266</v>
      </c>
      <c r="J423" s="5" t="s">
        <v>4340</v>
      </c>
      <c r="K423" t="s">
        <v>4338</v>
      </c>
      <c r="L423" t="s">
        <v>4339</v>
      </c>
      <c r="M423">
        <v>908</v>
      </c>
      <c r="N423">
        <v>100188</v>
      </c>
      <c r="O423">
        <v>98.02</v>
      </c>
      <c r="P423">
        <v>98.57</v>
      </c>
      <c r="Q423">
        <v>908</v>
      </c>
      <c r="R423" s="6">
        <v>1826</v>
      </c>
      <c r="S423" s="14">
        <f t="shared" si="18"/>
        <v>0.96365638766519823</v>
      </c>
      <c r="T423" s="15">
        <f t="shared" si="19"/>
        <v>4.9708685579195324E-4</v>
      </c>
      <c r="U423" s="44">
        <f t="shared" si="20"/>
        <v>0.45135486505909356</v>
      </c>
      <c r="V423" s="39">
        <f>Table1[[#This Row],[MW]]*Table1[[#This Row],[NSAF (Zi)]]</f>
        <v>49.802137908084212</v>
      </c>
      <c r="Z423" s="38"/>
    </row>
    <row r="424" spans="1:26" x14ac:dyDescent="0.2">
      <c r="A424" t="s">
        <v>4341</v>
      </c>
      <c r="B424" t="s">
        <v>4342</v>
      </c>
      <c r="C424" t="s">
        <v>4343</v>
      </c>
      <c r="D424">
        <v>9</v>
      </c>
      <c r="E424">
        <v>102</v>
      </c>
      <c r="F424" s="21">
        <v>0</v>
      </c>
      <c r="G424">
        <v>36</v>
      </c>
      <c r="H424">
        <v>2388</v>
      </c>
      <c r="I424">
        <v>1561</v>
      </c>
      <c r="J424" s="5" t="s">
        <v>4346</v>
      </c>
      <c r="K424" t="s">
        <v>4344</v>
      </c>
      <c r="L424" t="s">
        <v>4345</v>
      </c>
      <c r="M424">
        <v>106</v>
      </c>
      <c r="N424">
        <v>12441</v>
      </c>
      <c r="O424">
        <v>100</v>
      </c>
      <c r="P424">
        <v>100</v>
      </c>
      <c r="Q424">
        <v>106</v>
      </c>
      <c r="R424" s="6">
        <v>215</v>
      </c>
      <c r="S424" s="14">
        <f t="shared" si="18"/>
        <v>0.96226415094339623</v>
      </c>
      <c r="T424" s="15">
        <f t="shared" si="19"/>
        <v>4.9636869257172552E-4</v>
      </c>
      <c r="U424" s="44">
        <f t="shared" si="20"/>
        <v>5.2615081412602904E-2</v>
      </c>
      <c r="V424" s="39">
        <f>Table1[[#This Row],[MW]]*Table1[[#This Row],[NSAF (Zi)]]</f>
        <v>6.1753229042848368</v>
      </c>
      <c r="Z424" s="38"/>
    </row>
    <row r="425" spans="1:26" x14ac:dyDescent="0.2">
      <c r="A425" t="s">
        <v>4347</v>
      </c>
      <c r="B425" t="s">
        <v>4348</v>
      </c>
      <c r="C425" t="s">
        <v>4349</v>
      </c>
      <c r="D425">
        <v>18</v>
      </c>
      <c r="E425">
        <v>197</v>
      </c>
      <c r="F425" s="21">
        <v>0</v>
      </c>
      <c r="G425">
        <v>52</v>
      </c>
      <c r="H425">
        <v>1353</v>
      </c>
      <c r="I425">
        <v>1546</v>
      </c>
      <c r="J425" s="5" t="s">
        <v>4352</v>
      </c>
      <c r="K425" t="s">
        <v>4350</v>
      </c>
      <c r="L425" t="s">
        <v>4351</v>
      </c>
      <c r="M425">
        <v>205</v>
      </c>
      <c r="N425">
        <v>22965</v>
      </c>
      <c r="O425">
        <v>99.51</v>
      </c>
      <c r="P425">
        <v>100</v>
      </c>
      <c r="Q425">
        <v>205</v>
      </c>
      <c r="R425" s="6">
        <v>428</v>
      </c>
      <c r="S425" s="14">
        <f t="shared" si="18"/>
        <v>0.96097560975609753</v>
      </c>
      <c r="T425" s="15">
        <f t="shared" si="19"/>
        <v>4.9570401904747824E-4</v>
      </c>
      <c r="U425" s="44">
        <f t="shared" si="20"/>
        <v>0.10161932390473304</v>
      </c>
      <c r="V425" s="39">
        <f>Table1[[#This Row],[MW]]*Table1[[#This Row],[NSAF (Zi)]]</f>
        <v>11.383842797425338</v>
      </c>
      <c r="Z425" s="38"/>
    </row>
    <row r="426" spans="1:26" x14ac:dyDescent="0.2">
      <c r="A426" t="s">
        <v>4353</v>
      </c>
      <c r="B426" t="s">
        <v>4354</v>
      </c>
      <c r="C426" t="s">
        <v>4355</v>
      </c>
      <c r="D426">
        <v>38</v>
      </c>
      <c r="E426">
        <v>410</v>
      </c>
      <c r="F426" s="21">
        <v>0</v>
      </c>
      <c r="G426">
        <v>71</v>
      </c>
      <c r="H426">
        <v>323</v>
      </c>
      <c r="I426">
        <v>2197</v>
      </c>
      <c r="J426" s="5" t="s">
        <v>4358</v>
      </c>
      <c r="K426" t="s">
        <v>4356</v>
      </c>
      <c r="L426" t="s">
        <v>4357</v>
      </c>
      <c r="M426">
        <v>427</v>
      </c>
      <c r="N426">
        <v>49067</v>
      </c>
      <c r="O426">
        <v>99.53</v>
      </c>
      <c r="P426">
        <v>99.77</v>
      </c>
      <c r="Q426">
        <v>427</v>
      </c>
      <c r="R426" s="6">
        <v>876</v>
      </c>
      <c r="S426" s="14">
        <f t="shared" si="18"/>
        <v>0.96018735362997654</v>
      </c>
      <c r="T426" s="15">
        <f t="shared" si="19"/>
        <v>4.9529740963326417E-4</v>
      </c>
      <c r="U426" s="44">
        <f t="shared" si="20"/>
        <v>0.21149199391340381</v>
      </c>
      <c r="V426" s="39">
        <f>Table1[[#This Row],[MW]]*Table1[[#This Row],[NSAF (Zi)]]</f>
        <v>24.302757998475371</v>
      </c>
      <c r="Z426" s="38"/>
    </row>
    <row r="427" spans="1:26" x14ac:dyDescent="0.2">
      <c r="A427" t="s">
        <v>65</v>
      </c>
      <c r="B427" t="s">
        <v>66</v>
      </c>
      <c r="C427" t="s">
        <v>67</v>
      </c>
      <c r="D427">
        <v>10</v>
      </c>
      <c r="E427">
        <v>95</v>
      </c>
      <c r="F427" s="21">
        <v>0</v>
      </c>
      <c r="G427">
        <v>46</v>
      </c>
      <c r="H427">
        <v>2231</v>
      </c>
      <c r="I427">
        <v>424</v>
      </c>
      <c r="J427" s="5" t="s">
        <v>70</v>
      </c>
      <c r="K427" t="s">
        <v>68</v>
      </c>
      <c r="L427" t="s">
        <v>69</v>
      </c>
      <c r="M427">
        <v>99</v>
      </c>
      <c r="N427">
        <v>10790</v>
      </c>
      <c r="O427">
        <v>69.33</v>
      </c>
      <c r="P427">
        <v>82.67</v>
      </c>
      <c r="Q427">
        <v>75</v>
      </c>
      <c r="R427" s="6">
        <v>114</v>
      </c>
      <c r="S427" s="14">
        <f t="shared" si="18"/>
        <v>0.95959595959595956</v>
      </c>
      <c r="T427" s="15">
        <f t="shared" si="19"/>
        <v>4.9499234840535511E-4</v>
      </c>
      <c r="U427" s="44">
        <f t="shared" si="20"/>
        <v>4.9004242492130153E-2</v>
      </c>
      <c r="V427" s="39">
        <f>Table1[[#This Row],[MW]]*Table1[[#This Row],[NSAF (Zi)]]</f>
        <v>5.3409674392937818</v>
      </c>
      <c r="Z427" s="38"/>
    </row>
    <row r="428" spans="1:26" x14ac:dyDescent="0.2">
      <c r="A428" t="s">
        <v>4359</v>
      </c>
      <c r="B428" t="s">
        <v>4360</v>
      </c>
      <c r="C428" t="s">
        <v>4361</v>
      </c>
      <c r="D428">
        <v>25</v>
      </c>
      <c r="E428">
        <v>270</v>
      </c>
      <c r="F428" s="21">
        <v>0</v>
      </c>
      <c r="G428">
        <v>63</v>
      </c>
      <c r="H428">
        <v>60</v>
      </c>
      <c r="I428">
        <v>3086</v>
      </c>
      <c r="J428" s="5" t="s">
        <v>2968</v>
      </c>
      <c r="K428" t="s">
        <v>4362</v>
      </c>
      <c r="L428" t="s">
        <v>4363</v>
      </c>
      <c r="M428">
        <v>284</v>
      </c>
      <c r="N428">
        <v>32837</v>
      </c>
      <c r="O428">
        <v>86.05</v>
      </c>
      <c r="P428">
        <v>91.09</v>
      </c>
      <c r="Q428">
        <v>258</v>
      </c>
      <c r="R428" s="6">
        <v>369</v>
      </c>
      <c r="S428" s="14">
        <f t="shared" si="18"/>
        <v>0.95070422535211263</v>
      </c>
      <c r="T428" s="15">
        <f t="shared" si="19"/>
        <v>4.9040568839418613E-4</v>
      </c>
      <c r="U428" s="44">
        <f t="shared" si="20"/>
        <v>0.13927521550394886</v>
      </c>
      <c r="V428" s="39">
        <f>Table1[[#This Row],[MW]]*Table1[[#This Row],[NSAF (Zi)]]</f>
        <v>16.103451589799889</v>
      </c>
      <c r="Z428" s="38"/>
    </row>
    <row r="429" spans="1:26" x14ac:dyDescent="0.2">
      <c r="A429" t="s">
        <v>4364</v>
      </c>
      <c r="B429" t="s">
        <v>4365</v>
      </c>
      <c r="C429" t="s">
        <v>4366</v>
      </c>
      <c r="D429">
        <v>26</v>
      </c>
      <c r="E429">
        <v>304</v>
      </c>
      <c r="F429" s="21">
        <v>0</v>
      </c>
      <c r="G429">
        <v>70</v>
      </c>
      <c r="H429">
        <v>875</v>
      </c>
      <c r="I429">
        <v>1599</v>
      </c>
      <c r="J429" s="5" t="s">
        <v>4369</v>
      </c>
      <c r="K429" t="s">
        <v>4367</v>
      </c>
      <c r="L429" t="s">
        <v>4368</v>
      </c>
      <c r="M429">
        <v>320</v>
      </c>
      <c r="N429">
        <v>35651</v>
      </c>
      <c r="O429">
        <v>98.44</v>
      </c>
      <c r="P429">
        <v>99.38</v>
      </c>
      <c r="Q429">
        <v>320</v>
      </c>
      <c r="R429" s="6">
        <v>652</v>
      </c>
      <c r="S429" s="14">
        <f t="shared" si="18"/>
        <v>0.95</v>
      </c>
      <c r="T429" s="15">
        <f t="shared" si="19"/>
        <v>4.9004242492130148E-4</v>
      </c>
      <c r="U429" s="44">
        <f t="shared" si="20"/>
        <v>0.15681357597481649</v>
      </c>
      <c r="V429" s="39">
        <f>Table1[[#This Row],[MW]]*Table1[[#This Row],[NSAF (Zi)]]</f>
        <v>17.470502490869318</v>
      </c>
      <c r="Z429" s="38"/>
    </row>
    <row r="430" spans="1:26" x14ac:dyDescent="0.2">
      <c r="A430" t="s">
        <v>4370</v>
      </c>
      <c r="B430" t="s">
        <v>4371</v>
      </c>
      <c r="C430" t="s">
        <v>4372</v>
      </c>
      <c r="D430">
        <v>67</v>
      </c>
      <c r="E430">
        <v>567</v>
      </c>
      <c r="F430" s="21">
        <v>0</v>
      </c>
      <c r="G430">
        <v>72</v>
      </c>
      <c r="H430">
        <v>215</v>
      </c>
      <c r="I430">
        <v>4404</v>
      </c>
      <c r="J430" s="5" t="s">
        <v>4375</v>
      </c>
      <c r="K430" t="s">
        <v>4373</v>
      </c>
      <c r="L430" t="s">
        <v>4374</v>
      </c>
      <c r="M430">
        <v>597</v>
      </c>
      <c r="N430">
        <v>67990</v>
      </c>
      <c r="O430">
        <v>100</v>
      </c>
      <c r="P430">
        <v>100</v>
      </c>
      <c r="Q430">
        <v>597</v>
      </c>
      <c r="R430" s="6">
        <v>1240</v>
      </c>
      <c r="S430" s="14">
        <f t="shared" si="18"/>
        <v>0.94974874371859297</v>
      </c>
      <c r="T430" s="15">
        <f t="shared" si="19"/>
        <v>4.8991281835559901E-4</v>
      </c>
      <c r="U430" s="44">
        <f t="shared" si="20"/>
        <v>0.29247795255829262</v>
      </c>
      <c r="V430" s="39">
        <f>Table1[[#This Row],[MW]]*Table1[[#This Row],[NSAF (Zi)]]</f>
        <v>33.309172519997176</v>
      </c>
      <c r="Z430" s="38"/>
    </row>
    <row r="431" spans="1:26" x14ac:dyDescent="0.2">
      <c r="A431" t="s">
        <v>4376</v>
      </c>
      <c r="B431" t="s">
        <v>4377</v>
      </c>
      <c r="C431" t="s">
        <v>4378</v>
      </c>
      <c r="D431">
        <v>62</v>
      </c>
      <c r="E431">
        <v>605</v>
      </c>
      <c r="F431" s="21">
        <v>9.9700900000000009E-4</v>
      </c>
      <c r="G431">
        <v>82</v>
      </c>
      <c r="H431">
        <v>240</v>
      </c>
      <c r="I431">
        <v>3854</v>
      </c>
      <c r="J431" s="5" t="s">
        <v>4381</v>
      </c>
      <c r="K431" t="s">
        <v>4379</v>
      </c>
      <c r="L431" t="s">
        <v>4380</v>
      </c>
      <c r="M431">
        <v>639</v>
      </c>
      <c r="N431">
        <v>74043</v>
      </c>
      <c r="O431">
        <v>91.25</v>
      </c>
      <c r="P431">
        <v>95.31</v>
      </c>
      <c r="Q431">
        <v>640</v>
      </c>
      <c r="R431" s="6">
        <v>1202</v>
      </c>
      <c r="S431" s="14">
        <f t="shared" si="18"/>
        <v>0.94679186228482004</v>
      </c>
      <c r="T431" s="15">
        <f t="shared" si="19"/>
        <v>4.8838755798927172E-4</v>
      </c>
      <c r="U431" s="44">
        <f t="shared" si="20"/>
        <v>0.31207964955514461</v>
      </c>
      <c r="V431" s="39">
        <f>Table1[[#This Row],[MW]]*Table1[[#This Row],[NSAF (Zi)]]</f>
        <v>36.161679956199649</v>
      </c>
      <c r="Z431" s="38"/>
    </row>
    <row r="432" spans="1:26" x14ac:dyDescent="0.2">
      <c r="A432" t="s">
        <v>540</v>
      </c>
      <c r="B432" t="s">
        <v>541</v>
      </c>
      <c r="C432" t="s">
        <v>542</v>
      </c>
      <c r="D432">
        <v>124</v>
      </c>
      <c r="E432">
        <v>1511</v>
      </c>
      <c r="F432" s="21">
        <v>0</v>
      </c>
      <c r="G432">
        <v>62</v>
      </c>
      <c r="H432">
        <v>46</v>
      </c>
      <c r="I432">
        <v>4259</v>
      </c>
      <c r="J432" s="5" t="s">
        <v>545</v>
      </c>
      <c r="K432" t="s">
        <v>543</v>
      </c>
      <c r="L432" t="s">
        <v>544</v>
      </c>
      <c r="M432">
        <v>1600</v>
      </c>
      <c r="N432">
        <v>176077</v>
      </c>
      <c r="O432">
        <v>96</v>
      </c>
      <c r="P432">
        <v>97.25</v>
      </c>
      <c r="Q432">
        <v>1602</v>
      </c>
      <c r="R432" s="6">
        <v>3109</v>
      </c>
      <c r="S432" s="14">
        <f t="shared" si="18"/>
        <v>0.94437499999999996</v>
      </c>
      <c r="T432" s="15">
        <f t="shared" si="19"/>
        <v>4.8714085793163589E-4</v>
      </c>
      <c r="U432" s="44">
        <f t="shared" si="20"/>
        <v>0.7794253726906174</v>
      </c>
      <c r="V432" s="39">
        <f>Table1[[#This Row],[MW]]*Table1[[#This Row],[NSAF (Zi)]]</f>
        <v>85.774300842028651</v>
      </c>
      <c r="Z432" s="38"/>
    </row>
    <row r="433" spans="1:26" x14ac:dyDescent="0.2">
      <c r="A433" t="s">
        <v>4382</v>
      </c>
      <c r="B433" t="s">
        <v>4383</v>
      </c>
      <c r="C433" t="s">
        <v>4384</v>
      </c>
      <c r="D433">
        <v>58</v>
      </c>
      <c r="E433">
        <v>592</v>
      </c>
      <c r="F433" s="21">
        <v>0</v>
      </c>
      <c r="G433">
        <v>74</v>
      </c>
      <c r="H433">
        <v>5</v>
      </c>
      <c r="I433">
        <v>141</v>
      </c>
      <c r="J433" s="5" t="s">
        <v>4387</v>
      </c>
      <c r="K433" t="s">
        <v>4385</v>
      </c>
      <c r="L433" t="s">
        <v>4386</v>
      </c>
      <c r="M433">
        <v>630</v>
      </c>
      <c r="N433">
        <v>70795</v>
      </c>
      <c r="O433">
        <v>100</v>
      </c>
      <c r="P433">
        <v>100</v>
      </c>
      <c r="Q433">
        <v>630</v>
      </c>
      <c r="R433" s="6">
        <v>1301</v>
      </c>
      <c r="S433" s="14">
        <f t="shared" si="18"/>
        <v>0.93968253968253967</v>
      </c>
      <c r="T433" s="15">
        <f t="shared" si="19"/>
        <v>4.8472032673919886E-4</v>
      </c>
      <c r="U433" s="44">
        <f t="shared" si="20"/>
        <v>0.30537380584569529</v>
      </c>
      <c r="V433" s="39">
        <f>Table1[[#This Row],[MW]]*Table1[[#This Row],[NSAF (Zi)]]</f>
        <v>34.315775531501586</v>
      </c>
      <c r="Z433" s="38"/>
    </row>
    <row r="434" spans="1:26" x14ac:dyDescent="0.2">
      <c r="A434" t="s">
        <v>4388</v>
      </c>
      <c r="B434" t="s">
        <v>4389</v>
      </c>
      <c r="C434" t="s">
        <v>4390</v>
      </c>
      <c r="D434">
        <v>16</v>
      </c>
      <c r="E434">
        <v>277</v>
      </c>
      <c r="F434" s="21">
        <v>0</v>
      </c>
      <c r="G434">
        <v>61</v>
      </c>
      <c r="H434">
        <v>1491</v>
      </c>
      <c r="I434">
        <v>691</v>
      </c>
      <c r="J434" s="5" t="s">
        <v>4393</v>
      </c>
      <c r="K434" t="s">
        <v>4391</v>
      </c>
      <c r="L434" t="s">
        <v>4392</v>
      </c>
      <c r="M434">
        <v>295</v>
      </c>
      <c r="N434">
        <v>31733</v>
      </c>
      <c r="O434">
        <v>98.98</v>
      </c>
      <c r="P434">
        <v>99.66</v>
      </c>
      <c r="Q434">
        <v>295</v>
      </c>
      <c r="R434" s="6">
        <v>601</v>
      </c>
      <c r="S434" s="14">
        <f t="shared" si="18"/>
        <v>0.93898305084745759</v>
      </c>
      <c r="T434" s="15">
        <f t="shared" si="19"/>
        <v>4.8435950652346305E-4</v>
      </c>
      <c r="U434" s="44">
        <f t="shared" si="20"/>
        <v>0.14288605442442159</v>
      </c>
      <c r="V434" s="39">
        <f>Table1[[#This Row],[MW]]*Table1[[#This Row],[NSAF (Zi)]]</f>
        <v>15.370180220509052</v>
      </c>
      <c r="Z434" s="38"/>
    </row>
    <row r="435" spans="1:26" x14ac:dyDescent="0.2">
      <c r="A435" t="s">
        <v>4394</v>
      </c>
      <c r="B435" t="s">
        <v>4395</v>
      </c>
      <c r="C435" t="s">
        <v>4396</v>
      </c>
      <c r="D435">
        <v>10</v>
      </c>
      <c r="E435">
        <v>120</v>
      </c>
      <c r="F435" s="21">
        <v>1.337494E-2</v>
      </c>
      <c r="G435">
        <v>45</v>
      </c>
      <c r="H435">
        <v>2228</v>
      </c>
      <c r="I435">
        <v>5422</v>
      </c>
      <c r="J435" s="5" t="s">
        <v>4399</v>
      </c>
      <c r="K435" t="s">
        <v>4397</v>
      </c>
      <c r="L435" t="s">
        <v>4398</v>
      </c>
      <c r="M435">
        <v>128</v>
      </c>
      <c r="N435">
        <v>14174</v>
      </c>
      <c r="O435">
        <v>99.21</v>
      </c>
      <c r="P435">
        <v>99.21</v>
      </c>
      <c r="Q435">
        <v>127</v>
      </c>
      <c r="R435" s="6">
        <v>254</v>
      </c>
      <c r="S435" s="14">
        <f t="shared" si="18"/>
        <v>0.9375</v>
      </c>
      <c r="T435" s="15">
        <f t="shared" si="19"/>
        <v>4.8359449827760018E-4</v>
      </c>
      <c r="U435" s="44">
        <f t="shared" si="20"/>
        <v>6.1900095779532822E-2</v>
      </c>
      <c r="V435" s="39">
        <f>Table1[[#This Row],[MW]]*Table1[[#This Row],[NSAF (Zi)]]</f>
        <v>6.8544684185867046</v>
      </c>
      <c r="Z435" s="38"/>
    </row>
    <row r="436" spans="1:26" x14ac:dyDescent="0.2">
      <c r="A436" t="s">
        <v>4400</v>
      </c>
      <c r="B436" t="s">
        <v>4401</v>
      </c>
      <c r="C436" t="s">
        <v>4402</v>
      </c>
      <c r="D436">
        <v>32</v>
      </c>
      <c r="E436">
        <v>338</v>
      </c>
      <c r="F436" s="21">
        <v>0</v>
      </c>
      <c r="G436">
        <v>69</v>
      </c>
      <c r="H436">
        <v>9</v>
      </c>
      <c r="I436">
        <v>1456</v>
      </c>
      <c r="J436" s="5" t="s">
        <v>4405</v>
      </c>
      <c r="K436" t="s">
        <v>4403</v>
      </c>
      <c r="L436" t="s">
        <v>4404</v>
      </c>
      <c r="M436">
        <v>361</v>
      </c>
      <c r="N436">
        <v>41526</v>
      </c>
      <c r="O436">
        <v>98.61</v>
      </c>
      <c r="P436">
        <v>99.45</v>
      </c>
      <c r="Q436">
        <v>361</v>
      </c>
      <c r="R436" s="6">
        <v>741</v>
      </c>
      <c r="S436" s="14">
        <f t="shared" si="18"/>
        <v>0.93628808864265933</v>
      </c>
      <c r="T436" s="15">
        <f t="shared" si="19"/>
        <v>4.8296935303513609E-4</v>
      </c>
      <c r="U436" s="44">
        <f t="shared" si="20"/>
        <v>0.17435193644568414</v>
      </c>
      <c r="V436" s="39">
        <f>Table1[[#This Row],[MW]]*Table1[[#This Row],[NSAF (Zi)]]</f>
        <v>20.055785354137061</v>
      </c>
      <c r="Z436" s="38"/>
    </row>
    <row r="437" spans="1:26" x14ac:dyDescent="0.2">
      <c r="A437" t="s">
        <v>4406</v>
      </c>
      <c r="B437" t="s">
        <v>4407</v>
      </c>
      <c r="C437" t="s">
        <v>4408</v>
      </c>
      <c r="D437">
        <v>131</v>
      </c>
      <c r="E437">
        <v>1551</v>
      </c>
      <c r="F437" s="21">
        <v>0</v>
      </c>
      <c r="G437">
        <v>72</v>
      </c>
      <c r="H437">
        <v>18</v>
      </c>
      <c r="I437">
        <v>5144</v>
      </c>
      <c r="J437" s="5" t="s">
        <v>4411</v>
      </c>
      <c r="K437" t="s">
        <v>4409</v>
      </c>
      <c r="L437" t="s">
        <v>4410</v>
      </c>
      <c r="M437">
        <v>1657</v>
      </c>
      <c r="N437">
        <v>188742</v>
      </c>
      <c r="O437">
        <v>97.53</v>
      </c>
      <c r="P437">
        <v>98.73</v>
      </c>
      <c r="Q437">
        <v>1657</v>
      </c>
      <c r="R437" s="6">
        <v>3351</v>
      </c>
      <c r="S437" s="14">
        <f t="shared" si="18"/>
        <v>0.93602896801448399</v>
      </c>
      <c r="T437" s="15">
        <f t="shared" si="19"/>
        <v>4.8283568977094856E-4</v>
      </c>
      <c r="U437" s="44">
        <f t="shared" si="20"/>
        <v>0.80005873795046178</v>
      </c>
      <c r="V437" s="39">
        <f>Table1[[#This Row],[MW]]*Table1[[#This Row],[NSAF (Zi)]]</f>
        <v>91.131373758748367</v>
      </c>
      <c r="Z437" s="38"/>
    </row>
    <row r="438" spans="1:26" x14ac:dyDescent="0.2">
      <c r="A438" t="s">
        <v>4412</v>
      </c>
      <c r="B438" t="s">
        <v>4413</v>
      </c>
      <c r="C438" t="s">
        <v>4414</v>
      </c>
      <c r="D438">
        <v>123</v>
      </c>
      <c r="E438">
        <v>1253</v>
      </c>
      <c r="F438" s="21">
        <v>2.6200870000000001E-3</v>
      </c>
      <c r="G438">
        <v>62</v>
      </c>
      <c r="H438">
        <v>79</v>
      </c>
      <c r="I438">
        <v>1718</v>
      </c>
      <c r="J438" s="5" t="s">
        <v>4417</v>
      </c>
      <c r="K438" t="s">
        <v>4415</v>
      </c>
      <c r="L438" t="s">
        <v>4416</v>
      </c>
      <c r="M438">
        <v>1344</v>
      </c>
      <c r="N438">
        <v>161936</v>
      </c>
      <c r="O438">
        <v>95.94</v>
      </c>
      <c r="P438">
        <v>97.59</v>
      </c>
      <c r="Q438">
        <v>1330</v>
      </c>
      <c r="R438" s="6">
        <v>2509</v>
      </c>
      <c r="S438" s="14">
        <f t="shared" si="18"/>
        <v>0.93229166666666663</v>
      </c>
      <c r="T438" s="15">
        <f t="shared" si="19"/>
        <v>4.8090786217605796E-4</v>
      </c>
      <c r="U438" s="44">
        <f t="shared" si="20"/>
        <v>0.64634016676462192</v>
      </c>
      <c r="V438" s="39">
        <f>Table1[[#This Row],[MW]]*Table1[[#This Row],[NSAF (Zi)]]</f>
        <v>77.876295569342119</v>
      </c>
      <c r="Z438" s="38"/>
    </row>
    <row r="439" spans="1:26" x14ac:dyDescent="0.2">
      <c r="A439" t="s">
        <v>4418</v>
      </c>
      <c r="B439" t="s">
        <v>4419</v>
      </c>
      <c r="C439" t="s">
        <v>4420</v>
      </c>
      <c r="D439">
        <v>9</v>
      </c>
      <c r="E439">
        <v>105</v>
      </c>
      <c r="F439" s="21">
        <v>0</v>
      </c>
      <c r="G439">
        <v>60</v>
      </c>
      <c r="H439">
        <v>2074</v>
      </c>
      <c r="I439">
        <v>2985</v>
      </c>
      <c r="J439" s="5" t="s">
        <v>4423</v>
      </c>
      <c r="K439" t="s">
        <v>4421</v>
      </c>
      <c r="L439" t="s">
        <v>4422</v>
      </c>
      <c r="M439">
        <v>113</v>
      </c>
      <c r="N439">
        <v>12747</v>
      </c>
      <c r="O439">
        <v>100</v>
      </c>
      <c r="P439">
        <v>100</v>
      </c>
      <c r="Q439">
        <v>113</v>
      </c>
      <c r="R439" s="6">
        <v>233</v>
      </c>
      <c r="S439" s="14">
        <f t="shared" si="18"/>
        <v>0.92920353982300885</v>
      </c>
      <c r="T439" s="15">
        <f t="shared" si="19"/>
        <v>4.7931490094770994E-4</v>
      </c>
      <c r="U439" s="44">
        <f t="shared" si="20"/>
        <v>5.4162583807091221E-2</v>
      </c>
      <c r="V439" s="39">
        <f>Table1[[#This Row],[MW]]*Table1[[#This Row],[NSAF (Zi)]]</f>
        <v>6.1098270423804584</v>
      </c>
      <c r="Z439" s="38"/>
    </row>
    <row r="440" spans="1:26" x14ac:dyDescent="0.2">
      <c r="A440" t="s">
        <v>4424</v>
      </c>
      <c r="B440" t="s">
        <v>4425</v>
      </c>
      <c r="C440" t="s">
        <v>4426</v>
      </c>
      <c r="D440">
        <v>31</v>
      </c>
      <c r="E440">
        <v>300</v>
      </c>
      <c r="F440" s="21">
        <v>0</v>
      </c>
      <c r="G440">
        <v>67</v>
      </c>
      <c r="H440">
        <v>179</v>
      </c>
      <c r="I440">
        <v>1227</v>
      </c>
      <c r="J440" s="5" t="s">
        <v>4429</v>
      </c>
      <c r="K440" t="s">
        <v>4427</v>
      </c>
      <c r="L440" t="s">
        <v>4428</v>
      </c>
      <c r="M440">
        <v>323</v>
      </c>
      <c r="N440">
        <v>36984</v>
      </c>
      <c r="O440">
        <v>96.44</v>
      </c>
      <c r="P440">
        <v>97.09</v>
      </c>
      <c r="Q440">
        <v>309</v>
      </c>
      <c r="R440" s="6">
        <v>622</v>
      </c>
      <c r="S440" s="14">
        <f t="shared" si="18"/>
        <v>0.92879256965944268</v>
      </c>
      <c r="T440" s="15">
        <f t="shared" si="19"/>
        <v>4.7910290851031594E-4</v>
      </c>
      <c r="U440" s="44">
        <f t="shared" si="20"/>
        <v>0.15475023944883204</v>
      </c>
      <c r="V440" s="39">
        <f>Table1[[#This Row],[MW]]*Table1[[#This Row],[NSAF (Zi)]]</f>
        <v>17.719141968345525</v>
      </c>
      <c r="Z440" s="38"/>
    </row>
    <row r="441" spans="1:26" x14ac:dyDescent="0.2">
      <c r="A441" t="s">
        <v>4430</v>
      </c>
      <c r="B441" t="s">
        <v>4431</v>
      </c>
      <c r="C441" t="s">
        <v>4432</v>
      </c>
      <c r="D441">
        <v>29</v>
      </c>
      <c r="E441">
        <v>338</v>
      </c>
      <c r="F441" s="21">
        <v>0</v>
      </c>
      <c r="G441">
        <v>62</v>
      </c>
      <c r="H441">
        <v>132</v>
      </c>
      <c r="I441">
        <v>3636</v>
      </c>
      <c r="J441" s="5" t="s">
        <v>4435</v>
      </c>
      <c r="K441" t="s">
        <v>4433</v>
      </c>
      <c r="L441" t="s">
        <v>4434</v>
      </c>
      <c r="M441">
        <v>365</v>
      </c>
      <c r="N441">
        <v>38580</v>
      </c>
      <c r="O441">
        <v>87.67</v>
      </c>
      <c r="P441">
        <v>87.67</v>
      </c>
      <c r="Q441">
        <v>365</v>
      </c>
      <c r="R441" s="6">
        <v>620</v>
      </c>
      <c r="S441" s="14">
        <f t="shared" si="18"/>
        <v>0.92602739726027394</v>
      </c>
      <c r="T441" s="15">
        <f t="shared" si="19"/>
        <v>4.7767653820735375E-4</v>
      </c>
      <c r="U441" s="44">
        <f t="shared" si="20"/>
        <v>0.17435193644568411</v>
      </c>
      <c r="V441" s="39">
        <f>Table1[[#This Row],[MW]]*Table1[[#This Row],[NSAF (Zi)]]</f>
        <v>18.428760844039708</v>
      </c>
      <c r="Z441" s="38"/>
    </row>
    <row r="442" spans="1:26" x14ac:dyDescent="0.2">
      <c r="A442" t="s">
        <v>4436</v>
      </c>
      <c r="B442" t="s">
        <v>4437</v>
      </c>
      <c r="C442" t="s">
        <v>4438</v>
      </c>
      <c r="D442">
        <v>31</v>
      </c>
      <c r="E442">
        <v>312</v>
      </c>
      <c r="F442" s="21">
        <v>0</v>
      </c>
      <c r="G442">
        <v>75</v>
      </c>
      <c r="H442">
        <v>695</v>
      </c>
      <c r="I442">
        <v>4305</v>
      </c>
      <c r="J442" s="5" t="s">
        <v>4441</v>
      </c>
      <c r="K442" t="s">
        <v>4439</v>
      </c>
      <c r="L442" t="s">
        <v>4440</v>
      </c>
      <c r="M442">
        <v>337</v>
      </c>
      <c r="N442">
        <v>37386</v>
      </c>
      <c r="O442">
        <v>99.41</v>
      </c>
      <c r="P442">
        <v>99.7</v>
      </c>
      <c r="Q442">
        <v>337</v>
      </c>
      <c r="R442" s="6">
        <v>690</v>
      </c>
      <c r="S442" s="14">
        <f t="shared" si="18"/>
        <v>0.9258160237388724</v>
      </c>
      <c r="T442" s="15">
        <f t="shared" si="19"/>
        <v>4.7756750453052031E-4</v>
      </c>
      <c r="U442" s="44">
        <f t="shared" si="20"/>
        <v>0.16094024902678533</v>
      </c>
      <c r="V442" s="39">
        <f>Table1[[#This Row],[MW]]*Table1[[#This Row],[NSAF (Zi)]]</f>
        <v>17.854338724378032</v>
      </c>
      <c r="Z442" s="38"/>
    </row>
    <row r="443" spans="1:26" x14ac:dyDescent="0.2">
      <c r="A443" t="s">
        <v>4442</v>
      </c>
      <c r="B443" t="s">
        <v>4443</v>
      </c>
      <c r="C443" t="s">
        <v>4444</v>
      </c>
      <c r="D443">
        <v>8</v>
      </c>
      <c r="E443">
        <v>85</v>
      </c>
      <c r="F443" s="21">
        <v>0</v>
      </c>
      <c r="G443">
        <v>70</v>
      </c>
      <c r="H443">
        <v>2577</v>
      </c>
      <c r="I443">
        <v>3256</v>
      </c>
      <c r="J443" s="5" t="s">
        <v>4447</v>
      </c>
      <c r="K443" t="s">
        <v>4445</v>
      </c>
      <c r="L443" t="s">
        <v>4446</v>
      </c>
      <c r="M443">
        <v>92</v>
      </c>
      <c r="N443">
        <v>10804</v>
      </c>
      <c r="O443">
        <v>100</v>
      </c>
      <c r="P443">
        <v>100</v>
      </c>
      <c r="Q443">
        <v>92</v>
      </c>
      <c r="R443" s="6">
        <v>189</v>
      </c>
      <c r="S443" s="14">
        <f t="shared" si="18"/>
        <v>0.92391304347826086</v>
      </c>
      <c r="T443" s="15">
        <f t="shared" si="19"/>
        <v>4.7658588236053351E-4</v>
      </c>
      <c r="U443" s="44">
        <f t="shared" si="20"/>
        <v>4.3845901177169085E-2</v>
      </c>
      <c r="V443" s="39">
        <f>Table1[[#This Row],[MW]]*Table1[[#This Row],[NSAF (Zi)]]</f>
        <v>5.1490338730232041</v>
      </c>
      <c r="Z443" s="38"/>
    </row>
    <row r="444" spans="1:26" x14ac:dyDescent="0.2">
      <c r="A444" t="s">
        <v>4448</v>
      </c>
      <c r="B444" t="s">
        <v>4449</v>
      </c>
      <c r="C444" t="s">
        <v>4450</v>
      </c>
      <c r="D444">
        <v>13</v>
      </c>
      <c r="E444">
        <v>109</v>
      </c>
      <c r="F444" s="21">
        <v>1.9333009999999999E-3</v>
      </c>
      <c r="G444">
        <v>85</v>
      </c>
      <c r="H444">
        <v>1807</v>
      </c>
      <c r="I444">
        <v>3868</v>
      </c>
      <c r="J444" s="5" t="s">
        <v>4453</v>
      </c>
      <c r="K444" t="s">
        <v>4451</v>
      </c>
      <c r="L444" t="s">
        <v>4452</v>
      </c>
      <c r="M444">
        <v>118</v>
      </c>
      <c r="N444">
        <v>13133</v>
      </c>
      <c r="O444">
        <v>87.29</v>
      </c>
      <c r="P444">
        <v>94.92</v>
      </c>
      <c r="Q444">
        <v>118</v>
      </c>
      <c r="R444" s="6">
        <v>219</v>
      </c>
      <c r="S444" s="14">
        <f t="shared" si="18"/>
        <v>0.92372881355932202</v>
      </c>
      <c r="T444" s="15">
        <f t="shared" si="19"/>
        <v>4.764908502803021E-4</v>
      </c>
      <c r="U444" s="44">
        <f t="shared" si="20"/>
        <v>5.6225920333075649E-2</v>
      </c>
      <c r="V444" s="39">
        <f>Table1[[#This Row],[MW]]*Table1[[#This Row],[NSAF (Zi)]]</f>
        <v>6.2577543367312076</v>
      </c>
      <c r="Z444" s="38"/>
    </row>
    <row r="445" spans="1:26" x14ac:dyDescent="0.2">
      <c r="A445" t="s">
        <v>4454</v>
      </c>
      <c r="B445" t="s">
        <v>4455</v>
      </c>
      <c r="C445" t="s">
        <v>4456</v>
      </c>
      <c r="D445">
        <v>75</v>
      </c>
      <c r="E445">
        <v>758</v>
      </c>
      <c r="F445" s="21">
        <v>0</v>
      </c>
      <c r="G445">
        <v>67</v>
      </c>
      <c r="H445">
        <v>173</v>
      </c>
      <c r="I445">
        <v>996</v>
      </c>
      <c r="J445" s="5" t="s">
        <v>4459</v>
      </c>
      <c r="K445" t="s">
        <v>4457</v>
      </c>
      <c r="L445" t="s">
        <v>4458</v>
      </c>
      <c r="M445">
        <v>821</v>
      </c>
      <c r="N445">
        <v>92867</v>
      </c>
      <c r="O445">
        <v>97.32</v>
      </c>
      <c r="P445">
        <v>98.54</v>
      </c>
      <c r="Q445">
        <v>821</v>
      </c>
      <c r="R445" s="6">
        <v>1655</v>
      </c>
      <c r="S445" s="14">
        <f t="shared" si="18"/>
        <v>0.92326431181485991</v>
      </c>
      <c r="T445" s="15">
        <f t="shared" si="19"/>
        <v>4.7625124442636908E-4</v>
      </c>
      <c r="U445" s="44">
        <f t="shared" si="20"/>
        <v>0.391002271674049</v>
      </c>
      <c r="V445" s="39">
        <f>Table1[[#This Row],[MW]]*Table1[[#This Row],[NSAF (Zi)]]</f>
        <v>44.228024316143618</v>
      </c>
      <c r="Z445" s="38"/>
    </row>
    <row r="446" spans="1:26" x14ac:dyDescent="0.2">
      <c r="A446" t="s">
        <v>4460</v>
      </c>
      <c r="B446" t="s">
        <v>4461</v>
      </c>
      <c r="C446" t="s">
        <v>4462</v>
      </c>
      <c r="D446">
        <v>53</v>
      </c>
      <c r="E446">
        <v>690</v>
      </c>
      <c r="F446" s="21">
        <v>0</v>
      </c>
      <c r="G446">
        <v>59</v>
      </c>
      <c r="H446">
        <v>96</v>
      </c>
      <c r="I446">
        <v>2173</v>
      </c>
      <c r="J446" s="5" t="s">
        <v>4465</v>
      </c>
      <c r="K446" t="s">
        <v>4463</v>
      </c>
      <c r="L446" t="s">
        <v>4464</v>
      </c>
      <c r="M446">
        <v>748</v>
      </c>
      <c r="N446">
        <v>76775</v>
      </c>
      <c r="O446">
        <v>99.84</v>
      </c>
      <c r="P446">
        <v>99.84</v>
      </c>
      <c r="Q446">
        <v>627</v>
      </c>
      <c r="R446" s="6">
        <v>1238</v>
      </c>
      <c r="S446" s="14">
        <f t="shared" si="18"/>
        <v>0.92245989304812837</v>
      </c>
      <c r="T446" s="15">
        <f t="shared" si="19"/>
        <v>4.7583629777047293E-4</v>
      </c>
      <c r="U446" s="44">
        <f t="shared" si="20"/>
        <v>0.35592555073231374</v>
      </c>
      <c r="V446" s="39">
        <f>Table1[[#This Row],[MW]]*Table1[[#This Row],[NSAF (Zi)]]</f>
        <v>36.532331761328059</v>
      </c>
      <c r="Z446" s="38"/>
    </row>
    <row r="447" spans="1:26" x14ac:dyDescent="0.2">
      <c r="A447" t="s">
        <v>4466</v>
      </c>
      <c r="B447" t="s">
        <v>4467</v>
      </c>
      <c r="C447" t="s">
        <v>4468</v>
      </c>
      <c r="D447">
        <v>26</v>
      </c>
      <c r="E447">
        <v>279</v>
      </c>
      <c r="F447" s="21">
        <v>2.7247959999999998E-3</v>
      </c>
      <c r="G447">
        <v>86</v>
      </c>
      <c r="H447">
        <v>325</v>
      </c>
      <c r="I447">
        <v>3526</v>
      </c>
      <c r="J447" s="5" t="s">
        <v>4471</v>
      </c>
      <c r="K447" t="s">
        <v>4469</v>
      </c>
      <c r="L447" t="s">
        <v>4470</v>
      </c>
      <c r="M447">
        <v>304</v>
      </c>
      <c r="N447">
        <v>33831</v>
      </c>
      <c r="O447">
        <v>100</v>
      </c>
      <c r="P447">
        <v>100</v>
      </c>
      <c r="Q447">
        <v>300</v>
      </c>
      <c r="R447" s="6">
        <v>611</v>
      </c>
      <c r="S447" s="14">
        <f t="shared" si="18"/>
        <v>0.91776315789473684</v>
      </c>
      <c r="T447" s="15">
        <f t="shared" si="19"/>
        <v>4.7341356147175597E-4</v>
      </c>
      <c r="U447" s="44">
        <f t="shared" si="20"/>
        <v>0.14391772268741382</v>
      </c>
      <c r="V447" s="39">
        <f>Table1[[#This Row],[MW]]*Table1[[#This Row],[NSAF (Zi)]]</f>
        <v>16.016054198150975</v>
      </c>
      <c r="Z447" s="38"/>
    </row>
    <row r="448" spans="1:26" x14ac:dyDescent="0.2">
      <c r="A448" t="s">
        <v>4472</v>
      </c>
      <c r="B448" t="s">
        <v>4473</v>
      </c>
      <c r="C448" t="s">
        <v>4474</v>
      </c>
      <c r="D448">
        <v>24</v>
      </c>
      <c r="E448">
        <v>307</v>
      </c>
      <c r="F448" s="21">
        <v>0</v>
      </c>
      <c r="G448">
        <v>77</v>
      </c>
      <c r="H448">
        <v>969</v>
      </c>
      <c r="I448">
        <v>5495</v>
      </c>
      <c r="J448" s="5" t="s">
        <v>4477</v>
      </c>
      <c r="K448" t="s">
        <v>4475</v>
      </c>
      <c r="L448" t="s">
        <v>4476</v>
      </c>
      <c r="M448">
        <v>337</v>
      </c>
      <c r="N448">
        <v>37849</v>
      </c>
      <c r="O448">
        <v>96.74</v>
      </c>
      <c r="P448">
        <v>99.02</v>
      </c>
      <c r="Q448">
        <v>307</v>
      </c>
      <c r="R448" s="6">
        <v>622</v>
      </c>
      <c r="S448" s="14">
        <f t="shared" si="18"/>
        <v>0.91097922848664692</v>
      </c>
      <c r="T448" s="15">
        <f t="shared" si="19"/>
        <v>4.6991417913740303E-4</v>
      </c>
      <c r="U448" s="44">
        <f t="shared" si="20"/>
        <v>0.15836107836930483</v>
      </c>
      <c r="V448" s="39">
        <f>Table1[[#This Row],[MW]]*Table1[[#This Row],[NSAF (Zi)]]</f>
        <v>17.785781766171567</v>
      </c>
      <c r="Z448" s="38"/>
    </row>
    <row r="449" spans="1:26" x14ac:dyDescent="0.2">
      <c r="A449" t="s">
        <v>4478</v>
      </c>
      <c r="B449" t="s">
        <v>4479</v>
      </c>
      <c r="C449" t="s">
        <v>4480</v>
      </c>
      <c r="D449">
        <v>24</v>
      </c>
      <c r="E449">
        <v>263</v>
      </c>
      <c r="F449" s="21">
        <v>1.8639329999999999E-3</v>
      </c>
      <c r="G449">
        <v>69</v>
      </c>
      <c r="H449">
        <v>970</v>
      </c>
      <c r="I449">
        <v>4153</v>
      </c>
      <c r="J449" s="5" t="s">
        <v>4483</v>
      </c>
      <c r="K449" t="s">
        <v>4481</v>
      </c>
      <c r="L449" t="s">
        <v>4482</v>
      </c>
      <c r="M449">
        <v>289</v>
      </c>
      <c r="N449">
        <v>32302</v>
      </c>
      <c r="O449">
        <v>91.23</v>
      </c>
      <c r="P449">
        <v>95.09</v>
      </c>
      <c r="Q449">
        <v>285</v>
      </c>
      <c r="R449" s="6">
        <v>544</v>
      </c>
      <c r="S449" s="14">
        <f t="shared" si="18"/>
        <v>0.91003460207612452</v>
      </c>
      <c r="T449" s="15">
        <f t="shared" si="19"/>
        <v>4.6942690859334293E-4</v>
      </c>
      <c r="U449" s="44">
        <f t="shared" si="20"/>
        <v>0.1356643765834761</v>
      </c>
      <c r="V449" s="39">
        <f>Table1[[#This Row],[MW]]*Table1[[#This Row],[NSAF (Zi)]]</f>
        <v>15.163428001382163</v>
      </c>
      <c r="Z449" s="38"/>
    </row>
    <row r="450" spans="1:26" x14ac:dyDescent="0.2">
      <c r="A450" t="s">
        <v>4484</v>
      </c>
      <c r="B450" t="s">
        <v>4485</v>
      </c>
      <c r="C450" t="s">
        <v>4486</v>
      </c>
      <c r="D450">
        <v>46</v>
      </c>
      <c r="E450">
        <v>429</v>
      </c>
      <c r="F450" s="21">
        <v>2.721088E-3</v>
      </c>
      <c r="G450">
        <v>80</v>
      </c>
      <c r="H450">
        <v>361</v>
      </c>
      <c r="I450">
        <v>4527</v>
      </c>
      <c r="J450" s="5" t="s">
        <v>4489</v>
      </c>
      <c r="K450" t="s">
        <v>4487</v>
      </c>
      <c r="L450" t="s">
        <v>4488</v>
      </c>
      <c r="M450">
        <v>475</v>
      </c>
      <c r="N450">
        <v>52767</v>
      </c>
      <c r="O450">
        <v>97.05</v>
      </c>
      <c r="P450">
        <v>98.74</v>
      </c>
      <c r="Q450">
        <v>475</v>
      </c>
      <c r="R450" s="6">
        <v>958</v>
      </c>
      <c r="S450" s="14">
        <f t="shared" si="18"/>
        <v>0.90315789473684216</v>
      </c>
      <c r="T450" s="15">
        <f t="shared" si="19"/>
        <v>4.6587966823543128E-4</v>
      </c>
      <c r="U450" s="44">
        <f t="shared" si="20"/>
        <v>0.22129284241182987</v>
      </c>
      <c r="V450" s="39">
        <f>Table1[[#This Row],[MW]]*Table1[[#This Row],[NSAF (Zi)]]</f>
        <v>24.583072453779003</v>
      </c>
      <c r="Z450" s="38"/>
    </row>
    <row r="451" spans="1:26" x14ac:dyDescent="0.2">
      <c r="A451" t="s">
        <v>4490</v>
      </c>
      <c r="B451" t="s">
        <v>4491</v>
      </c>
      <c r="C451" t="s">
        <v>4492</v>
      </c>
      <c r="D451">
        <v>32</v>
      </c>
      <c r="E451">
        <v>214</v>
      </c>
      <c r="F451" s="21">
        <v>0</v>
      </c>
      <c r="G451">
        <v>74</v>
      </c>
      <c r="H451">
        <v>670</v>
      </c>
      <c r="I451">
        <v>4176</v>
      </c>
      <c r="J451" s="5" t="s">
        <v>4495</v>
      </c>
      <c r="K451" t="s">
        <v>4493</v>
      </c>
      <c r="L451" t="s">
        <v>4494</v>
      </c>
      <c r="M451">
        <v>237</v>
      </c>
      <c r="N451">
        <v>26752</v>
      </c>
      <c r="O451">
        <v>97.05</v>
      </c>
      <c r="P451">
        <v>98.31</v>
      </c>
      <c r="Q451">
        <v>237</v>
      </c>
      <c r="R451" s="6">
        <v>482</v>
      </c>
      <c r="S451" s="14">
        <f t="shared" si="18"/>
        <v>0.90295358649789026</v>
      </c>
      <c r="T451" s="15">
        <f t="shared" si="19"/>
        <v>4.6577427907243402E-4</v>
      </c>
      <c r="U451" s="44">
        <f t="shared" si="20"/>
        <v>0.11038850414016686</v>
      </c>
      <c r="V451" s="39">
        <f>Table1[[#This Row],[MW]]*Table1[[#This Row],[NSAF (Zi)]]</f>
        <v>12.460393513745755</v>
      </c>
      <c r="Z451" s="38"/>
    </row>
    <row r="452" spans="1:26" x14ac:dyDescent="0.2">
      <c r="A452" t="s">
        <v>4496</v>
      </c>
      <c r="B452" t="s">
        <v>4497</v>
      </c>
      <c r="C452" t="s">
        <v>4498</v>
      </c>
      <c r="D452">
        <v>29</v>
      </c>
      <c r="E452">
        <v>295</v>
      </c>
      <c r="F452" s="21">
        <v>0</v>
      </c>
      <c r="G452">
        <v>62</v>
      </c>
      <c r="H452">
        <v>179</v>
      </c>
      <c r="I452">
        <v>657</v>
      </c>
      <c r="J452" s="5" t="s">
        <v>4501</v>
      </c>
      <c r="K452" t="s">
        <v>4499</v>
      </c>
      <c r="L452" t="s">
        <v>4500</v>
      </c>
      <c r="M452">
        <v>327</v>
      </c>
      <c r="N452">
        <v>37173</v>
      </c>
      <c r="O452">
        <v>96.05</v>
      </c>
      <c r="P452">
        <v>96.35</v>
      </c>
      <c r="Q452">
        <v>329</v>
      </c>
      <c r="R452" s="6">
        <v>650</v>
      </c>
      <c r="S452" s="14">
        <f t="shared" ref="S452:S515" si="21">$E452/$M452</f>
        <v>0.90214067278287458</v>
      </c>
      <c r="T452" s="15">
        <f t="shared" ref="T452:T515" si="22">$S452/$S$6136</f>
        <v>4.6535495043226763E-4</v>
      </c>
      <c r="U452" s="44">
        <f t="shared" ref="U452:U515" si="23">M452*T452</f>
        <v>0.1521710687913515</v>
      </c>
      <c r="V452" s="39">
        <f>Table1[[#This Row],[MW]]*Table1[[#This Row],[NSAF (Zi)]]</f>
        <v>17.298639572418683</v>
      </c>
      <c r="Z452" s="38"/>
    </row>
    <row r="453" spans="1:26" x14ac:dyDescent="0.2">
      <c r="A453" t="s">
        <v>4502</v>
      </c>
      <c r="B453" t="s">
        <v>4503</v>
      </c>
      <c r="C453" t="s">
        <v>4504</v>
      </c>
      <c r="D453">
        <v>4</v>
      </c>
      <c r="E453">
        <v>46</v>
      </c>
      <c r="F453" s="21">
        <v>8.0040019999999996E-3</v>
      </c>
      <c r="G453">
        <v>24</v>
      </c>
      <c r="H453">
        <v>3612</v>
      </c>
      <c r="I453">
        <v>5356</v>
      </c>
      <c r="J453" s="5" t="s">
        <v>4507</v>
      </c>
      <c r="K453" t="s">
        <v>4505</v>
      </c>
      <c r="L453" t="s">
        <v>4506</v>
      </c>
      <c r="M453">
        <v>51</v>
      </c>
      <c r="N453">
        <v>6407</v>
      </c>
      <c r="O453">
        <v>94.12</v>
      </c>
      <c r="P453">
        <v>96.08</v>
      </c>
      <c r="Q453">
        <v>51</v>
      </c>
      <c r="R453" s="6">
        <v>97.8</v>
      </c>
      <c r="S453" s="14">
        <f t="shared" si="21"/>
        <v>0.90196078431372551</v>
      </c>
      <c r="T453" s="15">
        <f t="shared" si="22"/>
        <v>4.6526215782001799E-4</v>
      </c>
      <c r="U453" s="44">
        <f t="shared" si="23"/>
        <v>2.3728370048820918E-2</v>
      </c>
      <c r="V453" s="39">
        <f>Table1[[#This Row],[MW]]*Table1[[#This Row],[NSAF (Zi)]]</f>
        <v>2.9809346451528551</v>
      </c>
      <c r="Z453" s="38"/>
    </row>
    <row r="454" spans="1:26" x14ac:dyDescent="0.2">
      <c r="A454" t="s">
        <v>4508</v>
      </c>
      <c r="B454" t="s">
        <v>4509</v>
      </c>
      <c r="C454" t="s">
        <v>4510</v>
      </c>
      <c r="D454">
        <v>5</v>
      </c>
      <c r="E454">
        <v>73</v>
      </c>
      <c r="F454" s="21">
        <v>0</v>
      </c>
      <c r="G454">
        <v>52</v>
      </c>
      <c r="H454">
        <v>3254</v>
      </c>
      <c r="I454">
        <v>2250</v>
      </c>
      <c r="J454" s="5" t="s">
        <v>4513</v>
      </c>
      <c r="K454" t="s">
        <v>4511</v>
      </c>
      <c r="L454" t="s">
        <v>4512</v>
      </c>
      <c r="M454">
        <v>81</v>
      </c>
      <c r="N454">
        <v>8972</v>
      </c>
      <c r="O454">
        <v>100</v>
      </c>
      <c r="P454">
        <v>100</v>
      </c>
      <c r="Q454">
        <v>81</v>
      </c>
      <c r="R454" s="6">
        <v>159</v>
      </c>
      <c r="S454" s="14">
        <f t="shared" si="21"/>
        <v>0.90123456790123457</v>
      </c>
      <c r="T454" s="15">
        <f t="shared" si="22"/>
        <v>4.6488755060760246E-4</v>
      </c>
      <c r="U454" s="44">
        <f t="shared" si="23"/>
        <v>3.7655891599215799E-2</v>
      </c>
      <c r="V454" s="39">
        <f>Table1[[#This Row],[MW]]*Table1[[#This Row],[NSAF (Zi)]]</f>
        <v>4.170971104051409</v>
      </c>
      <c r="Z454" s="38"/>
    </row>
    <row r="455" spans="1:26" x14ac:dyDescent="0.2">
      <c r="A455" t="s">
        <v>4514</v>
      </c>
      <c r="B455" t="s">
        <v>4515</v>
      </c>
      <c r="C455" t="s">
        <v>4516</v>
      </c>
      <c r="D455">
        <v>19</v>
      </c>
      <c r="E455">
        <v>145</v>
      </c>
      <c r="F455" s="21">
        <v>1.8038330000000002E-2</v>
      </c>
      <c r="G455">
        <v>78</v>
      </c>
      <c r="H455">
        <v>1288</v>
      </c>
      <c r="I455">
        <v>398</v>
      </c>
      <c r="J455" s="5" t="s">
        <v>4519</v>
      </c>
      <c r="K455" t="s">
        <v>4517</v>
      </c>
      <c r="L455" t="s">
        <v>4518</v>
      </c>
      <c r="M455">
        <v>161</v>
      </c>
      <c r="N455">
        <v>18749</v>
      </c>
      <c r="O455">
        <v>84.47</v>
      </c>
      <c r="P455">
        <v>92.55</v>
      </c>
      <c r="Q455">
        <v>161</v>
      </c>
      <c r="R455" s="6">
        <v>288</v>
      </c>
      <c r="S455" s="14">
        <f t="shared" si="21"/>
        <v>0.90062111801242239</v>
      </c>
      <c r="T455" s="15">
        <f t="shared" si="22"/>
        <v>4.6457111221699069E-4</v>
      </c>
      <c r="U455" s="44">
        <f t="shared" si="23"/>
        <v>7.4795949066935499E-2</v>
      </c>
      <c r="V455" s="39">
        <f>Table1[[#This Row],[MW]]*Table1[[#This Row],[NSAF (Zi)]]</f>
        <v>8.7102437829563577</v>
      </c>
      <c r="Z455" s="38"/>
    </row>
    <row r="456" spans="1:26" x14ac:dyDescent="0.2">
      <c r="A456" t="s">
        <v>4520</v>
      </c>
      <c r="B456" t="s">
        <v>4521</v>
      </c>
      <c r="C456" t="s">
        <v>4522</v>
      </c>
      <c r="D456">
        <v>20</v>
      </c>
      <c r="E456">
        <v>162</v>
      </c>
      <c r="F456" s="21">
        <v>2.7548210000000002E-3</v>
      </c>
      <c r="G456">
        <v>52</v>
      </c>
      <c r="H456">
        <v>249</v>
      </c>
      <c r="I456">
        <v>950</v>
      </c>
      <c r="J456" s="5" t="s">
        <v>4525</v>
      </c>
      <c r="K456" t="s">
        <v>4523</v>
      </c>
      <c r="L456" t="s">
        <v>4524</v>
      </c>
      <c r="M456">
        <v>180</v>
      </c>
      <c r="N456">
        <v>20530</v>
      </c>
      <c r="O456">
        <v>98.75</v>
      </c>
      <c r="P456">
        <v>99.38</v>
      </c>
      <c r="Q456">
        <v>160</v>
      </c>
      <c r="R456" s="6">
        <v>335</v>
      </c>
      <c r="S456" s="14">
        <f t="shared" si="21"/>
        <v>0.9</v>
      </c>
      <c r="T456" s="15">
        <f t="shared" si="22"/>
        <v>4.642507183464962E-4</v>
      </c>
      <c r="U456" s="44">
        <f t="shared" si="23"/>
        <v>8.3565129302369312E-2</v>
      </c>
      <c r="V456" s="39">
        <f>Table1[[#This Row],[MW]]*Table1[[#This Row],[NSAF (Zi)]]</f>
        <v>9.5310672476535672</v>
      </c>
      <c r="Z456" s="38"/>
    </row>
    <row r="457" spans="1:26" x14ac:dyDescent="0.2">
      <c r="A457" t="s">
        <v>4526</v>
      </c>
      <c r="B457" t="s">
        <v>4527</v>
      </c>
      <c r="C457" t="s">
        <v>4528</v>
      </c>
      <c r="D457">
        <v>22</v>
      </c>
      <c r="E457">
        <v>285</v>
      </c>
      <c r="F457" s="21">
        <v>7.2057650000000003E-3</v>
      </c>
      <c r="G457">
        <v>55</v>
      </c>
      <c r="H457">
        <v>434</v>
      </c>
      <c r="I457">
        <v>2232</v>
      </c>
      <c r="J457" s="5" t="s">
        <v>4531</v>
      </c>
      <c r="K457" t="s">
        <v>4529</v>
      </c>
      <c r="L457" t="s">
        <v>4530</v>
      </c>
      <c r="M457">
        <v>318</v>
      </c>
      <c r="N457">
        <v>34834</v>
      </c>
      <c r="O457">
        <v>96.86</v>
      </c>
      <c r="P457">
        <v>98.74</v>
      </c>
      <c r="Q457">
        <v>318</v>
      </c>
      <c r="R457" s="6">
        <v>639</v>
      </c>
      <c r="S457" s="14">
        <f t="shared" si="21"/>
        <v>0.89622641509433965</v>
      </c>
      <c r="T457" s="15">
        <f t="shared" si="22"/>
        <v>4.6230417445405805E-4</v>
      </c>
      <c r="U457" s="44">
        <f t="shared" si="23"/>
        <v>0.14701272747639046</v>
      </c>
      <c r="V457" s="39">
        <f>Table1[[#This Row],[MW]]*Table1[[#This Row],[NSAF (Zi)]]</f>
        <v>16.103903612932658</v>
      </c>
      <c r="Z457" s="38"/>
    </row>
    <row r="458" spans="1:26" x14ac:dyDescent="0.2">
      <c r="A458" t="s">
        <v>4532</v>
      </c>
      <c r="B458" t="s">
        <v>4533</v>
      </c>
      <c r="C458" t="s">
        <v>4534</v>
      </c>
      <c r="D458">
        <v>13</v>
      </c>
      <c r="E458">
        <v>129</v>
      </c>
      <c r="F458" s="21">
        <v>0</v>
      </c>
      <c r="G458">
        <v>78</v>
      </c>
      <c r="H458">
        <v>1500</v>
      </c>
      <c r="I458">
        <v>1519</v>
      </c>
      <c r="J458" s="5" t="s">
        <v>4537</v>
      </c>
      <c r="K458" t="s">
        <v>4535</v>
      </c>
      <c r="L458" t="s">
        <v>4536</v>
      </c>
      <c r="M458">
        <v>144</v>
      </c>
      <c r="N458">
        <v>16460</v>
      </c>
      <c r="O458">
        <v>100</v>
      </c>
      <c r="P458">
        <v>100</v>
      </c>
      <c r="Q458">
        <v>144</v>
      </c>
      <c r="R458" s="6">
        <v>291</v>
      </c>
      <c r="S458" s="14">
        <f t="shared" si="21"/>
        <v>0.89583333333333337</v>
      </c>
      <c r="T458" s="15">
        <f t="shared" si="22"/>
        <v>4.621014094652624E-4</v>
      </c>
      <c r="U458" s="44">
        <f t="shared" si="23"/>
        <v>6.6542602962997785E-2</v>
      </c>
      <c r="V458" s="39">
        <f>Table1[[#This Row],[MW]]*Table1[[#This Row],[NSAF (Zi)]]</f>
        <v>7.6061891997982194</v>
      </c>
      <c r="Z458" s="38"/>
    </row>
    <row r="459" spans="1:26" x14ac:dyDescent="0.2">
      <c r="A459" t="s">
        <v>4538</v>
      </c>
      <c r="B459" t="s">
        <v>4539</v>
      </c>
      <c r="C459" t="s">
        <v>4540</v>
      </c>
      <c r="D459">
        <v>36</v>
      </c>
      <c r="E459">
        <v>470</v>
      </c>
      <c r="F459" s="21">
        <v>0</v>
      </c>
      <c r="G459">
        <v>51</v>
      </c>
      <c r="H459">
        <v>6</v>
      </c>
      <c r="I459">
        <v>108</v>
      </c>
      <c r="J459" s="5" t="s">
        <v>4543</v>
      </c>
      <c r="K459" t="s">
        <v>4541</v>
      </c>
      <c r="L459" t="s">
        <v>4542</v>
      </c>
      <c r="M459">
        <v>527</v>
      </c>
      <c r="N459">
        <v>58072</v>
      </c>
      <c r="O459">
        <v>85.93</v>
      </c>
      <c r="P459">
        <v>91.18</v>
      </c>
      <c r="Q459">
        <v>533</v>
      </c>
      <c r="R459" s="6">
        <v>890</v>
      </c>
      <c r="S459" s="14">
        <f t="shared" si="21"/>
        <v>0.89184060721062619</v>
      </c>
      <c r="T459" s="15">
        <f t="shared" si="22"/>
        <v>4.6004182505345395E-4</v>
      </c>
      <c r="U459" s="44">
        <f t="shared" si="23"/>
        <v>0.24244204180317022</v>
      </c>
      <c r="V459" s="39">
        <f>Table1[[#This Row],[MW]]*Table1[[#This Row],[NSAF (Zi)]]</f>
        <v>26.715548864504179</v>
      </c>
      <c r="Z459" s="38"/>
    </row>
    <row r="460" spans="1:26" x14ac:dyDescent="0.2">
      <c r="A460" t="s">
        <v>4544</v>
      </c>
      <c r="B460" t="s">
        <v>4545</v>
      </c>
      <c r="C460" t="s">
        <v>4546</v>
      </c>
      <c r="D460">
        <v>19</v>
      </c>
      <c r="E460">
        <v>255</v>
      </c>
      <c r="F460" s="21">
        <v>9.3786630000000006E-3</v>
      </c>
      <c r="G460">
        <v>55</v>
      </c>
      <c r="H460">
        <v>625</v>
      </c>
      <c r="I460">
        <v>1876</v>
      </c>
      <c r="J460" s="5" t="s">
        <v>4549</v>
      </c>
      <c r="K460" t="s">
        <v>4547</v>
      </c>
      <c r="L460" t="s">
        <v>4548</v>
      </c>
      <c r="M460">
        <v>286</v>
      </c>
      <c r="N460">
        <v>32967</v>
      </c>
      <c r="O460">
        <v>99.63</v>
      </c>
      <c r="P460">
        <v>100</v>
      </c>
      <c r="Q460">
        <v>273</v>
      </c>
      <c r="R460" s="6">
        <v>573</v>
      </c>
      <c r="S460" s="14">
        <f t="shared" si="21"/>
        <v>0.89160839160839156</v>
      </c>
      <c r="T460" s="15">
        <f t="shared" si="22"/>
        <v>4.5992204031995541E-4</v>
      </c>
      <c r="U460" s="44">
        <f t="shared" si="23"/>
        <v>0.13153770353150726</v>
      </c>
      <c r="V460" s="39">
        <f>Table1[[#This Row],[MW]]*Table1[[#This Row],[NSAF (Zi)]]</f>
        <v>15.16224990322797</v>
      </c>
      <c r="Z460" s="38"/>
    </row>
    <row r="461" spans="1:26" x14ac:dyDescent="0.2">
      <c r="A461" t="s">
        <v>4556</v>
      </c>
      <c r="B461" t="s">
        <v>4557</v>
      </c>
      <c r="C461" t="s">
        <v>4552</v>
      </c>
      <c r="D461">
        <v>33</v>
      </c>
      <c r="E461">
        <v>337</v>
      </c>
      <c r="F461" s="21">
        <v>0</v>
      </c>
      <c r="G461">
        <v>77</v>
      </c>
      <c r="H461">
        <v>248</v>
      </c>
      <c r="I461">
        <v>5100</v>
      </c>
      <c r="J461" s="5" t="s">
        <v>4555</v>
      </c>
      <c r="K461" t="s">
        <v>4553</v>
      </c>
      <c r="L461" t="s">
        <v>4554</v>
      </c>
      <c r="M461">
        <v>378</v>
      </c>
      <c r="N461">
        <v>42599</v>
      </c>
      <c r="O461">
        <v>86.24</v>
      </c>
      <c r="P461">
        <v>93.12</v>
      </c>
      <c r="Q461">
        <v>378</v>
      </c>
      <c r="R461" s="6">
        <v>654</v>
      </c>
      <c r="S461" s="14">
        <f t="shared" si="21"/>
        <v>0.89153439153439151</v>
      </c>
      <c r="T461" s="15">
        <f t="shared" si="22"/>
        <v>4.5988386855605294E-4</v>
      </c>
      <c r="U461" s="44">
        <f t="shared" si="23"/>
        <v>0.173836102314188</v>
      </c>
      <c r="V461" s="39">
        <f>Table1[[#This Row],[MW]]*Table1[[#This Row],[NSAF (Zi)]]</f>
        <v>19.5905929166193</v>
      </c>
      <c r="Z461" s="38"/>
    </row>
    <row r="462" spans="1:26" x14ac:dyDescent="0.2">
      <c r="A462" t="s">
        <v>4550</v>
      </c>
      <c r="B462" t="s">
        <v>4551</v>
      </c>
      <c r="C462" t="s">
        <v>4552</v>
      </c>
      <c r="D462">
        <v>33</v>
      </c>
      <c r="E462">
        <v>337</v>
      </c>
      <c r="F462" s="21">
        <v>0</v>
      </c>
      <c r="G462">
        <v>73</v>
      </c>
      <c r="H462">
        <v>248</v>
      </c>
      <c r="I462">
        <v>5100</v>
      </c>
      <c r="J462" s="5" t="s">
        <v>4555</v>
      </c>
      <c r="K462" t="s">
        <v>4553</v>
      </c>
      <c r="L462" t="s">
        <v>4554</v>
      </c>
      <c r="M462">
        <v>378</v>
      </c>
      <c r="N462">
        <v>42599</v>
      </c>
      <c r="O462">
        <v>86.24</v>
      </c>
      <c r="P462">
        <v>93.12</v>
      </c>
      <c r="Q462">
        <v>378</v>
      </c>
      <c r="R462" s="6">
        <v>653</v>
      </c>
      <c r="S462" s="14">
        <f t="shared" si="21"/>
        <v>0.89153439153439151</v>
      </c>
      <c r="T462" s="15">
        <f t="shared" si="22"/>
        <v>4.5988386855605294E-4</v>
      </c>
      <c r="U462" s="44">
        <f t="shared" si="23"/>
        <v>0.173836102314188</v>
      </c>
      <c r="V462" s="39">
        <f>Table1[[#This Row],[MW]]*Table1[[#This Row],[NSAF (Zi)]]</f>
        <v>19.5905929166193</v>
      </c>
      <c r="Z462" s="38"/>
    </row>
    <row r="463" spans="1:26" x14ac:dyDescent="0.2">
      <c r="A463" t="s">
        <v>4558</v>
      </c>
      <c r="B463" t="s">
        <v>4559</v>
      </c>
      <c r="C463" t="s">
        <v>4560</v>
      </c>
      <c r="D463">
        <v>23</v>
      </c>
      <c r="E463">
        <v>566</v>
      </c>
      <c r="F463" s="21">
        <v>0</v>
      </c>
      <c r="G463">
        <v>24</v>
      </c>
      <c r="H463">
        <v>73</v>
      </c>
      <c r="I463">
        <v>1790</v>
      </c>
      <c r="J463" s="5" t="s">
        <v>3569</v>
      </c>
      <c r="K463" t="s">
        <v>3567</v>
      </c>
      <c r="L463" t="s">
        <v>3568</v>
      </c>
      <c r="M463">
        <v>636</v>
      </c>
      <c r="N463">
        <v>70671</v>
      </c>
      <c r="O463">
        <v>80.650000000000006</v>
      </c>
      <c r="P463">
        <v>84.52</v>
      </c>
      <c r="Q463">
        <v>646</v>
      </c>
      <c r="R463" s="6">
        <v>1049</v>
      </c>
      <c r="S463" s="14">
        <f t="shared" si="21"/>
        <v>0.88993710691823902</v>
      </c>
      <c r="T463" s="15">
        <f t="shared" si="22"/>
        <v>4.5905993463332781E-4</v>
      </c>
      <c r="U463" s="44">
        <f t="shared" si="23"/>
        <v>0.29196211842679648</v>
      </c>
      <c r="V463" s="39">
        <f>Table1[[#This Row],[MW]]*Table1[[#This Row],[NSAF (Zi)]]</f>
        <v>32.442224640471913</v>
      </c>
      <c r="Z463" s="38"/>
    </row>
    <row r="464" spans="1:26" x14ac:dyDescent="0.2">
      <c r="A464" t="s">
        <v>161</v>
      </c>
      <c r="B464" t="s">
        <v>162</v>
      </c>
      <c r="C464" t="s">
        <v>163</v>
      </c>
      <c r="D464">
        <v>43</v>
      </c>
      <c r="E464">
        <v>541</v>
      </c>
      <c r="F464" s="21">
        <v>0</v>
      </c>
      <c r="G464">
        <v>63</v>
      </c>
      <c r="H464">
        <v>397</v>
      </c>
      <c r="I464">
        <v>2699</v>
      </c>
      <c r="J464" s="5" t="s">
        <v>166</v>
      </c>
      <c r="K464" t="s">
        <v>164</v>
      </c>
      <c r="L464" t="s">
        <v>165</v>
      </c>
      <c r="M464">
        <v>608</v>
      </c>
      <c r="N464">
        <v>68528</v>
      </c>
      <c r="O464">
        <v>97.21</v>
      </c>
      <c r="P464">
        <v>98.52</v>
      </c>
      <c r="Q464">
        <v>609</v>
      </c>
      <c r="R464" s="6">
        <v>1216</v>
      </c>
      <c r="S464" s="14">
        <f t="shared" si="21"/>
        <v>0.88980263157894735</v>
      </c>
      <c r="T464" s="15">
        <f t="shared" si="22"/>
        <v>4.5899056766347666E-4</v>
      </c>
      <c r="U464" s="44">
        <f t="shared" si="23"/>
        <v>0.27906626513939381</v>
      </c>
      <c r="V464" s="39">
        <f>Table1[[#This Row],[MW]]*Table1[[#This Row],[NSAF (Zi)]]</f>
        <v>31.453705620842729</v>
      </c>
      <c r="Z464" s="38"/>
    </row>
    <row r="465" spans="1:26" x14ac:dyDescent="0.2">
      <c r="A465" t="s">
        <v>4561</v>
      </c>
      <c r="B465" t="s">
        <v>4562</v>
      </c>
      <c r="C465" t="s">
        <v>4563</v>
      </c>
      <c r="D465">
        <v>100</v>
      </c>
      <c r="E465">
        <v>1227</v>
      </c>
      <c r="F465" s="21">
        <v>0</v>
      </c>
      <c r="G465">
        <v>62</v>
      </c>
      <c r="H465">
        <v>63</v>
      </c>
      <c r="I465">
        <v>2489</v>
      </c>
      <c r="J465" s="5" t="s">
        <v>4566</v>
      </c>
      <c r="K465" t="s">
        <v>4564</v>
      </c>
      <c r="L465" t="s">
        <v>4565</v>
      </c>
      <c r="M465">
        <v>1380</v>
      </c>
      <c r="N465">
        <v>149475</v>
      </c>
      <c r="O465">
        <v>92.34</v>
      </c>
      <c r="P465">
        <v>93.06</v>
      </c>
      <c r="Q465">
        <v>1384</v>
      </c>
      <c r="R465" s="6">
        <v>2581</v>
      </c>
      <c r="S465" s="14">
        <f t="shared" si="21"/>
        <v>0.88913043478260867</v>
      </c>
      <c r="T465" s="15">
        <f t="shared" si="22"/>
        <v>4.5864382561284286E-4</v>
      </c>
      <c r="U465" s="44">
        <f t="shared" si="23"/>
        <v>0.63292847934572316</v>
      </c>
      <c r="V465" s="39">
        <f>Table1[[#This Row],[MW]]*Table1[[#This Row],[NSAF (Zi)]]</f>
        <v>68.555785833479689</v>
      </c>
      <c r="Z465" s="38"/>
    </row>
    <row r="466" spans="1:26" x14ac:dyDescent="0.2">
      <c r="A466" t="s">
        <v>113</v>
      </c>
      <c r="B466" t="s">
        <v>114</v>
      </c>
      <c r="C466" t="s">
        <v>115</v>
      </c>
      <c r="D466">
        <v>30</v>
      </c>
      <c r="E466">
        <v>320</v>
      </c>
      <c r="F466" s="21">
        <v>2.606429E-3</v>
      </c>
      <c r="G466">
        <v>57</v>
      </c>
      <c r="H466">
        <v>722</v>
      </c>
      <c r="I466">
        <v>660</v>
      </c>
      <c r="J466" s="5" t="s">
        <v>118</v>
      </c>
      <c r="K466" t="s">
        <v>116</v>
      </c>
      <c r="L466" t="s">
        <v>117</v>
      </c>
      <c r="M466">
        <v>360</v>
      </c>
      <c r="N466">
        <v>42032</v>
      </c>
      <c r="O466">
        <v>94.44</v>
      </c>
      <c r="P466">
        <v>97.22</v>
      </c>
      <c r="Q466">
        <v>360</v>
      </c>
      <c r="R466" s="6">
        <v>642</v>
      </c>
      <c r="S466" s="14">
        <f t="shared" si="21"/>
        <v>0.88888888888888884</v>
      </c>
      <c r="T466" s="15">
        <f t="shared" si="22"/>
        <v>4.5851922799653941E-4</v>
      </c>
      <c r="U466" s="44">
        <f t="shared" si="23"/>
        <v>0.16506692207875417</v>
      </c>
      <c r="V466" s="39">
        <f>Table1[[#This Row],[MW]]*Table1[[#This Row],[NSAF (Zi)]]</f>
        <v>19.272480191150546</v>
      </c>
      <c r="Z466" s="38"/>
    </row>
    <row r="467" spans="1:26" x14ac:dyDescent="0.2">
      <c r="A467" t="s">
        <v>4567</v>
      </c>
      <c r="B467" t="s">
        <v>4568</v>
      </c>
      <c r="C467" t="s">
        <v>4569</v>
      </c>
      <c r="D467">
        <v>26</v>
      </c>
      <c r="E467">
        <v>264</v>
      </c>
      <c r="F467" s="21">
        <v>0</v>
      </c>
      <c r="G467">
        <v>82</v>
      </c>
      <c r="H467">
        <v>65</v>
      </c>
      <c r="I467">
        <v>3680</v>
      </c>
      <c r="J467" s="5" t="s">
        <v>4572</v>
      </c>
      <c r="K467" t="s">
        <v>4570</v>
      </c>
      <c r="L467" t="s">
        <v>4571</v>
      </c>
      <c r="M467">
        <v>297</v>
      </c>
      <c r="N467">
        <v>34135</v>
      </c>
      <c r="O467">
        <v>100</v>
      </c>
      <c r="P467">
        <v>100</v>
      </c>
      <c r="Q467">
        <v>297</v>
      </c>
      <c r="R467" s="6">
        <v>610</v>
      </c>
      <c r="S467" s="14">
        <f t="shared" si="21"/>
        <v>0.88888888888888884</v>
      </c>
      <c r="T467" s="15">
        <f t="shared" si="22"/>
        <v>4.5851922799653941E-4</v>
      </c>
      <c r="U467" s="44">
        <f t="shared" si="23"/>
        <v>0.13618021071497222</v>
      </c>
      <c r="V467" s="39">
        <f>Table1[[#This Row],[MW]]*Table1[[#This Row],[NSAF (Zi)]]</f>
        <v>15.651553847661873</v>
      </c>
      <c r="Z467" s="38"/>
    </row>
    <row r="468" spans="1:26" x14ac:dyDescent="0.2">
      <c r="A468" t="s">
        <v>558</v>
      </c>
      <c r="B468" t="s">
        <v>559</v>
      </c>
      <c r="C468" t="s">
        <v>560</v>
      </c>
      <c r="D468">
        <v>18</v>
      </c>
      <c r="E468">
        <v>309</v>
      </c>
      <c r="F468" s="21">
        <v>0</v>
      </c>
      <c r="G468">
        <v>52</v>
      </c>
      <c r="H468">
        <v>1351</v>
      </c>
      <c r="I468">
        <v>3222</v>
      </c>
      <c r="J468" s="5" t="s">
        <v>563</v>
      </c>
      <c r="K468" t="s">
        <v>561</v>
      </c>
      <c r="L468" t="s">
        <v>562</v>
      </c>
      <c r="M468">
        <v>349</v>
      </c>
      <c r="N468">
        <v>38799</v>
      </c>
      <c r="O468">
        <v>95.7</v>
      </c>
      <c r="P468">
        <v>98.28</v>
      </c>
      <c r="Q468">
        <v>349</v>
      </c>
      <c r="R468" s="6">
        <v>701</v>
      </c>
      <c r="S468" s="14">
        <f t="shared" si="21"/>
        <v>0.88538681948424069</v>
      </c>
      <c r="T468" s="15">
        <f t="shared" si="22"/>
        <v>4.5671274106675366E-4</v>
      </c>
      <c r="U468" s="44">
        <f t="shared" si="23"/>
        <v>0.15939274663229702</v>
      </c>
      <c r="V468" s="39">
        <f>Table1[[#This Row],[MW]]*Table1[[#This Row],[NSAF (Zi)]]</f>
        <v>17.719997640648977</v>
      </c>
      <c r="Z468" s="38"/>
    </row>
    <row r="469" spans="1:26" x14ac:dyDescent="0.2">
      <c r="A469" t="s">
        <v>4573</v>
      </c>
      <c r="B469" t="s">
        <v>4574</v>
      </c>
      <c r="C469" t="s">
        <v>4575</v>
      </c>
      <c r="D469">
        <v>43</v>
      </c>
      <c r="E469">
        <v>344</v>
      </c>
      <c r="F469" s="21">
        <v>0</v>
      </c>
      <c r="G469">
        <v>73</v>
      </c>
      <c r="H469">
        <v>400</v>
      </c>
      <c r="I469">
        <v>2736</v>
      </c>
      <c r="J469" s="5" t="s">
        <v>4578</v>
      </c>
      <c r="K469" t="s">
        <v>4576</v>
      </c>
      <c r="L469" t="s">
        <v>4577</v>
      </c>
      <c r="M469">
        <v>389</v>
      </c>
      <c r="N469">
        <v>45536</v>
      </c>
      <c r="O469">
        <v>98.97</v>
      </c>
      <c r="P469">
        <v>99.74</v>
      </c>
      <c r="Q469">
        <v>389</v>
      </c>
      <c r="R469" s="6">
        <v>793</v>
      </c>
      <c r="S469" s="14">
        <f t="shared" si="21"/>
        <v>0.88431876606683801</v>
      </c>
      <c r="T469" s="15">
        <f t="shared" si="22"/>
        <v>4.5616180265979628E-4</v>
      </c>
      <c r="U469" s="44">
        <f t="shared" si="23"/>
        <v>0.17744694123466076</v>
      </c>
      <c r="V469" s="39">
        <f>Table1[[#This Row],[MW]]*Table1[[#This Row],[NSAF (Zi)]]</f>
        <v>20.771783845916485</v>
      </c>
      <c r="Z469" s="38"/>
    </row>
    <row r="470" spans="1:26" x14ac:dyDescent="0.2">
      <c r="A470" t="s">
        <v>4579</v>
      </c>
      <c r="B470" t="s">
        <v>4580</v>
      </c>
      <c r="C470" t="s">
        <v>4581</v>
      </c>
      <c r="D470">
        <v>10</v>
      </c>
      <c r="E470">
        <v>99</v>
      </c>
      <c r="F470" s="21">
        <v>0</v>
      </c>
      <c r="G470">
        <v>66</v>
      </c>
      <c r="H470">
        <v>2229</v>
      </c>
      <c r="I470">
        <v>1854</v>
      </c>
      <c r="J470" s="5" t="s">
        <v>4584</v>
      </c>
      <c r="K470" t="s">
        <v>4582</v>
      </c>
      <c r="L470" t="s">
        <v>4583</v>
      </c>
      <c r="M470">
        <v>112</v>
      </c>
      <c r="N470">
        <v>12473</v>
      </c>
      <c r="O470">
        <v>100</v>
      </c>
      <c r="P470">
        <v>100</v>
      </c>
      <c r="Q470">
        <v>112</v>
      </c>
      <c r="R470" s="6">
        <v>234</v>
      </c>
      <c r="S470" s="14">
        <f t="shared" si="21"/>
        <v>0.8839285714285714</v>
      </c>
      <c r="T470" s="15">
        <f t="shared" si="22"/>
        <v>4.5596052694745159E-4</v>
      </c>
      <c r="U470" s="44">
        <f t="shared" si="23"/>
        <v>5.1067579018114581E-2</v>
      </c>
      <c r="V470" s="39">
        <f>Table1[[#This Row],[MW]]*Table1[[#This Row],[NSAF (Zi)]]</f>
        <v>5.6871956526155634</v>
      </c>
      <c r="Z470" s="38"/>
    </row>
    <row r="471" spans="1:26" x14ac:dyDescent="0.2">
      <c r="A471" t="s">
        <v>4585</v>
      </c>
      <c r="B471" t="s">
        <v>4586</v>
      </c>
      <c r="C471" t="s">
        <v>4587</v>
      </c>
      <c r="D471">
        <v>11</v>
      </c>
      <c r="E471">
        <v>104</v>
      </c>
      <c r="F471" s="21">
        <v>0</v>
      </c>
      <c r="G471">
        <v>83</v>
      </c>
      <c r="H471">
        <v>2077</v>
      </c>
      <c r="I471">
        <v>5155</v>
      </c>
      <c r="J471" s="5" t="s">
        <v>4590</v>
      </c>
      <c r="K471" t="s">
        <v>4588</v>
      </c>
      <c r="L471" t="s">
        <v>4589</v>
      </c>
      <c r="M471">
        <v>118</v>
      </c>
      <c r="N471">
        <v>13170</v>
      </c>
      <c r="O471">
        <v>99.15</v>
      </c>
      <c r="P471">
        <v>99.15</v>
      </c>
      <c r="Q471">
        <v>117</v>
      </c>
      <c r="R471" s="6">
        <v>238</v>
      </c>
      <c r="S471" s="14">
        <f t="shared" si="21"/>
        <v>0.88135593220338981</v>
      </c>
      <c r="T471" s="15">
        <f t="shared" si="22"/>
        <v>4.5463347182707721E-4</v>
      </c>
      <c r="U471" s="44">
        <f t="shared" si="23"/>
        <v>5.3646749675595108E-2</v>
      </c>
      <c r="V471" s="39">
        <f>Table1[[#This Row],[MW]]*Table1[[#This Row],[NSAF (Zi)]]</f>
        <v>5.9875228239626068</v>
      </c>
      <c r="Z471" s="38"/>
    </row>
    <row r="472" spans="1:26" x14ac:dyDescent="0.2">
      <c r="A472" t="s">
        <v>4591</v>
      </c>
      <c r="B472" t="s">
        <v>4592</v>
      </c>
      <c r="C472" t="s">
        <v>4593</v>
      </c>
      <c r="D472">
        <v>49</v>
      </c>
      <c r="E472">
        <v>537</v>
      </c>
      <c r="F472" s="21">
        <v>1.159644E-2</v>
      </c>
      <c r="G472">
        <v>64</v>
      </c>
      <c r="H472">
        <v>322</v>
      </c>
      <c r="I472">
        <v>5267</v>
      </c>
      <c r="J472" s="5" t="s">
        <v>4596</v>
      </c>
      <c r="K472" t="s">
        <v>4594</v>
      </c>
      <c r="L472" t="s">
        <v>4595</v>
      </c>
      <c r="M472">
        <v>611</v>
      </c>
      <c r="N472">
        <v>69151</v>
      </c>
      <c r="O472">
        <v>96.24</v>
      </c>
      <c r="P472">
        <v>97.87</v>
      </c>
      <c r="Q472">
        <v>611</v>
      </c>
      <c r="R472" s="6">
        <v>1031</v>
      </c>
      <c r="S472" s="14">
        <f t="shared" si="21"/>
        <v>0.8788870703764321</v>
      </c>
      <c r="T472" s="15">
        <f t="shared" si="22"/>
        <v>4.5335994863078462E-4</v>
      </c>
      <c r="U472" s="44">
        <f t="shared" si="23"/>
        <v>0.27700292861340942</v>
      </c>
      <c r="V472" s="39">
        <f>Table1[[#This Row],[MW]]*Table1[[#This Row],[NSAF (Zi)]]</f>
        <v>31.350293807767386</v>
      </c>
      <c r="Z472" s="38"/>
    </row>
    <row r="473" spans="1:26" x14ac:dyDescent="0.2">
      <c r="A473" t="s">
        <v>4597</v>
      </c>
      <c r="B473" t="s">
        <v>4598</v>
      </c>
      <c r="C473" t="s">
        <v>4599</v>
      </c>
      <c r="D473">
        <v>26</v>
      </c>
      <c r="E473">
        <v>202</v>
      </c>
      <c r="F473" s="21">
        <v>0</v>
      </c>
      <c r="G473">
        <v>69</v>
      </c>
      <c r="H473">
        <v>884</v>
      </c>
      <c r="I473">
        <v>3109</v>
      </c>
      <c r="J473" s="5" t="s">
        <v>4602</v>
      </c>
      <c r="K473" t="s">
        <v>4600</v>
      </c>
      <c r="L473" t="s">
        <v>4601</v>
      </c>
      <c r="M473">
        <v>230</v>
      </c>
      <c r="N473">
        <v>26152</v>
      </c>
      <c r="O473">
        <v>96.35</v>
      </c>
      <c r="P473">
        <v>99.54</v>
      </c>
      <c r="Q473">
        <v>219</v>
      </c>
      <c r="R473" s="6">
        <v>446</v>
      </c>
      <c r="S473" s="14">
        <f t="shared" si="21"/>
        <v>0.87826086956521743</v>
      </c>
      <c r="T473" s="15">
        <f t="shared" si="22"/>
        <v>4.5303693287918951E-4</v>
      </c>
      <c r="U473" s="44">
        <f t="shared" si="23"/>
        <v>0.10419849456221358</v>
      </c>
      <c r="V473" s="39">
        <f>Table1[[#This Row],[MW]]*Table1[[#This Row],[NSAF (Zi)]]</f>
        <v>11.847821868656563</v>
      </c>
      <c r="Z473" s="38"/>
    </row>
    <row r="474" spans="1:26" x14ac:dyDescent="0.2">
      <c r="A474" t="s">
        <v>4603</v>
      </c>
      <c r="B474" t="s">
        <v>4604</v>
      </c>
      <c r="C474" t="s">
        <v>4605</v>
      </c>
      <c r="D474">
        <v>20</v>
      </c>
      <c r="E474">
        <v>157</v>
      </c>
      <c r="F474" s="21">
        <v>1.066667E-2</v>
      </c>
      <c r="G474">
        <v>26</v>
      </c>
      <c r="H474">
        <v>1205</v>
      </c>
      <c r="I474">
        <v>1765</v>
      </c>
      <c r="J474" s="5" t="s">
        <v>4608</v>
      </c>
      <c r="K474" t="s">
        <v>4606</v>
      </c>
      <c r="L474" t="s">
        <v>4607</v>
      </c>
      <c r="M474">
        <v>179</v>
      </c>
      <c r="N474">
        <v>20388</v>
      </c>
      <c r="O474">
        <v>95</v>
      </c>
      <c r="P474">
        <v>96.88</v>
      </c>
      <c r="Q474">
        <v>160</v>
      </c>
      <c r="R474" s="6">
        <v>311</v>
      </c>
      <c r="S474" s="14">
        <f t="shared" si="21"/>
        <v>0.87709497206703912</v>
      </c>
      <c r="T474" s="15">
        <f t="shared" si="22"/>
        <v>4.5243552315580324E-4</v>
      </c>
      <c r="U474" s="44">
        <f t="shared" si="23"/>
        <v>8.0985958644888778E-2</v>
      </c>
      <c r="V474" s="39">
        <f>Table1[[#This Row],[MW]]*Table1[[#This Row],[NSAF (Zi)]]</f>
        <v>9.224255446100516</v>
      </c>
      <c r="Z474" s="38"/>
    </row>
    <row r="475" spans="1:26" x14ac:dyDescent="0.2">
      <c r="A475" t="s">
        <v>4609</v>
      </c>
      <c r="B475" t="s">
        <v>4610</v>
      </c>
      <c r="C475" t="s">
        <v>4611</v>
      </c>
      <c r="D475">
        <v>87</v>
      </c>
      <c r="E475">
        <v>755</v>
      </c>
      <c r="F475" s="21">
        <v>0</v>
      </c>
      <c r="G475">
        <v>79</v>
      </c>
      <c r="H475">
        <v>122</v>
      </c>
      <c r="I475">
        <v>4208</v>
      </c>
      <c r="J475" s="5" t="s">
        <v>4614</v>
      </c>
      <c r="K475" t="s">
        <v>4612</v>
      </c>
      <c r="L475" t="s">
        <v>4613</v>
      </c>
      <c r="M475">
        <v>862</v>
      </c>
      <c r="N475">
        <v>96736</v>
      </c>
      <c r="O475">
        <v>97.33</v>
      </c>
      <c r="P475">
        <v>98.49</v>
      </c>
      <c r="Q475">
        <v>862</v>
      </c>
      <c r="R475" s="6">
        <v>1746</v>
      </c>
      <c r="S475" s="14">
        <f t="shared" si="21"/>
        <v>0.87587006960556846</v>
      </c>
      <c r="T475" s="15">
        <f t="shared" si="22"/>
        <v>4.5180367665842306E-4</v>
      </c>
      <c r="U475" s="44">
        <f t="shared" si="23"/>
        <v>0.38945476927956069</v>
      </c>
      <c r="V475" s="39">
        <f>Table1[[#This Row],[MW]]*Table1[[#This Row],[NSAF (Zi)]]</f>
        <v>43.705680465229214</v>
      </c>
      <c r="Z475" s="38"/>
    </row>
    <row r="476" spans="1:26" x14ac:dyDescent="0.2">
      <c r="A476" t="s">
        <v>4615</v>
      </c>
      <c r="B476" t="s">
        <v>4616</v>
      </c>
      <c r="C476" t="s">
        <v>4617</v>
      </c>
      <c r="D476">
        <v>62</v>
      </c>
      <c r="E476">
        <v>555</v>
      </c>
      <c r="F476" s="21">
        <v>0</v>
      </c>
      <c r="G476">
        <v>67</v>
      </c>
      <c r="H476">
        <v>241</v>
      </c>
      <c r="I476">
        <v>2810</v>
      </c>
      <c r="J476" s="5" t="s">
        <v>4620</v>
      </c>
      <c r="K476" t="s">
        <v>4618</v>
      </c>
      <c r="L476" t="s">
        <v>4619</v>
      </c>
      <c r="M476">
        <v>637</v>
      </c>
      <c r="N476">
        <v>72030</v>
      </c>
      <c r="O476">
        <v>97.33</v>
      </c>
      <c r="P476">
        <v>98.43</v>
      </c>
      <c r="Q476">
        <v>637</v>
      </c>
      <c r="R476" s="6">
        <v>1298</v>
      </c>
      <c r="S476" s="14">
        <f t="shared" si="21"/>
        <v>0.87127158555729989</v>
      </c>
      <c r="T476" s="15">
        <f t="shared" si="22"/>
        <v>4.4943162163318576E-4</v>
      </c>
      <c r="U476" s="44">
        <f t="shared" si="23"/>
        <v>0.28628794298033933</v>
      </c>
      <c r="V476" s="39">
        <f>Table1[[#This Row],[MW]]*Table1[[#This Row],[NSAF (Zi)]]</f>
        <v>32.37255970623837</v>
      </c>
      <c r="Z476" s="38"/>
    </row>
    <row r="477" spans="1:26" x14ac:dyDescent="0.2">
      <c r="A477" t="s">
        <v>4621</v>
      </c>
      <c r="B477" t="s">
        <v>4622</v>
      </c>
      <c r="C477" t="s">
        <v>4623</v>
      </c>
      <c r="D477">
        <v>14</v>
      </c>
      <c r="E477">
        <v>204</v>
      </c>
      <c r="F477" s="21">
        <v>6.8434560000000004E-3</v>
      </c>
      <c r="G477">
        <v>40</v>
      </c>
      <c r="H477">
        <v>1026</v>
      </c>
      <c r="I477">
        <v>3479</v>
      </c>
      <c r="J477" s="5" t="s">
        <v>4626</v>
      </c>
      <c r="K477" t="s">
        <v>4624</v>
      </c>
      <c r="L477" t="s">
        <v>4625</v>
      </c>
      <c r="M477">
        <v>235</v>
      </c>
      <c r="N477">
        <v>26941</v>
      </c>
      <c r="O477">
        <v>98.67</v>
      </c>
      <c r="P477">
        <v>100</v>
      </c>
      <c r="Q477">
        <v>226</v>
      </c>
      <c r="R477" s="6">
        <v>412</v>
      </c>
      <c r="S477" s="14">
        <f t="shared" si="21"/>
        <v>0.86808510638297876</v>
      </c>
      <c r="T477" s="15">
        <f t="shared" si="22"/>
        <v>4.477879269157694E-4</v>
      </c>
      <c r="U477" s="44">
        <f t="shared" si="23"/>
        <v>0.10523016282520581</v>
      </c>
      <c r="V477" s="39">
        <f>Table1[[#This Row],[MW]]*Table1[[#This Row],[NSAF (Zi)]]</f>
        <v>12.063854539037743</v>
      </c>
      <c r="Z477" s="38"/>
    </row>
    <row r="478" spans="1:26" x14ac:dyDescent="0.2">
      <c r="A478" t="s">
        <v>4627</v>
      </c>
      <c r="B478" t="s">
        <v>4628</v>
      </c>
      <c r="C478" t="s">
        <v>4629</v>
      </c>
      <c r="D478">
        <v>21</v>
      </c>
      <c r="E478">
        <v>190</v>
      </c>
      <c r="F478" s="21">
        <v>0</v>
      </c>
      <c r="G478">
        <v>70</v>
      </c>
      <c r="H478">
        <v>1142</v>
      </c>
      <c r="I478">
        <v>600</v>
      </c>
      <c r="J478" s="5" t="s">
        <v>4632</v>
      </c>
      <c r="K478" t="s">
        <v>4630</v>
      </c>
      <c r="L478" t="s">
        <v>4631</v>
      </c>
      <c r="M478">
        <v>219</v>
      </c>
      <c r="N478">
        <v>24117</v>
      </c>
      <c r="O478">
        <v>89.95</v>
      </c>
      <c r="P478">
        <v>94.52</v>
      </c>
      <c r="Q478">
        <v>219</v>
      </c>
      <c r="R478" s="6">
        <v>412</v>
      </c>
      <c r="S478" s="14">
        <f t="shared" si="21"/>
        <v>0.86757990867579904</v>
      </c>
      <c r="T478" s="15">
        <f t="shared" si="22"/>
        <v>4.4752732869525252E-4</v>
      </c>
      <c r="U478" s="44">
        <f t="shared" si="23"/>
        <v>9.8008484984260305E-2</v>
      </c>
      <c r="V478" s="39">
        <f>Table1[[#This Row],[MW]]*Table1[[#This Row],[NSAF (Zi)]]</f>
        <v>10.793016586143406</v>
      </c>
      <c r="Z478" s="38"/>
    </row>
    <row r="479" spans="1:26" x14ac:dyDescent="0.2">
      <c r="A479" t="s">
        <v>4633</v>
      </c>
      <c r="B479" t="s">
        <v>4634</v>
      </c>
      <c r="C479" t="s">
        <v>4635</v>
      </c>
      <c r="D479">
        <v>38</v>
      </c>
      <c r="E479">
        <v>378</v>
      </c>
      <c r="F479" s="21">
        <v>0</v>
      </c>
      <c r="G479">
        <v>61</v>
      </c>
      <c r="H479">
        <v>9</v>
      </c>
      <c r="I479">
        <v>3531</v>
      </c>
      <c r="J479" s="5" t="s">
        <v>4638</v>
      </c>
      <c r="K479" t="s">
        <v>4636</v>
      </c>
      <c r="L479" t="s">
        <v>4637</v>
      </c>
      <c r="M479">
        <v>436</v>
      </c>
      <c r="N479">
        <v>50550</v>
      </c>
      <c r="O479">
        <v>99.76</v>
      </c>
      <c r="P479">
        <v>100</v>
      </c>
      <c r="Q479">
        <v>415</v>
      </c>
      <c r="R479" s="6">
        <v>859</v>
      </c>
      <c r="S479" s="14">
        <f t="shared" si="21"/>
        <v>0.8669724770642202</v>
      </c>
      <c r="T479" s="15">
        <f t="shared" si="22"/>
        <v>4.4721399473745047E-4</v>
      </c>
      <c r="U479" s="44">
        <f t="shared" si="23"/>
        <v>0.19498530170552841</v>
      </c>
      <c r="V479" s="39">
        <f>Table1[[#This Row],[MW]]*Table1[[#This Row],[NSAF (Zi)]]</f>
        <v>22.606667433978121</v>
      </c>
      <c r="Z479" s="38"/>
    </row>
    <row r="480" spans="1:26" x14ac:dyDescent="0.2">
      <c r="A480" t="s">
        <v>4645</v>
      </c>
      <c r="B480" t="s">
        <v>4646</v>
      </c>
      <c r="C480" t="s">
        <v>4641</v>
      </c>
      <c r="D480">
        <v>65</v>
      </c>
      <c r="E480">
        <v>612</v>
      </c>
      <c r="F480" s="21">
        <v>0</v>
      </c>
      <c r="G480">
        <v>73</v>
      </c>
      <c r="H480">
        <v>2</v>
      </c>
      <c r="I480">
        <v>4020</v>
      </c>
      <c r="J480" s="5" t="s">
        <v>4644</v>
      </c>
      <c r="K480" t="s">
        <v>4642</v>
      </c>
      <c r="L480" t="s">
        <v>4643</v>
      </c>
      <c r="M480">
        <v>706</v>
      </c>
      <c r="N480">
        <v>80461</v>
      </c>
      <c r="O480">
        <v>95.33</v>
      </c>
      <c r="P480">
        <v>97.45</v>
      </c>
      <c r="Q480">
        <v>706</v>
      </c>
      <c r="R480" s="6">
        <v>1389</v>
      </c>
      <c r="S480" s="14">
        <f t="shared" si="21"/>
        <v>0.86685552407932009</v>
      </c>
      <c r="T480" s="15">
        <f t="shared" si="22"/>
        <v>4.4715366639605866E-4</v>
      </c>
      <c r="U480" s="44">
        <f t="shared" si="23"/>
        <v>0.31569048847561743</v>
      </c>
      <c r="V480" s="39">
        <f>Table1[[#This Row],[MW]]*Table1[[#This Row],[NSAF (Zi)]]</f>
        <v>35.978431151893275</v>
      </c>
      <c r="Z480" s="38"/>
    </row>
    <row r="481" spans="1:26" x14ac:dyDescent="0.2">
      <c r="A481" t="s">
        <v>4639</v>
      </c>
      <c r="B481" t="s">
        <v>4640</v>
      </c>
      <c r="C481" t="s">
        <v>4641</v>
      </c>
      <c r="D481">
        <v>65</v>
      </c>
      <c r="E481">
        <v>612</v>
      </c>
      <c r="F481" s="21">
        <v>0</v>
      </c>
      <c r="G481">
        <v>73</v>
      </c>
      <c r="H481">
        <v>2</v>
      </c>
      <c r="I481">
        <v>4020</v>
      </c>
      <c r="J481" s="5" t="s">
        <v>4644</v>
      </c>
      <c r="K481" t="s">
        <v>4642</v>
      </c>
      <c r="L481" t="s">
        <v>4643</v>
      </c>
      <c r="M481">
        <v>706</v>
      </c>
      <c r="N481">
        <v>80461</v>
      </c>
      <c r="O481">
        <v>95.33</v>
      </c>
      <c r="P481">
        <v>97.45</v>
      </c>
      <c r="Q481">
        <v>706</v>
      </c>
      <c r="R481" s="6">
        <v>1389</v>
      </c>
      <c r="S481" s="14">
        <f t="shared" si="21"/>
        <v>0.86685552407932009</v>
      </c>
      <c r="T481" s="15">
        <f t="shared" si="22"/>
        <v>4.4715366639605866E-4</v>
      </c>
      <c r="U481" s="44">
        <f t="shared" si="23"/>
        <v>0.31569048847561743</v>
      </c>
      <c r="V481" s="39">
        <f>Table1[[#This Row],[MW]]*Table1[[#This Row],[NSAF (Zi)]]</f>
        <v>35.978431151893275</v>
      </c>
      <c r="Z481" s="38"/>
    </row>
    <row r="482" spans="1:26" x14ac:dyDescent="0.2">
      <c r="A482" t="s">
        <v>4647</v>
      </c>
      <c r="B482" t="s">
        <v>4648</v>
      </c>
      <c r="C482" t="s">
        <v>4649</v>
      </c>
      <c r="D482">
        <v>418</v>
      </c>
      <c r="E482">
        <v>4060</v>
      </c>
      <c r="F482" s="21">
        <v>0</v>
      </c>
      <c r="G482">
        <v>69</v>
      </c>
      <c r="H482">
        <v>1</v>
      </c>
      <c r="I482">
        <v>3744</v>
      </c>
      <c r="J482" s="5" t="s">
        <v>4652</v>
      </c>
      <c r="K482" t="s">
        <v>4650</v>
      </c>
      <c r="L482" t="s">
        <v>4651</v>
      </c>
      <c r="M482">
        <v>4691</v>
      </c>
      <c r="N482">
        <v>534188</v>
      </c>
      <c r="O482">
        <v>96.63</v>
      </c>
      <c r="P482">
        <v>98.08</v>
      </c>
      <c r="Q482">
        <v>4695</v>
      </c>
      <c r="R482" s="6">
        <v>9080</v>
      </c>
      <c r="S482" s="14">
        <f t="shared" si="21"/>
        <v>0.86548710296312092</v>
      </c>
      <c r="T482" s="15">
        <f t="shared" si="22"/>
        <v>4.4644778807806308E-4</v>
      </c>
      <c r="U482" s="44">
        <f t="shared" si="23"/>
        <v>2.0942865738741938</v>
      </c>
      <c r="V482" s="39">
        <f>Table1[[#This Row],[MW]]*Table1[[#This Row],[NSAF (Zi)]]</f>
        <v>238.48705101784435</v>
      </c>
      <c r="Z482" s="38"/>
    </row>
    <row r="483" spans="1:26" x14ac:dyDescent="0.2">
      <c r="A483" t="s">
        <v>4653</v>
      </c>
      <c r="B483" t="s">
        <v>4654</v>
      </c>
      <c r="C483" t="s">
        <v>4655</v>
      </c>
      <c r="D483">
        <v>25</v>
      </c>
      <c r="E483">
        <v>448</v>
      </c>
      <c r="F483" s="21">
        <v>0</v>
      </c>
      <c r="G483">
        <v>37</v>
      </c>
      <c r="H483">
        <v>5</v>
      </c>
      <c r="I483">
        <v>4611</v>
      </c>
      <c r="J483" s="5" t="s">
        <v>4658</v>
      </c>
      <c r="K483" t="s">
        <v>4656</v>
      </c>
      <c r="L483" t="s">
        <v>4657</v>
      </c>
      <c r="M483">
        <v>518</v>
      </c>
      <c r="N483">
        <v>52673</v>
      </c>
      <c r="O483">
        <v>99.23</v>
      </c>
      <c r="P483">
        <v>99.42</v>
      </c>
      <c r="Q483">
        <v>518</v>
      </c>
      <c r="R483" s="6">
        <v>941</v>
      </c>
      <c r="S483" s="14">
        <f t="shared" si="21"/>
        <v>0.86486486486486491</v>
      </c>
      <c r="T483" s="15">
        <f t="shared" si="22"/>
        <v>4.4612681642906544E-4</v>
      </c>
      <c r="U483" s="44">
        <f t="shared" si="23"/>
        <v>0.23109369091025589</v>
      </c>
      <c r="V483" s="39">
        <f>Table1[[#This Row],[MW]]*Table1[[#This Row],[NSAF (Zi)]]</f>
        <v>23.498837801768165</v>
      </c>
      <c r="Z483" s="38"/>
    </row>
    <row r="484" spans="1:26" x14ac:dyDescent="0.2">
      <c r="A484" t="s">
        <v>4659</v>
      </c>
      <c r="B484" t="s">
        <v>4660</v>
      </c>
      <c r="C484" t="s">
        <v>4661</v>
      </c>
      <c r="D484">
        <v>101</v>
      </c>
      <c r="E484">
        <v>1160</v>
      </c>
      <c r="F484" s="21">
        <v>0</v>
      </c>
      <c r="G484">
        <v>65</v>
      </c>
      <c r="H484">
        <v>109</v>
      </c>
      <c r="I484">
        <v>3431</v>
      </c>
      <c r="J484" s="5" t="s">
        <v>4664</v>
      </c>
      <c r="K484" t="s">
        <v>4662</v>
      </c>
      <c r="L484" t="s">
        <v>4663</v>
      </c>
      <c r="M484">
        <v>1344</v>
      </c>
      <c r="N484">
        <v>152037</v>
      </c>
      <c r="O484">
        <v>85.35</v>
      </c>
      <c r="P484">
        <v>91.8</v>
      </c>
      <c r="Q484">
        <v>1256</v>
      </c>
      <c r="R484" s="6">
        <v>2098</v>
      </c>
      <c r="S484" s="14">
        <f t="shared" si="21"/>
        <v>0.86309523809523814</v>
      </c>
      <c r="T484" s="15">
        <f t="shared" si="22"/>
        <v>4.4521398254128273E-4</v>
      </c>
      <c r="U484" s="44">
        <f t="shared" si="23"/>
        <v>0.59836759253548399</v>
      </c>
      <c r="V484" s="39">
        <f>Table1[[#This Row],[MW]]*Table1[[#This Row],[NSAF (Zi)]]</f>
        <v>67.688998263629003</v>
      </c>
      <c r="Z484" s="38"/>
    </row>
    <row r="485" spans="1:26" x14ac:dyDescent="0.2">
      <c r="A485" t="s">
        <v>4665</v>
      </c>
      <c r="B485" t="s">
        <v>4666</v>
      </c>
      <c r="C485" t="s">
        <v>4667</v>
      </c>
      <c r="D485">
        <v>17</v>
      </c>
      <c r="E485">
        <v>150</v>
      </c>
      <c r="F485" s="21">
        <v>0</v>
      </c>
      <c r="G485">
        <v>88</v>
      </c>
      <c r="H485">
        <v>1419</v>
      </c>
      <c r="I485">
        <v>103</v>
      </c>
      <c r="J485" s="5" t="s">
        <v>4670</v>
      </c>
      <c r="K485" t="s">
        <v>4668</v>
      </c>
      <c r="L485" t="s">
        <v>4669</v>
      </c>
      <c r="M485">
        <v>174</v>
      </c>
      <c r="N485">
        <v>19818</v>
      </c>
      <c r="O485">
        <v>100</v>
      </c>
      <c r="P485">
        <v>100</v>
      </c>
      <c r="Q485">
        <v>174</v>
      </c>
      <c r="R485" s="6">
        <v>358</v>
      </c>
      <c r="S485" s="14">
        <f t="shared" si="21"/>
        <v>0.86206896551724133</v>
      </c>
      <c r="T485" s="15">
        <f t="shared" si="22"/>
        <v>4.4468459611733349E-4</v>
      </c>
      <c r="U485" s="44">
        <f t="shared" si="23"/>
        <v>7.7375119724416033E-2</v>
      </c>
      <c r="V485" s="39">
        <f>Table1[[#This Row],[MW]]*Table1[[#This Row],[NSAF (Zi)]]</f>
        <v>8.8127593258533157</v>
      </c>
      <c r="Z485" s="38"/>
    </row>
    <row r="486" spans="1:26" x14ac:dyDescent="0.2">
      <c r="A486" t="s">
        <v>4671</v>
      </c>
      <c r="B486" t="s">
        <v>4672</v>
      </c>
      <c r="C486" t="s">
        <v>4673</v>
      </c>
      <c r="D486">
        <v>76</v>
      </c>
      <c r="E486">
        <v>842</v>
      </c>
      <c r="F486" s="21">
        <v>9.9502490000000004E-4</v>
      </c>
      <c r="G486">
        <v>79</v>
      </c>
      <c r="H486">
        <v>15</v>
      </c>
      <c r="I486">
        <v>446</v>
      </c>
      <c r="J486" s="5" t="s">
        <v>4676</v>
      </c>
      <c r="K486" t="s">
        <v>4674</v>
      </c>
      <c r="L486" t="s">
        <v>4675</v>
      </c>
      <c r="M486">
        <v>977</v>
      </c>
      <c r="N486">
        <v>105729</v>
      </c>
      <c r="O486">
        <v>92.32</v>
      </c>
      <c r="P486">
        <v>95.09</v>
      </c>
      <c r="Q486">
        <v>977</v>
      </c>
      <c r="R486" s="6">
        <v>1795</v>
      </c>
      <c r="S486" s="14">
        <f t="shared" si="21"/>
        <v>0.86182190378710333</v>
      </c>
      <c r="T486" s="15">
        <f t="shared" si="22"/>
        <v>4.445571532443418E-4</v>
      </c>
      <c r="U486" s="44">
        <f t="shared" si="23"/>
        <v>0.43433233871972193</v>
      </c>
      <c r="V486" s="39">
        <f>Table1[[#This Row],[MW]]*Table1[[#This Row],[NSAF (Zi)]]</f>
        <v>47.002583255371015</v>
      </c>
      <c r="Z486" s="38"/>
    </row>
    <row r="487" spans="1:26" x14ac:dyDescent="0.2">
      <c r="A487" t="s">
        <v>4677</v>
      </c>
      <c r="B487" t="s">
        <v>4678</v>
      </c>
      <c r="C487" t="s">
        <v>4679</v>
      </c>
      <c r="D487">
        <v>18</v>
      </c>
      <c r="E487">
        <v>145</v>
      </c>
      <c r="F487" s="21">
        <v>0</v>
      </c>
      <c r="G487">
        <v>45</v>
      </c>
      <c r="H487">
        <v>1358</v>
      </c>
      <c r="I487">
        <v>1032</v>
      </c>
      <c r="J487" s="5" t="s">
        <v>4682</v>
      </c>
      <c r="K487" t="s">
        <v>4680</v>
      </c>
      <c r="L487" t="s">
        <v>4681</v>
      </c>
      <c r="M487">
        <v>169</v>
      </c>
      <c r="N487">
        <v>19414</v>
      </c>
      <c r="O487">
        <v>100</v>
      </c>
      <c r="P487">
        <v>100</v>
      </c>
      <c r="Q487">
        <v>166</v>
      </c>
      <c r="R487" s="6">
        <v>348</v>
      </c>
      <c r="S487" s="14">
        <f t="shared" si="21"/>
        <v>0.85798816568047342</v>
      </c>
      <c r="T487" s="15">
        <f t="shared" si="22"/>
        <v>4.4257958027772487E-4</v>
      </c>
      <c r="U487" s="44">
        <f t="shared" si="23"/>
        <v>7.4795949066935499E-2</v>
      </c>
      <c r="V487" s="39">
        <f>Table1[[#This Row],[MW]]*Table1[[#This Row],[NSAF (Zi)]]</f>
        <v>8.5922399715117503</v>
      </c>
      <c r="Z487" s="38"/>
    </row>
    <row r="488" spans="1:26" x14ac:dyDescent="0.2">
      <c r="A488" t="s">
        <v>570</v>
      </c>
      <c r="B488" t="s">
        <v>571</v>
      </c>
      <c r="C488" t="s">
        <v>572</v>
      </c>
      <c r="D488">
        <v>77</v>
      </c>
      <c r="E488">
        <v>808</v>
      </c>
      <c r="F488" s="21">
        <v>0</v>
      </c>
      <c r="G488">
        <v>79</v>
      </c>
      <c r="H488">
        <v>172</v>
      </c>
      <c r="I488">
        <v>4027</v>
      </c>
      <c r="J488" s="5" t="s">
        <v>575</v>
      </c>
      <c r="K488" t="s">
        <v>573</v>
      </c>
      <c r="L488" t="s">
        <v>574</v>
      </c>
      <c r="M488">
        <v>944</v>
      </c>
      <c r="N488">
        <v>106911</v>
      </c>
      <c r="O488">
        <v>94.31</v>
      </c>
      <c r="P488">
        <v>97.96</v>
      </c>
      <c r="Q488">
        <v>931</v>
      </c>
      <c r="R488" s="6">
        <v>1841</v>
      </c>
      <c r="S488" s="14">
        <f t="shared" si="21"/>
        <v>0.85593220338983056</v>
      </c>
      <c r="T488" s="15">
        <f t="shared" si="22"/>
        <v>4.4151904475514233E-4</v>
      </c>
      <c r="U488" s="44">
        <f t="shared" si="23"/>
        <v>0.41679397824885434</v>
      </c>
      <c r="V488" s="39">
        <f>Table1[[#This Row],[MW]]*Table1[[#This Row],[NSAF (Zi)]]</f>
        <v>47.203242593817023</v>
      </c>
      <c r="Z488" s="38"/>
    </row>
    <row r="489" spans="1:26" x14ac:dyDescent="0.2">
      <c r="A489" t="s">
        <v>4683</v>
      </c>
      <c r="B489" t="s">
        <v>4684</v>
      </c>
      <c r="C489" t="s">
        <v>4685</v>
      </c>
      <c r="D489">
        <v>36</v>
      </c>
      <c r="E489">
        <v>398</v>
      </c>
      <c r="F489" s="21">
        <v>4.3811609999999997E-3</v>
      </c>
      <c r="G489">
        <v>59</v>
      </c>
      <c r="H489">
        <v>228</v>
      </c>
      <c r="I489">
        <v>1494</v>
      </c>
      <c r="J489" s="5" t="s">
        <v>4688</v>
      </c>
      <c r="K489" t="s">
        <v>4686</v>
      </c>
      <c r="L489" t="s">
        <v>4687</v>
      </c>
      <c r="M489">
        <v>465</v>
      </c>
      <c r="N489">
        <v>51829</v>
      </c>
      <c r="O489">
        <v>95.48</v>
      </c>
      <c r="P489">
        <v>97.42</v>
      </c>
      <c r="Q489">
        <v>465</v>
      </c>
      <c r="R489" s="6">
        <v>772</v>
      </c>
      <c r="S489" s="14">
        <f t="shared" si="21"/>
        <v>0.8559139784946237</v>
      </c>
      <c r="T489" s="15">
        <f t="shared" si="22"/>
        <v>4.4150964373215171E-4</v>
      </c>
      <c r="U489" s="44">
        <f t="shared" si="23"/>
        <v>0.20530198433545055</v>
      </c>
      <c r="V489" s="39">
        <f>Table1[[#This Row],[MW]]*Table1[[#This Row],[NSAF (Zi)]]</f>
        <v>22.883003324993691</v>
      </c>
      <c r="Z489" s="38"/>
    </row>
    <row r="490" spans="1:26" x14ac:dyDescent="0.2">
      <c r="A490" t="s">
        <v>4689</v>
      </c>
      <c r="B490" t="s">
        <v>4690</v>
      </c>
      <c r="C490" t="s">
        <v>4691</v>
      </c>
      <c r="D490">
        <v>28</v>
      </c>
      <c r="E490">
        <v>282</v>
      </c>
      <c r="F490" s="21">
        <v>0</v>
      </c>
      <c r="G490">
        <v>62</v>
      </c>
      <c r="H490">
        <v>791</v>
      </c>
      <c r="I490">
        <v>4333</v>
      </c>
      <c r="J490" s="5" t="s">
        <v>4694</v>
      </c>
      <c r="K490" t="s">
        <v>4692</v>
      </c>
      <c r="L490" t="s">
        <v>4693</v>
      </c>
      <c r="M490">
        <v>330</v>
      </c>
      <c r="N490">
        <v>36429</v>
      </c>
      <c r="O490">
        <v>98.72</v>
      </c>
      <c r="P490">
        <v>99.68</v>
      </c>
      <c r="Q490">
        <v>313</v>
      </c>
      <c r="R490" s="6">
        <v>644</v>
      </c>
      <c r="S490" s="14">
        <f t="shared" si="21"/>
        <v>0.8545454545454545</v>
      </c>
      <c r="T490" s="15">
        <f t="shared" si="22"/>
        <v>4.4080371236940037E-4</v>
      </c>
      <c r="U490" s="44">
        <f t="shared" si="23"/>
        <v>0.14546522508190213</v>
      </c>
      <c r="V490" s="39">
        <f>Table1[[#This Row],[MW]]*Table1[[#This Row],[NSAF (Zi)]]</f>
        <v>16.058038437904887</v>
      </c>
      <c r="Z490" s="38"/>
    </row>
    <row r="491" spans="1:26" x14ac:dyDescent="0.2">
      <c r="A491" t="s">
        <v>4695</v>
      </c>
      <c r="B491" t="s">
        <v>4696</v>
      </c>
      <c r="C491" t="s">
        <v>4697</v>
      </c>
      <c r="D491">
        <v>16</v>
      </c>
      <c r="E491">
        <v>158</v>
      </c>
      <c r="F491" s="21">
        <v>0</v>
      </c>
      <c r="G491">
        <v>57</v>
      </c>
      <c r="H491">
        <v>306</v>
      </c>
      <c r="I491">
        <v>130</v>
      </c>
      <c r="J491" s="5" t="s">
        <v>4700</v>
      </c>
      <c r="K491" t="s">
        <v>4698</v>
      </c>
      <c r="L491" t="s">
        <v>4699</v>
      </c>
      <c r="M491">
        <v>185</v>
      </c>
      <c r="N491">
        <v>21418</v>
      </c>
      <c r="O491">
        <v>99.46</v>
      </c>
      <c r="P491">
        <v>100</v>
      </c>
      <c r="Q491">
        <v>185</v>
      </c>
      <c r="R491" s="6">
        <v>368</v>
      </c>
      <c r="S491" s="14">
        <f t="shared" si="21"/>
        <v>0.8540540540540541</v>
      </c>
      <c r="T491" s="15">
        <f t="shared" si="22"/>
        <v>4.4055023122370213E-4</v>
      </c>
      <c r="U491" s="44">
        <f t="shared" si="23"/>
        <v>8.150179277638489E-2</v>
      </c>
      <c r="V491" s="39">
        <f>Table1[[#This Row],[MW]]*Table1[[#This Row],[NSAF (Zi)]]</f>
        <v>9.4357048523492519</v>
      </c>
      <c r="Z491" s="38"/>
    </row>
    <row r="492" spans="1:26" x14ac:dyDescent="0.2">
      <c r="A492" t="s">
        <v>4701</v>
      </c>
      <c r="B492" t="s">
        <v>4702</v>
      </c>
      <c r="C492" t="s">
        <v>4703</v>
      </c>
      <c r="D492">
        <v>16</v>
      </c>
      <c r="E492">
        <v>152</v>
      </c>
      <c r="F492" s="21">
        <v>0</v>
      </c>
      <c r="G492">
        <v>66</v>
      </c>
      <c r="H492">
        <v>1499</v>
      </c>
      <c r="I492">
        <v>1214</v>
      </c>
      <c r="J492" s="5" t="s">
        <v>4706</v>
      </c>
      <c r="K492" t="s">
        <v>4704</v>
      </c>
      <c r="L492" t="s">
        <v>4705</v>
      </c>
      <c r="M492">
        <v>178</v>
      </c>
      <c r="N492">
        <v>20547</v>
      </c>
      <c r="O492">
        <v>100</v>
      </c>
      <c r="P492">
        <v>100</v>
      </c>
      <c r="Q492">
        <v>178</v>
      </c>
      <c r="R492" s="6">
        <v>373</v>
      </c>
      <c r="S492" s="14">
        <f t="shared" si="21"/>
        <v>0.8539325842696629</v>
      </c>
      <c r="T492" s="15">
        <f t="shared" si="22"/>
        <v>4.4048757296296764E-4</v>
      </c>
      <c r="U492" s="44">
        <f t="shared" si="23"/>
        <v>7.8406787987408244E-2</v>
      </c>
      <c r="V492" s="39">
        <f>Table1[[#This Row],[MW]]*Table1[[#This Row],[NSAF (Zi)]]</f>
        <v>9.0506981616700966</v>
      </c>
      <c r="Z492" s="38"/>
    </row>
    <row r="493" spans="1:26" x14ac:dyDescent="0.2">
      <c r="A493" t="s">
        <v>4707</v>
      </c>
      <c r="B493" t="s">
        <v>4708</v>
      </c>
      <c r="C493" t="s">
        <v>4709</v>
      </c>
      <c r="D493">
        <v>11</v>
      </c>
      <c r="E493">
        <v>140</v>
      </c>
      <c r="F493" s="21">
        <v>1.9286399999999999E-3</v>
      </c>
      <c r="G493">
        <v>45</v>
      </c>
      <c r="H493">
        <v>1026</v>
      </c>
      <c r="I493">
        <v>2867</v>
      </c>
      <c r="J493" s="5" t="s">
        <v>4712</v>
      </c>
      <c r="K493" t="s">
        <v>4710</v>
      </c>
      <c r="L493" t="s">
        <v>4711</v>
      </c>
      <c r="M493">
        <v>164</v>
      </c>
      <c r="N493">
        <v>19330</v>
      </c>
      <c r="O493">
        <v>99.39</v>
      </c>
      <c r="P493">
        <v>99.39</v>
      </c>
      <c r="Q493">
        <v>164</v>
      </c>
      <c r="R493" s="6">
        <v>314</v>
      </c>
      <c r="S493" s="14">
        <f t="shared" si="21"/>
        <v>0.85365853658536583</v>
      </c>
      <c r="T493" s="15">
        <f t="shared" si="22"/>
        <v>4.4034620981374975E-4</v>
      </c>
      <c r="U493" s="44">
        <f t="shared" si="23"/>
        <v>7.2216778409454965E-2</v>
      </c>
      <c r="V493" s="39">
        <f>Table1[[#This Row],[MW]]*Table1[[#This Row],[NSAF (Zi)]]</f>
        <v>8.5118922356997828</v>
      </c>
      <c r="Z493" s="38"/>
    </row>
    <row r="494" spans="1:26" x14ac:dyDescent="0.2">
      <c r="A494" t="s">
        <v>4713</v>
      </c>
      <c r="B494" t="s">
        <v>4714</v>
      </c>
      <c r="C494" t="s">
        <v>4715</v>
      </c>
      <c r="D494">
        <v>12</v>
      </c>
      <c r="E494">
        <v>127</v>
      </c>
      <c r="F494" s="21">
        <v>1.0454780000000001E-3</v>
      </c>
      <c r="G494">
        <v>52</v>
      </c>
      <c r="H494">
        <v>1695</v>
      </c>
      <c r="I494">
        <v>4302</v>
      </c>
      <c r="J494" s="5" t="s">
        <v>4718</v>
      </c>
      <c r="K494" t="s">
        <v>4716</v>
      </c>
      <c r="L494" t="s">
        <v>4717</v>
      </c>
      <c r="M494">
        <v>149</v>
      </c>
      <c r="N494">
        <v>17274</v>
      </c>
      <c r="O494">
        <v>100</v>
      </c>
      <c r="P494">
        <v>100</v>
      </c>
      <c r="Q494">
        <v>149</v>
      </c>
      <c r="R494" s="6">
        <v>286</v>
      </c>
      <c r="S494" s="14">
        <f t="shared" si="21"/>
        <v>0.8523489932885906</v>
      </c>
      <c r="T494" s="15">
        <f t="shared" si="22"/>
        <v>4.3967070268460118E-4</v>
      </c>
      <c r="U494" s="44">
        <f t="shared" si="23"/>
        <v>6.5510934700005574E-2</v>
      </c>
      <c r="V494" s="39">
        <f>Table1[[#This Row],[MW]]*Table1[[#This Row],[NSAF (Zi)]]</f>
        <v>7.5948717181738008</v>
      </c>
      <c r="Z494" s="38"/>
    </row>
    <row r="495" spans="1:26" x14ac:dyDescent="0.2">
      <c r="A495" t="s">
        <v>4719</v>
      </c>
      <c r="B495" t="s">
        <v>4720</v>
      </c>
      <c r="C495" t="s">
        <v>4721</v>
      </c>
      <c r="D495">
        <v>50</v>
      </c>
      <c r="E495">
        <v>426</v>
      </c>
      <c r="F495" s="21">
        <v>0</v>
      </c>
      <c r="G495">
        <v>73</v>
      </c>
      <c r="H495">
        <v>236</v>
      </c>
      <c r="I495">
        <v>997</v>
      </c>
      <c r="J495" s="5" t="s">
        <v>4724</v>
      </c>
      <c r="K495" t="s">
        <v>4722</v>
      </c>
      <c r="L495" t="s">
        <v>4723</v>
      </c>
      <c r="M495">
        <v>501</v>
      </c>
      <c r="N495">
        <v>57147</v>
      </c>
      <c r="O495">
        <v>98.4</v>
      </c>
      <c r="P495">
        <v>99.4</v>
      </c>
      <c r="Q495">
        <v>501</v>
      </c>
      <c r="R495" s="6">
        <v>1031</v>
      </c>
      <c r="S495" s="14">
        <f t="shared" si="21"/>
        <v>0.85029940119760483</v>
      </c>
      <c r="T495" s="15">
        <f t="shared" si="22"/>
        <v>4.3861345312842624E-4</v>
      </c>
      <c r="U495" s="44">
        <f t="shared" si="23"/>
        <v>0.21974534001734156</v>
      </c>
      <c r="V495" s="39">
        <f>Table1[[#This Row],[MW]]*Table1[[#This Row],[NSAF (Zi)]]</f>
        <v>25.065443005930174</v>
      </c>
      <c r="Z495" s="38"/>
    </row>
    <row r="496" spans="1:26" x14ac:dyDescent="0.2">
      <c r="A496" t="s">
        <v>4725</v>
      </c>
      <c r="B496" t="s">
        <v>4726</v>
      </c>
      <c r="C496" t="s">
        <v>4727</v>
      </c>
      <c r="D496">
        <v>13</v>
      </c>
      <c r="E496">
        <v>124</v>
      </c>
      <c r="F496" s="21">
        <v>1.053741E-3</v>
      </c>
      <c r="G496">
        <v>75</v>
      </c>
      <c r="H496">
        <v>1805</v>
      </c>
      <c r="I496">
        <v>409</v>
      </c>
      <c r="J496" s="5" t="s">
        <v>4730</v>
      </c>
      <c r="K496" t="s">
        <v>4728</v>
      </c>
      <c r="L496" t="s">
        <v>4729</v>
      </c>
      <c r="M496">
        <v>146</v>
      </c>
      <c r="N496">
        <v>17164</v>
      </c>
      <c r="O496">
        <v>100</v>
      </c>
      <c r="P496">
        <v>100</v>
      </c>
      <c r="Q496">
        <v>146</v>
      </c>
      <c r="R496" s="6">
        <v>300</v>
      </c>
      <c r="S496" s="14">
        <f t="shared" si="21"/>
        <v>0.84931506849315064</v>
      </c>
      <c r="T496" s="15">
        <f t="shared" si="22"/>
        <v>4.3810570072272089E-4</v>
      </c>
      <c r="U496" s="44">
        <f t="shared" si="23"/>
        <v>6.3963432305517251E-2</v>
      </c>
      <c r="V496" s="39">
        <f>Table1[[#This Row],[MW]]*Table1[[#This Row],[NSAF (Zi)]]</f>
        <v>7.5196462472047809</v>
      </c>
      <c r="Z496" s="38"/>
    </row>
    <row r="497" spans="1:26" x14ac:dyDescent="0.2">
      <c r="A497" t="s">
        <v>2532</v>
      </c>
      <c r="B497" t="s">
        <v>4731</v>
      </c>
      <c r="C497" t="s">
        <v>4732</v>
      </c>
      <c r="D497">
        <v>17</v>
      </c>
      <c r="E497">
        <v>156</v>
      </c>
      <c r="F497" s="21">
        <v>1.703577E-3</v>
      </c>
      <c r="G497">
        <v>40</v>
      </c>
      <c r="H497">
        <v>744</v>
      </c>
      <c r="I497">
        <v>714</v>
      </c>
      <c r="J497" s="5" t="s">
        <v>4735</v>
      </c>
      <c r="K497" t="s">
        <v>4733</v>
      </c>
      <c r="L497" t="s">
        <v>4734</v>
      </c>
      <c r="M497">
        <v>184</v>
      </c>
      <c r="N497">
        <v>21423</v>
      </c>
      <c r="O497">
        <v>90.3</v>
      </c>
      <c r="P497">
        <v>93.94</v>
      </c>
      <c r="Q497">
        <v>165</v>
      </c>
      <c r="R497" s="6">
        <v>315</v>
      </c>
      <c r="S497" s="14">
        <f t="shared" si="21"/>
        <v>0.84782608695652173</v>
      </c>
      <c r="T497" s="15">
        <f t="shared" si="22"/>
        <v>4.3733763322496014E-4</v>
      </c>
      <c r="U497" s="44">
        <f t="shared" si="23"/>
        <v>8.0470124513392666E-2</v>
      </c>
      <c r="V497" s="39">
        <f>Table1[[#This Row],[MW]]*Table1[[#This Row],[NSAF (Zi)]]</f>
        <v>9.3690841165783212</v>
      </c>
      <c r="Z497" s="38"/>
    </row>
    <row r="498" spans="1:26" x14ac:dyDescent="0.2">
      <c r="A498" t="s">
        <v>261</v>
      </c>
      <c r="B498" t="s">
        <v>262</v>
      </c>
      <c r="C498" t="s">
        <v>263</v>
      </c>
      <c r="D498">
        <v>17</v>
      </c>
      <c r="E498">
        <v>161</v>
      </c>
      <c r="F498" s="21">
        <v>0</v>
      </c>
      <c r="G498">
        <v>72</v>
      </c>
      <c r="H498">
        <v>1416</v>
      </c>
      <c r="I498">
        <v>2085</v>
      </c>
      <c r="J498" s="5" t="s">
        <v>266</v>
      </c>
      <c r="K498" t="s">
        <v>264</v>
      </c>
      <c r="L498" t="s">
        <v>265</v>
      </c>
      <c r="M498">
        <v>190</v>
      </c>
      <c r="N498">
        <v>20020</v>
      </c>
      <c r="O498">
        <v>90.76</v>
      </c>
      <c r="P498">
        <v>95.65</v>
      </c>
      <c r="Q498">
        <v>184</v>
      </c>
      <c r="R498" s="6">
        <v>335</v>
      </c>
      <c r="S498" s="14">
        <f t="shared" si="21"/>
        <v>0.84736842105263155</v>
      </c>
      <c r="T498" s="15">
        <f t="shared" si="22"/>
        <v>4.3710155353091161E-4</v>
      </c>
      <c r="U498" s="44">
        <f t="shared" si="23"/>
        <v>8.30492951708732E-2</v>
      </c>
      <c r="V498" s="39">
        <f>Table1[[#This Row],[MW]]*Table1[[#This Row],[NSAF (Zi)]]</f>
        <v>8.7507731016888499</v>
      </c>
      <c r="Z498" s="38"/>
    </row>
    <row r="499" spans="1:26" x14ac:dyDescent="0.2">
      <c r="A499" t="s">
        <v>4736</v>
      </c>
      <c r="B499" t="s">
        <v>4737</v>
      </c>
      <c r="C499" t="s">
        <v>4738</v>
      </c>
      <c r="D499">
        <v>82</v>
      </c>
      <c r="E499">
        <v>820</v>
      </c>
      <c r="F499" s="21">
        <v>1.923077E-3</v>
      </c>
      <c r="G499">
        <v>80</v>
      </c>
      <c r="H499">
        <v>17</v>
      </c>
      <c r="I499">
        <v>2954</v>
      </c>
      <c r="J499" s="5" t="s">
        <v>4741</v>
      </c>
      <c r="K499" t="s">
        <v>4739</v>
      </c>
      <c r="L499" t="s">
        <v>4740</v>
      </c>
      <c r="M499">
        <v>971</v>
      </c>
      <c r="N499">
        <v>109361</v>
      </c>
      <c r="O499">
        <v>99.69</v>
      </c>
      <c r="P499">
        <v>99.9</v>
      </c>
      <c r="Q499">
        <v>972</v>
      </c>
      <c r="R499" s="6">
        <v>1995</v>
      </c>
      <c r="S499" s="14">
        <f t="shared" si="21"/>
        <v>0.8444902162718847</v>
      </c>
      <c r="T499" s="15">
        <f t="shared" si="22"/>
        <v>4.3561687726756707E-4</v>
      </c>
      <c r="U499" s="44">
        <f t="shared" si="23"/>
        <v>0.42298398782680763</v>
      </c>
      <c r="V499" s="39">
        <f>Table1[[#This Row],[MW]]*Table1[[#This Row],[NSAF (Zi)]]</f>
        <v>47.639497314858403</v>
      </c>
      <c r="Z499" s="38"/>
    </row>
    <row r="500" spans="1:26" x14ac:dyDescent="0.2">
      <c r="A500" t="s">
        <v>4742</v>
      </c>
      <c r="B500" t="s">
        <v>4743</v>
      </c>
      <c r="C500" t="s">
        <v>4744</v>
      </c>
      <c r="D500">
        <v>63</v>
      </c>
      <c r="E500">
        <v>655</v>
      </c>
      <c r="F500" s="21">
        <v>0</v>
      </c>
      <c r="G500">
        <v>80</v>
      </c>
      <c r="H500">
        <v>233</v>
      </c>
      <c r="I500">
        <v>896</v>
      </c>
      <c r="J500" s="5" t="s">
        <v>4747</v>
      </c>
      <c r="K500" t="s">
        <v>4745</v>
      </c>
      <c r="L500" t="s">
        <v>4746</v>
      </c>
      <c r="M500">
        <v>776</v>
      </c>
      <c r="N500">
        <v>84200</v>
      </c>
      <c r="O500">
        <v>89.05</v>
      </c>
      <c r="P500">
        <v>92.74</v>
      </c>
      <c r="Q500">
        <v>758</v>
      </c>
      <c r="R500" s="6">
        <v>1208</v>
      </c>
      <c r="S500" s="14">
        <f t="shared" si="21"/>
        <v>0.84407216494845361</v>
      </c>
      <c r="T500" s="15">
        <f t="shared" si="22"/>
        <v>4.3540123212622425E-4</v>
      </c>
      <c r="U500" s="44">
        <f t="shared" si="23"/>
        <v>0.33787135612995001</v>
      </c>
      <c r="V500" s="39">
        <f>Table1[[#This Row],[MW]]*Table1[[#This Row],[NSAF (Zi)]]</f>
        <v>36.660783745028084</v>
      </c>
      <c r="Z500" s="38"/>
    </row>
    <row r="501" spans="1:26" x14ac:dyDescent="0.2">
      <c r="A501" t="s">
        <v>4748</v>
      </c>
      <c r="B501" t="s">
        <v>4749</v>
      </c>
      <c r="C501" t="s">
        <v>4750</v>
      </c>
      <c r="D501">
        <v>47</v>
      </c>
      <c r="E501">
        <v>448</v>
      </c>
      <c r="F501" s="21">
        <v>0</v>
      </c>
      <c r="G501">
        <v>69</v>
      </c>
      <c r="H501">
        <v>31</v>
      </c>
      <c r="I501">
        <v>3182</v>
      </c>
      <c r="J501" s="5" t="s">
        <v>4753</v>
      </c>
      <c r="K501" t="s">
        <v>4751</v>
      </c>
      <c r="L501" t="s">
        <v>4752</v>
      </c>
      <c r="M501">
        <v>533</v>
      </c>
      <c r="N501">
        <v>56586</v>
      </c>
      <c r="O501">
        <v>97.56</v>
      </c>
      <c r="P501">
        <v>98.5</v>
      </c>
      <c r="Q501">
        <v>533</v>
      </c>
      <c r="R501" s="6">
        <v>1060</v>
      </c>
      <c r="S501" s="14">
        <f t="shared" si="21"/>
        <v>0.84052532833020643</v>
      </c>
      <c r="T501" s="15">
        <f t="shared" si="22"/>
        <v>4.335716527396921E-4</v>
      </c>
      <c r="U501" s="44">
        <f t="shared" si="23"/>
        <v>0.23109369091025589</v>
      </c>
      <c r="V501" s="39">
        <f>Table1[[#This Row],[MW]]*Table1[[#This Row],[NSAF (Zi)]]</f>
        <v>24.534085541928217</v>
      </c>
      <c r="Z501" s="38"/>
    </row>
    <row r="502" spans="1:26" x14ac:dyDescent="0.2">
      <c r="A502" t="s">
        <v>4754</v>
      </c>
      <c r="B502" t="s">
        <v>4755</v>
      </c>
      <c r="C502" t="s">
        <v>4756</v>
      </c>
      <c r="D502">
        <v>20</v>
      </c>
      <c r="E502">
        <v>168</v>
      </c>
      <c r="F502" s="21">
        <v>0</v>
      </c>
      <c r="G502">
        <v>81</v>
      </c>
      <c r="H502">
        <v>754</v>
      </c>
      <c r="I502">
        <v>4906</v>
      </c>
      <c r="J502" s="5" t="s">
        <v>4759</v>
      </c>
      <c r="K502" t="s">
        <v>4757</v>
      </c>
      <c r="L502" t="s">
        <v>4758</v>
      </c>
      <c r="M502">
        <v>200</v>
      </c>
      <c r="N502">
        <v>22407</v>
      </c>
      <c r="O502">
        <v>100</v>
      </c>
      <c r="P502">
        <v>100</v>
      </c>
      <c r="Q502">
        <v>200</v>
      </c>
      <c r="R502" s="6">
        <v>414</v>
      </c>
      <c r="S502" s="14">
        <f t="shared" si="21"/>
        <v>0.84</v>
      </c>
      <c r="T502" s="15">
        <f t="shared" si="22"/>
        <v>4.3330067045672975E-4</v>
      </c>
      <c r="U502" s="44">
        <f t="shared" si="23"/>
        <v>8.6660134091345944E-2</v>
      </c>
      <c r="V502" s="39">
        <f>Table1[[#This Row],[MW]]*Table1[[#This Row],[NSAF (Zi)]]</f>
        <v>9.7089681229239435</v>
      </c>
      <c r="Z502" s="38"/>
    </row>
    <row r="503" spans="1:26" x14ac:dyDescent="0.2">
      <c r="A503" t="s">
        <v>4760</v>
      </c>
      <c r="B503" t="s">
        <v>4761</v>
      </c>
      <c r="C503" t="s">
        <v>4762</v>
      </c>
      <c r="D503">
        <v>8</v>
      </c>
      <c r="E503">
        <v>78</v>
      </c>
      <c r="F503" s="21">
        <v>1.468788E-2</v>
      </c>
      <c r="G503">
        <v>80</v>
      </c>
      <c r="H503">
        <v>2579</v>
      </c>
      <c r="I503">
        <v>4298</v>
      </c>
      <c r="J503" s="5" t="s">
        <v>4765</v>
      </c>
      <c r="K503" t="s">
        <v>4763</v>
      </c>
      <c r="L503" t="s">
        <v>4764</v>
      </c>
      <c r="M503">
        <v>93</v>
      </c>
      <c r="N503">
        <v>10438</v>
      </c>
      <c r="O503">
        <v>97.85</v>
      </c>
      <c r="P503">
        <v>100</v>
      </c>
      <c r="Q503">
        <v>93</v>
      </c>
      <c r="R503" s="6">
        <v>189</v>
      </c>
      <c r="S503" s="14">
        <f t="shared" si="21"/>
        <v>0.83870967741935487</v>
      </c>
      <c r="T503" s="15">
        <f t="shared" si="22"/>
        <v>4.3263507802899289E-4</v>
      </c>
      <c r="U503" s="44">
        <f t="shared" si="23"/>
        <v>4.023506225669634E-2</v>
      </c>
      <c r="V503" s="39">
        <f>Table1[[#This Row],[MW]]*Table1[[#This Row],[NSAF (Zi)]]</f>
        <v>4.515844944466628</v>
      </c>
      <c r="Z503" s="38"/>
    </row>
    <row r="504" spans="1:26" x14ac:dyDescent="0.2">
      <c r="A504" t="s">
        <v>4766</v>
      </c>
      <c r="B504" t="s">
        <v>4767</v>
      </c>
      <c r="C504" t="s">
        <v>4768</v>
      </c>
      <c r="D504">
        <v>10</v>
      </c>
      <c r="E504">
        <v>280</v>
      </c>
      <c r="F504" s="21">
        <v>0</v>
      </c>
      <c r="G504">
        <v>22</v>
      </c>
      <c r="H504">
        <v>143</v>
      </c>
      <c r="I504">
        <v>2581</v>
      </c>
      <c r="J504" s="5" t="s">
        <v>4771</v>
      </c>
      <c r="K504" t="s">
        <v>4769</v>
      </c>
      <c r="L504" t="s">
        <v>4770</v>
      </c>
      <c r="M504">
        <v>334</v>
      </c>
      <c r="N504">
        <v>36612</v>
      </c>
      <c r="O504">
        <v>97.9</v>
      </c>
      <c r="P504">
        <v>99.7</v>
      </c>
      <c r="Q504">
        <v>334</v>
      </c>
      <c r="R504" s="6">
        <v>672</v>
      </c>
      <c r="S504" s="14">
        <f t="shared" si="21"/>
        <v>0.83832335329341312</v>
      </c>
      <c r="T504" s="15">
        <f t="shared" si="22"/>
        <v>4.3243579885901171E-4</v>
      </c>
      <c r="U504" s="44">
        <f t="shared" si="23"/>
        <v>0.1444335568189099</v>
      </c>
      <c r="V504" s="39">
        <f>Table1[[#This Row],[MW]]*Table1[[#This Row],[NSAF (Zi)]]</f>
        <v>15.832339467826136</v>
      </c>
      <c r="Z504" s="38"/>
    </row>
    <row r="505" spans="1:26" x14ac:dyDescent="0.2">
      <c r="A505" t="s">
        <v>4772</v>
      </c>
      <c r="B505" t="s">
        <v>4773</v>
      </c>
      <c r="C505" t="s">
        <v>4774</v>
      </c>
      <c r="D505">
        <v>23</v>
      </c>
      <c r="E505">
        <v>310</v>
      </c>
      <c r="F505" s="21">
        <v>0</v>
      </c>
      <c r="G505">
        <v>78</v>
      </c>
      <c r="H505">
        <v>1025</v>
      </c>
      <c r="I505">
        <v>3049</v>
      </c>
      <c r="J505" s="5" t="s">
        <v>4777</v>
      </c>
      <c r="K505" t="s">
        <v>4775</v>
      </c>
      <c r="L505" t="s">
        <v>4776</v>
      </c>
      <c r="M505">
        <v>370</v>
      </c>
      <c r="N505">
        <v>40766</v>
      </c>
      <c r="O505">
        <v>97</v>
      </c>
      <c r="P505">
        <v>98.5</v>
      </c>
      <c r="Q505">
        <v>267</v>
      </c>
      <c r="R505" s="6">
        <v>543</v>
      </c>
      <c r="S505" s="14">
        <f t="shared" si="21"/>
        <v>0.83783783783783783</v>
      </c>
      <c r="T505" s="15">
        <f t="shared" si="22"/>
        <v>4.3218535341565711E-4</v>
      </c>
      <c r="U505" s="44">
        <f t="shared" si="23"/>
        <v>0.15990858076379313</v>
      </c>
      <c r="V505" s="39">
        <f>Table1[[#This Row],[MW]]*Table1[[#This Row],[NSAF (Zi)]]</f>
        <v>17.61846811734268</v>
      </c>
      <c r="Z505" s="38"/>
    </row>
    <row r="506" spans="1:26" x14ac:dyDescent="0.2">
      <c r="A506" t="s">
        <v>4778</v>
      </c>
      <c r="B506" t="s">
        <v>4779</v>
      </c>
      <c r="C506" t="s">
        <v>4780</v>
      </c>
      <c r="D506">
        <v>16</v>
      </c>
      <c r="E506">
        <v>201</v>
      </c>
      <c r="F506" s="21">
        <v>2.534854E-3</v>
      </c>
      <c r="G506">
        <v>21</v>
      </c>
      <c r="H506">
        <v>1494</v>
      </c>
      <c r="I506">
        <v>1394</v>
      </c>
      <c r="J506" s="5" t="s">
        <v>4783</v>
      </c>
      <c r="K506" t="s">
        <v>4781</v>
      </c>
      <c r="L506" t="s">
        <v>4782</v>
      </c>
      <c r="M506">
        <v>240</v>
      </c>
      <c r="N506">
        <v>24592</v>
      </c>
      <c r="O506">
        <v>100</v>
      </c>
      <c r="P506">
        <v>100</v>
      </c>
      <c r="Q506">
        <v>228</v>
      </c>
      <c r="R506" s="6">
        <v>441</v>
      </c>
      <c r="S506" s="14">
        <f t="shared" si="21"/>
        <v>0.83750000000000002</v>
      </c>
      <c r="T506" s="15">
        <f t="shared" si="22"/>
        <v>4.320110851279895E-4</v>
      </c>
      <c r="U506" s="44">
        <f t="shared" si="23"/>
        <v>0.10368266043071749</v>
      </c>
      <c r="V506" s="39">
        <f>Table1[[#This Row],[MW]]*Table1[[#This Row],[NSAF (Zi)]]</f>
        <v>10.624016605467517</v>
      </c>
      <c r="Z506" s="38"/>
    </row>
    <row r="507" spans="1:26" x14ac:dyDescent="0.2">
      <c r="A507" t="s">
        <v>4784</v>
      </c>
      <c r="B507" t="s">
        <v>4785</v>
      </c>
      <c r="C507" t="s">
        <v>4786</v>
      </c>
      <c r="D507">
        <v>35</v>
      </c>
      <c r="E507">
        <v>301</v>
      </c>
      <c r="F507" s="21">
        <v>0</v>
      </c>
      <c r="G507">
        <v>64</v>
      </c>
      <c r="H507">
        <v>585</v>
      </c>
      <c r="I507">
        <v>2798</v>
      </c>
      <c r="J507" s="5" t="s">
        <v>4789</v>
      </c>
      <c r="K507" t="s">
        <v>4787</v>
      </c>
      <c r="L507" t="s">
        <v>4788</v>
      </c>
      <c r="M507">
        <v>360</v>
      </c>
      <c r="N507">
        <v>39980</v>
      </c>
      <c r="O507">
        <v>93.65</v>
      </c>
      <c r="P507">
        <v>96.96</v>
      </c>
      <c r="Q507">
        <v>362</v>
      </c>
      <c r="R507" s="6">
        <v>699</v>
      </c>
      <c r="S507" s="14">
        <f t="shared" si="21"/>
        <v>0.83611111111111114</v>
      </c>
      <c r="T507" s="15">
        <f t="shared" si="22"/>
        <v>4.3129464883424494E-4</v>
      </c>
      <c r="U507" s="44">
        <f t="shared" si="23"/>
        <v>0.15526607358032818</v>
      </c>
      <c r="V507" s="39">
        <f>Table1[[#This Row],[MW]]*Table1[[#This Row],[NSAF (Zi)]]</f>
        <v>17.243160060393112</v>
      </c>
      <c r="Z507" s="38"/>
    </row>
    <row r="508" spans="1:26" x14ac:dyDescent="0.2">
      <c r="A508" t="s">
        <v>4790</v>
      </c>
      <c r="B508" t="s">
        <v>4791</v>
      </c>
      <c r="C508" t="s">
        <v>4792</v>
      </c>
      <c r="D508">
        <v>46</v>
      </c>
      <c r="E508">
        <v>421</v>
      </c>
      <c r="F508" s="21">
        <v>0</v>
      </c>
      <c r="G508">
        <v>66</v>
      </c>
      <c r="H508">
        <v>362</v>
      </c>
      <c r="I508">
        <v>1624</v>
      </c>
      <c r="J508" s="5" t="s">
        <v>4795</v>
      </c>
      <c r="K508" t="s">
        <v>4793</v>
      </c>
      <c r="L508" t="s">
        <v>4794</v>
      </c>
      <c r="M508">
        <v>507</v>
      </c>
      <c r="N508">
        <v>54357</v>
      </c>
      <c r="O508">
        <v>96.65</v>
      </c>
      <c r="P508">
        <v>98.03</v>
      </c>
      <c r="Q508">
        <v>507</v>
      </c>
      <c r="R508" s="6">
        <v>1013</v>
      </c>
      <c r="S508" s="14">
        <f t="shared" si="21"/>
        <v>0.83037475345167655</v>
      </c>
      <c r="T508" s="15">
        <f t="shared" si="22"/>
        <v>4.2833563976303943E-4</v>
      </c>
      <c r="U508" s="44">
        <f t="shared" si="23"/>
        <v>0.21716616935986099</v>
      </c>
      <c r="V508" s="39">
        <f>Table1[[#This Row],[MW]]*Table1[[#This Row],[NSAF (Zi)]]</f>
        <v>23.283040370599533</v>
      </c>
      <c r="Z508" s="38"/>
    </row>
    <row r="509" spans="1:26" x14ac:dyDescent="0.2">
      <c r="A509" t="s">
        <v>4796</v>
      </c>
      <c r="B509" t="s">
        <v>4797</v>
      </c>
      <c r="C509" t="s">
        <v>4798</v>
      </c>
      <c r="D509">
        <v>27</v>
      </c>
      <c r="E509">
        <v>181</v>
      </c>
      <c r="F509" s="21">
        <v>1.9970410000000001E-2</v>
      </c>
      <c r="G509">
        <v>85</v>
      </c>
      <c r="H509">
        <v>94</v>
      </c>
      <c r="I509">
        <v>5615</v>
      </c>
      <c r="J509" s="5" t="s">
        <v>4801</v>
      </c>
      <c r="K509" t="s">
        <v>4799</v>
      </c>
      <c r="L509" t="s">
        <v>4800</v>
      </c>
      <c r="M509">
        <v>218</v>
      </c>
      <c r="N509">
        <v>25577</v>
      </c>
      <c r="O509">
        <v>88.99</v>
      </c>
      <c r="P509">
        <v>94.5</v>
      </c>
      <c r="Q509">
        <v>218</v>
      </c>
      <c r="R509" s="6">
        <v>410</v>
      </c>
      <c r="S509" s="14">
        <f t="shared" si="21"/>
        <v>0.83027522935779818</v>
      </c>
      <c r="T509" s="15">
        <f t="shared" si="22"/>
        <v>4.2828430183851075E-4</v>
      </c>
      <c r="U509" s="44">
        <f t="shared" si="23"/>
        <v>9.3365977800795349E-2</v>
      </c>
      <c r="V509" s="39">
        <f>Table1[[#This Row],[MW]]*Table1[[#This Row],[NSAF (Zi)]]</f>
        <v>10.95422758812359</v>
      </c>
      <c r="Z509" s="38"/>
    </row>
    <row r="510" spans="1:26" x14ac:dyDescent="0.2">
      <c r="A510" t="s">
        <v>4802</v>
      </c>
      <c r="B510" t="s">
        <v>4803</v>
      </c>
      <c r="C510" t="s">
        <v>4804</v>
      </c>
      <c r="D510">
        <v>30</v>
      </c>
      <c r="E510">
        <v>323</v>
      </c>
      <c r="F510" s="21">
        <v>0</v>
      </c>
      <c r="G510">
        <v>76</v>
      </c>
      <c r="H510">
        <v>627</v>
      </c>
      <c r="I510">
        <v>2114</v>
      </c>
      <c r="J510" s="5" t="s">
        <v>4807</v>
      </c>
      <c r="K510" t="s">
        <v>4805</v>
      </c>
      <c r="L510" t="s">
        <v>4806</v>
      </c>
      <c r="M510">
        <v>390</v>
      </c>
      <c r="N510">
        <v>43062</v>
      </c>
      <c r="O510">
        <v>100</v>
      </c>
      <c r="P510">
        <v>100</v>
      </c>
      <c r="Q510">
        <v>390</v>
      </c>
      <c r="R510" s="6">
        <v>801</v>
      </c>
      <c r="S510" s="14">
        <f t="shared" si="21"/>
        <v>0.82820512820512826</v>
      </c>
      <c r="T510" s="15">
        <f t="shared" si="22"/>
        <v>4.2721647300831417E-4</v>
      </c>
      <c r="U510" s="44">
        <f t="shared" si="23"/>
        <v>0.16661442447324254</v>
      </c>
      <c r="V510" s="39">
        <f>Table1[[#This Row],[MW]]*Table1[[#This Row],[NSAF (Zi)]]</f>
        <v>18.396795760684025</v>
      </c>
      <c r="Z510" s="38"/>
    </row>
    <row r="511" spans="1:26" x14ac:dyDescent="0.2">
      <c r="A511" t="s">
        <v>4814</v>
      </c>
      <c r="B511" t="s">
        <v>4815</v>
      </c>
      <c r="C511" t="s">
        <v>4810</v>
      </c>
      <c r="D511">
        <v>26</v>
      </c>
      <c r="E511">
        <v>310</v>
      </c>
      <c r="F511" s="21">
        <v>0</v>
      </c>
      <c r="G511">
        <v>63</v>
      </c>
      <c r="H511">
        <v>232</v>
      </c>
      <c r="I511">
        <v>5368</v>
      </c>
      <c r="J511" s="5" t="s">
        <v>4813</v>
      </c>
      <c r="K511" t="s">
        <v>4811</v>
      </c>
      <c r="L511" t="s">
        <v>4812</v>
      </c>
      <c r="M511">
        <v>375</v>
      </c>
      <c r="N511">
        <v>42679</v>
      </c>
      <c r="O511">
        <v>99.2</v>
      </c>
      <c r="P511">
        <v>99.2</v>
      </c>
      <c r="Q511">
        <v>375</v>
      </c>
      <c r="R511" s="6">
        <v>764</v>
      </c>
      <c r="S511" s="14">
        <f t="shared" si="21"/>
        <v>0.82666666666666666</v>
      </c>
      <c r="T511" s="15">
        <f t="shared" si="22"/>
        <v>4.264228820367817E-4</v>
      </c>
      <c r="U511" s="44">
        <f t="shared" si="23"/>
        <v>0.15990858076379313</v>
      </c>
      <c r="V511" s="39">
        <f>Table1[[#This Row],[MW]]*Table1[[#This Row],[NSAF (Zi)]]</f>
        <v>18.199302182447806</v>
      </c>
      <c r="Z511" s="38"/>
    </row>
    <row r="512" spans="1:26" x14ac:dyDescent="0.2">
      <c r="A512" t="s">
        <v>4808</v>
      </c>
      <c r="B512" t="s">
        <v>4809</v>
      </c>
      <c r="C512" t="s">
        <v>4810</v>
      </c>
      <c r="D512">
        <v>26</v>
      </c>
      <c r="E512">
        <v>310</v>
      </c>
      <c r="F512" s="21">
        <v>0</v>
      </c>
      <c r="G512">
        <v>61</v>
      </c>
      <c r="H512">
        <v>232</v>
      </c>
      <c r="I512">
        <v>5368</v>
      </c>
      <c r="J512" s="5" t="s">
        <v>4813</v>
      </c>
      <c r="K512" t="s">
        <v>4811</v>
      </c>
      <c r="L512" t="s">
        <v>4812</v>
      </c>
      <c r="M512">
        <v>375</v>
      </c>
      <c r="N512">
        <v>42679</v>
      </c>
      <c r="O512">
        <v>99.2</v>
      </c>
      <c r="P512">
        <v>99.2</v>
      </c>
      <c r="Q512">
        <v>374</v>
      </c>
      <c r="R512" s="6">
        <v>763</v>
      </c>
      <c r="S512" s="14">
        <f t="shared" si="21"/>
        <v>0.82666666666666666</v>
      </c>
      <c r="T512" s="15">
        <f t="shared" si="22"/>
        <v>4.264228820367817E-4</v>
      </c>
      <c r="U512" s="44">
        <f t="shared" si="23"/>
        <v>0.15990858076379313</v>
      </c>
      <c r="V512" s="39">
        <f>Table1[[#This Row],[MW]]*Table1[[#This Row],[NSAF (Zi)]]</f>
        <v>18.199302182447806</v>
      </c>
      <c r="Z512" s="38"/>
    </row>
    <row r="513" spans="1:26" x14ac:dyDescent="0.2">
      <c r="A513" t="s">
        <v>4816</v>
      </c>
      <c r="B513" t="s">
        <v>4817</v>
      </c>
      <c r="C513" t="s">
        <v>4818</v>
      </c>
      <c r="D513">
        <v>45</v>
      </c>
      <c r="E513">
        <v>335</v>
      </c>
      <c r="F513" s="21">
        <v>0</v>
      </c>
      <c r="G513">
        <v>75</v>
      </c>
      <c r="H513">
        <v>11</v>
      </c>
      <c r="I513">
        <v>2191</v>
      </c>
      <c r="J513" s="5" t="s">
        <v>4821</v>
      </c>
      <c r="K513" t="s">
        <v>4819</v>
      </c>
      <c r="L513" t="s">
        <v>4820</v>
      </c>
      <c r="M513">
        <v>406</v>
      </c>
      <c r="N513">
        <v>45626</v>
      </c>
      <c r="O513">
        <v>100</v>
      </c>
      <c r="P513">
        <v>100</v>
      </c>
      <c r="Q513">
        <v>406</v>
      </c>
      <c r="R513" s="6">
        <v>827</v>
      </c>
      <c r="S513" s="14">
        <f t="shared" si="21"/>
        <v>0.82512315270935965</v>
      </c>
      <c r="T513" s="15">
        <f t="shared" si="22"/>
        <v>4.2562668485516208E-4</v>
      </c>
      <c r="U513" s="44">
        <f t="shared" si="23"/>
        <v>0.1728044340511958</v>
      </c>
      <c r="V513" s="39">
        <f>Table1[[#This Row],[MW]]*Table1[[#This Row],[NSAF (Zi)]]</f>
        <v>19.419643123201624</v>
      </c>
      <c r="Z513" s="38"/>
    </row>
    <row r="514" spans="1:26" x14ac:dyDescent="0.2">
      <c r="A514" t="s">
        <v>4828</v>
      </c>
      <c r="B514" t="s">
        <v>4829</v>
      </c>
      <c r="C514" t="s">
        <v>4824</v>
      </c>
      <c r="D514">
        <v>32</v>
      </c>
      <c r="E514">
        <v>305</v>
      </c>
      <c r="F514" s="21">
        <v>2.587322E-3</v>
      </c>
      <c r="G514">
        <v>67</v>
      </c>
      <c r="H514">
        <v>663</v>
      </c>
      <c r="I514">
        <v>5475</v>
      </c>
      <c r="J514" s="5" t="s">
        <v>4827</v>
      </c>
      <c r="K514" t="s">
        <v>4825</v>
      </c>
      <c r="L514" t="s">
        <v>4826</v>
      </c>
      <c r="M514">
        <v>370</v>
      </c>
      <c r="N514">
        <v>40473</v>
      </c>
      <c r="O514">
        <v>88.17</v>
      </c>
      <c r="P514">
        <v>92.2</v>
      </c>
      <c r="Q514">
        <v>372</v>
      </c>
      <c r="R514" s="6">
        <v>671</v>
      </c>
      <c r="S514" s="14">
        <f t="shared" si="21"/>
        <v>0.82432432432432434</v>
      </c>
      <c r="T514" s="15">
        <f t="shared" si="22"/>
        <v>4.2521462190895298E-4</v>
      </c>
      <c r="U514" s="44">
        <f t="shared" si="23"/>
        <v>0.1573294101063126</v>
      </c>
      <c r="V514" s="39">
        <f>Table1[[#This Row],[MW]]*Table1[[#This Row],[NSAF (Zi)]]</f>
        <v>17.209711392521054</v>
      </c>
      <c r="Z514" s="38"/>
    </row>
    <row r="515" spans="1:26" x14ac:dyDescent="0.2">
      <c r="A515" t="s">
        <v>4822</v>
      </c>
      <c r="B515" t="s">
        <v>4823</v>
      </c>
      <c r="C515" t="s">
        <v>4824</v>
      </c>
      <c r="D515">
        <v>32</v>
      </c>
      <c r="E515">
        <v>305</v>
      </c>
      <c r="F515" s="21">
        <v>2.587322E-3</v>
      </c>
      <c r="G515">
        <v>67</v>
      </c>
      <c r="H515">
        <v>663</v>
      </c>
      <c r="I515">
        <v>5475</v>
      </c>
      <c r="J515" s="5" t="s">
        <v>4827</v>
      </c>
      <c r="K515" t="s">
        <v>4825</v>
      </c>
      <c r="L515" t="s">
        <v>4826</v>
      </c>
      <c r="M515">
        <v>370</v>
      </c>
      <c r="N515">
        <v>40473</v>
      </c>
      <c r="O515">
        <v>88.17</v>
      </c>
      <c r="P515">
        <v>91.67</v>
      </c>
      <c r="Q515">
        <v>372</v>
      </c>
      <c r="R515" s="6">
        <v>668</v>
      </c>
      <c r="S515" s="14">
        <f t="shared" si="21"/>
        <v>0.82432432432432434</v>
      </c>
      <c r="T515" s="15">
        <f t="shared" si="22"/>
        <v>4.2521462190895298E-4</v>
      </c>
      <c r="U515" s="44">
        <f t="shared" si="23"/>
        <v>0.1573294101063126</v>
      </c>
      <c r="V515" s="39">
        <f>Table1[[#This Row],[MW]]*Table1[[#This Row],[NSAF (Zi)]]</f>
        <v>17.209711392521054</v>
      </c>
      <c r="Z515" s="38"/>
    </row>
    <row r="516" spans="1:26" x14ac:dyDescent="0.2">
      <c r="A516" t="s">
        <v>4830</v>
      </c>
      <c r="B516" t="s">
        <v>4831</v>
      </c>
      <c r="C516" t="s">
        <v>4832</v>
      </c>
      <c r="D516">
        <v>25</v>
      </c>
      <c r="E516">
        <v>333</v>
      </c>
      <c r="F516" s="21">
        <v>0</v>
      </c>
      <c r="G516">
        <v>55</v>
      </c>
      <c r="H516">
        <v>923</v>
      </c>
      <c r="I516">
        <v>2988</v>
      </c>
      <c r="J516" s="5" t="s">
        <v>4835</v>
      </c>
      <c r="K516" t="s">
        <v>4833</v>
      </c>
      <c r="L516" t="s">
        <v>4834</v>
      </c>
      <c r="M516">
        <v>404</v>
      </c>
      <c r="N516">
        <v>43119</v>
      </c>
      <c r="O516">
        <v>94.79</v>
      </c>
      <c r="P516">
        <v>97.22</v>
      </c>
      <c r="Q516">
        <v>288</v>
      </c>
      <c r="R516" s="6">
        <v>541</v>
      </c>
      <c r="S516" s="14">
        <f t="shared" ref="S516:S579" si="24">$E516/$M516</f>
        <v>0.82425742574257421</v>
      </c>
      <c r="T516" s="15">
        <f t="shared" ref="T516:T579" si="25">$S516/$S$6136</f>
        <v>4.2518011333713757E-4</v>
      </c>
      <c r="U516" s="44">
        <f t="shared" ref="U516:U579" si="26">M516*T516</f>
        <v>0.17177276578820358</v>
      </c>
      <c r="V516" s="39">
        <f>Table1[[#This Row],[MW]]*Table1[[#This Row],[NSAF (Zi)]]</f>
        <v>18.333341306984035</v>
      </c>
      <c r="Z516" s="38"/>
    </row>
    <row r="517" spans="1:26" x14ac:dyDescent="0.2">
      <c r="A517" t="s">
        <v>4836</v>
      </c>
      <c r="B517" t="s">
        <v>4837</v>
      </c>
      <c r="C517" t="s">
        <v>4838</v>
      </c>
      <c r="D517">
        <v>155</v>
      </c>
      <c r="E517">
        <v>2093</v>
      </c>
      <c r="F517" s="21">
        <v>0</v>
      </c>
      <c r="G517">
        <v>67</v>
      </c>
      <c r="H517">
        <v>33</v>
      </c>
      <c r="I517">
        <v>3089</v>
      </c>
      <c r="J517" s="5" t="s">
        <v>4841</v>
      </c>
      <c r="K517" t="s">
        <v>4839</v>
      </c>
      <c r="L517" t="s">
        <v>4840</v>
      </c>
      <c r="M517">
        <v>2541</v>
      </c>
      <c r="N517">
        <v>269821</v>
      </c>
      <c r="O517">
        <v>98.7</v>
      </c>
      <c r="P517">
        <v>99.45</v>
      </c>
      <c r="Q517">
        <v>2541</v>
      </c>
      <c r="R517" s="6">
        <v>5117</v>
      </c>
      <c r="S517" s="14">
        <f t="shared" si="24"/>
        <v>0.82369146005509641</v>
      </c>
      <c r="T517" s="15">
        <f t="shared" si="25"/>
        <v>4.2488816891828084E-4</v>
      </c>
      <c r="U517" s="44">
        <f t="shared" si="26"/>
        <v>1.0796408372213515</v>
      </c>
      <c r="V517" s="39">
        <f>Table1[[#This Row],[MW]]*Table1[[#This Row],[NSAF (Zi)]]</f>
        <v>114.64375062569945</v>
      </c>
      <c r="Z517" s="38"/>
    </row>
    <row r="518" spans="1:26" x14ac:dyDescent="0.2">
      <c r="A518" t="s">
        <v>4842</v>
      </c>
      <c r="B518" t="s">
        <v>4843</v>
      </c>
      <c r="C518" t="s">
        <v>4844</v>
      </c>
      <c r="D518">
        <v>48</v>
      </c>
      <c r="E518">
        <v>484</v>
      </c>
      <c r="F518" s="21">
        <v>0</v>
      </c>
      <c r="G518">
        <v>78</v>
      </c>
      <c r="H518">
        <v>270</v>
      </c>
      <c r="I518">
        <v>4438</v>
      </c>
      <c r="J518" s="5" t="s">
        <v>4847</v>
      </c>
      <c r="K518" t="s">
        <v>4845</v>
      </c>
      <c r="L518" t="s">
        <v>4846</v>
      </c>
      <c r="M518">
        <v>589</v>
      </c>
      <c r="N518">
        <v>63531</v>
      </c>
      <c r="O518">
        <v>91.85</v>
      </c>
      <c r="P518">
        <v>96.1</v>
      </c>
      <c r="Q518">
        <v>589</v>
      </c>
      <c r="R518" s="6">
        <v>1009</v>
      </c>
      <c r="S518" s="14">
        <f t="shared" si="24"/>
        <v>0.82173174872665533</v>
      </c>
      <c r="T518" s="15">
        <f t="shared" si="25"/>
        <v>4.2387728292719135E-4</v>
      </c>
      <c r="U518" s="44">
        <f t="shared" si="26"/>
        <v>0.24966371964411571</v>
      </c>
      <c r="V518" s="39">
        <f>Table1[[#This Row],[MW]]*Table1[[#This Row],[NSAF (Zi)]]</f>
        <v>26.929347661647395</v>
      </c>
      <c r="Z518" s="38"/>
    </row>
    <row r="519" spans="1:26" x14ac:dyDescent="0.2">
      <c r="A519" t="s">
        <v>4848</v>
      </c>
      <c r="B519" t="s">
        <v>4849</v>
      </c>
      <c r="C519" t="s">
        <v>4850</v>
      </c>
      <c r="D519">
        <v>71</v>
      </c>
      <c r="E519">
        <v>664</v>
      </c>
      <c r="F519" s="21">
        <v>0</v>
      </c>
      <c r="G519">
        <v>70</v>
      </c>
      <c r="H519">
        <v>50</v>
      </c>
      <c r="I519">
        <v>4129</v>
      </c>
      <c r="J519" s="5" t="s">
        <v>4853</v>
      </c>
      <c r="K519" t="s">
        <v>4851</v>
      </c>
      <c r="L519" t="s">
        <v>4852</v>
      </c>
      <c r="M519">
        <v>812</v>
      </c>
      <c r="N519">
        <v>91546</v>
      </c>
      <c r="O519">
        <v>95.32</v>
      </c>
      <c r="P519">
        <v>97.04</v>
      </c>
      <c r="Q519">
        <v>812</v>
      </c>
      <c r="R519" s="6">
        <v>1536</v>
      </c>
      <c r="S519" s="14">
        <f t="shared" si="24"/>
        <v>0.81773399014778325</v>
      </c>
      <c r="T519" s="15">
        <f t="shared" si="25"/>
        <v>4.2181510260272777E-4</v>
      </c>
      <c r="U519" s="44">
        <f t="shared" si="26"/>
        <v>0.34251386331341493</v>
      </c>
      <c r="V519" s="39">
        <f>Table1[[#This Row],[MW]]*Table1[[#This Row],[NSAF (Zi)]]</f>
        <v>38.615485382869316</v>
      </c>
      <c r="Z519" s="38"/>
    </row>
    <row r="520" spans="1:26" x14ac:dyDescent="0.2">
      <c r="A520" t="s">
        <v>4854</v>
      </c>
      <c r="B520" t="s">
        <v>4855</v>
      </c>
      <c r="C520" t="s">
        <v>4856</v>
      </c>
      <c r="D520">
        <v>6</v>
      </c>
      <c r="E520">
        <v>88</v>
      </c>
      <c r="F520" s="21">
        <v>1.282051E-2</v>
      </c>
      <c r="G520">
        <v>70</v>
      </c>
      <c r="H520">
        <v>2974</v>
      </c>
      <c r="I520">
        <v>1649</v>
      </c>
      <c r="J520" s="5" t="s">
        <v>4859</v>
      </c>
      <c r="K520" t="s">
        <v>4857</v>
      </c>
      <c r="L520" t="s">
        <v>4858</v>
      </c>
      <c r="M520">
        <v>108</v>
      </c>
      <c r="N520">
        <v>11951</v>
      </c>
      <c r="O520">
        <v>100</v>
      </c>
      <c r="P520">
        <v>100</v>
      </c>
      <c r="Q520">
        <v>79</v>
      </c>
      <c r="R520" s="6">
        <v>165</v>
      </c>
      <c r="S520" s="14">
        <f t="shared" si="24"/>
        <v>0.81481481481481477</v>
      </c>
      <c r="T520" s="15">
        <f t="shared" si="25"/>
        <v>4.2030929233016111E-4</v>
      </c>
      <c r="U520" s="44">
        <f t="shared" si="26"/>
        <v>4.5393403571657401E-2</v>
      </c>
      <c r="V520" s="39">
        <f>Table1[[#This Row],[MW]]*Table1[[#This Row],[NSAF (Zi)]]</f>
        <v>5.0231163526377554</v>
      </c>
      <c r="Z520" s="38"/>
    </row>
    <row r="521" spans="1:26" x14ac:dyDescent="0.2">
      <c r="A521" t="s">
        <v>4860</v>
      </c>
      <c r="B521" t="s">
        <v>4861</v>
      </c>
      <c r="C521" t="s">
        <v>4862</v>
      </c>
      <c r="D521">
        <v>92</v>
      </c>
      <c r="E521">
        <v>684</v>
      </c>
      <c r="F521" s="21">
        <v>0</v>
      </c>
      <c r="G521">
        <v>81</v>
      </c>
      <c r="H521">
        <v>5</v>
      </c>
      <c r="I521">
        <v>1238</v>
      </c>
      <c r="J521" s="5" t="s">
        <v>4865</v>
      </c>
      <c r="K521" t="s">
        <v>4863</v>
      </c>
      <c r="L521" t="s">
        <v>4864</v>
      </c>
      <c r="M521">
        <v>840</v>
      </c>
      <c r="N521">
        <v>94057</v>
      </c>
      <c r="O521">
        <v>97.39</v>
      </c>
      <c r="P521">
        <v>98.88</v>
      </c>
      <c r="Q521">
        <v>804</v>
      </c>
      <c r="R521" s="6">
        <v>1623</v>
      </c>
      <c r="S521" s="14">
        <f t="shared" si="24"/>
        <v>0.81428571428571428</v>
      </c>
      <c r="T521" s="15">
        <f t="shared" si="25"/>
        <v>4.2003636421825846E-4</v>
      </c>
      <c r="U521" s="44">
        <f t="shared" si="26"/>
        <v>0.35283054594333713</v>
      </c>
      <c r="V521" s="39">
        <f>Table1[[#This Row],[MW]]*Table1[[#This Row],[NSAF (Zi)]]</f>
        <v>39.507360309276734</v>
      </c>
      <c r="Z521" s="38"/>
    </row>
    <row r="522" spans="1:26" x14ac:dyDescent="0.2">
      <c r="A522" t="s">
        <v>4866</v>
      </c>
      <c r="B522" t="s">
        <v>4867</v>
      </c>
      <c r="C522" t="s">
        <v>4868</v>
      </c>
      <c r="D522">
        <v>48</v>
      </c>
      <c r="E522">
        <v>385</v>
      </c>
      <c r="F522" s="21">
        <v>0</v>
      </c>
      <c r="G522">
        <v>81</v>
      </c>
      <c r="H522">
        <v>335</v>
      </c>
      <c r="I522">
        <v>1984</v>
      </c>
      <c r="J522" s="5" t="s">
        <v>4871</v>
      </c>
      <c r="K522" t="s">
        <v>4869</v>
      </c>
      <c r="L522" t="s">
        <v>4870</v>
      </c>
      <c r="M522">
        <v>474</v>
      </c>
      <c r="N522">
        <v>52345</v>
      </c>
      <c r="O522">
        <v>94.94</v>
      </c>
      <c r="P522">
        <v>97.47</v>
      </c>
      <c r="Q522">
        <v>474</v>
      </c>
      <c r="R522" s="6">
        <v>932</v>
      </c>
      <c r="S522" s="14">
        <f t="shared" si="24"/>
        <v>0.81223628691983119</v>
      </c>
      <c r="T522" s="15">
        <f t="shared" si="25"/>
        <v>4.1897919963291381E-4</v>
      </c>
      <c r="U522" s="44">
        <f t="shared" si="26"/>
        <v>0.19859614062600114</v>
      </c>
      <c r="V522" s="39">
        <f>Table1[[#This Row],[MW]]*Table1[[#This Row],[NSAF (Zi)]]</f>
        <v>21.931466204784872</v>
      </c>
      <c r="Z522" s="38"/>
    </row>
    <row r="523" spans="1:26" x14ac:dyDescent="0.2">
      <c r="A523" t="s">
        <v>4872</v>
      </c>
      <c r="B523" t="s">
        <v>4873</v>
      </c>
      <c r="C523" t="s">
        <v>4874</v>
      </c>
      <c r="D523">
        <v>14</v>
      </c>
      <c r="E523">
        <v>134</v>
      </c>
      <c r="F523" s="21">
        <v>0</v>
      </c>
      <c r="G523">
        <v>54</v>
      </c>
      <c r="H523">
        <v>1696</v>
      </c>
      <c r="I523">
        <v>1609</v>
      </c>
      <c r="J523" s="5" t="s">
        <v>4877</v>
      </c>
      <c r="K523" t="s">
        <v>4875</v>
      </c>
      <c r="L523" t="s">
        <v>4876</v>
      </c>
      <c r="M523">
        <v>165</v>
      </c>
      <c r="N523">
        <v>18370</v>
      </c>
      <c r="O523">
        <v>97.95</v>
      </c>
      <c r="P523">
        <v>99.32</v>
      </c>
      <c r="Q523">
        <v>146</v>
      </c>
      <c r="R523" s="6">
        <v>296</v>
      </c>
      <c r="S523" s="14">
        <f t="shared" si="24"/>
        <v>0.81212121212121213</v>
      </c>
      <c r="T523" s="15">
        <f t="shared" si="25"/>
        <v>4.1891984012411103E-4</v>
      </c>
      <c r="U523" s="44">
        <f t="shared" si="26"/>
        <v>6.9121773620478319E-2</v>
      </c>
      <c r="V523" s="39">
        <f>Table1[[#This Row],[MW]]*Table1[[#This Row],[NSAF (Zi)]]</f>
        <v>7.6955574630799193</v>
      </c>
      <c r="Z523" s="38"/>
    </row>
    <row r="524" spans="1:26" x14ac:dyDescent="0.2">
      <c r="A524" t="s">
        <v>600</v>
      </c>
      <c r="B524" t="s">
        <v>601</v>
      </c>
      <c r="C524" t="s">
        <v>602</v>
      </c>
      <c r="D524">
        <v>30</v>
      </c>
      <c r="E524">
        <v>249</v>
      </c>
      <c r="F524" s="21">
        <v>0</v>
      </c>
      <c r="G524">
        <v>59</v>
      </c>
      <c r="H524">
        <v>726</v>
      </c>
      <c r="I524">
        <v>1968</v>
      </c>
      <c r="J524" s="5" t="s">
        <v>605</v>
      </c>
      <c r="K524" t="s">
        <v>603</v>
      </c>
      <c r="L524" t="s">
        <v>604</v>
      </c>
      <c r="M524">
        <v>308</v>
      </c>
      <c r="N524">
        <v>34986</v>
      </c>
      <c r="O524">
        <v>94.14</v>
      </c>
      <c r="P524">
        <v>97.24</v>
      </c>
      <c r="Q524">
        <v>290</v>
      </c>
      <c r="R524" s="6">
        <v>572</v>
      </c>
      <c r="S524" s="14">
        <f t="shared" si="24"/>
        <v>0.80844155844155841</v>
      </c>
      <c r="T524" s="15">
        <f t="shared" si="25"/>
        <v>4.1702174916406038E-4</v>
      </c>
      <c r="U524" s="44">
        <f t="shared" si="26"/>
        <v>0.12844269874253059</v>
      </c>
      <c r="V524" s="39">
        <f>Table1[[#This Row],[MW]]*Table1[[#This Row],[NSAF (Zi)]]</f>
        <v>14.589922916253817</v>
      </c>
      <c r="Z524" s="38"/>
    </row>
    <row r="525" spans="1:26" x14ac:dyDescent="0.2">
      <c r="A525" t="s">
        <v>4878</v>
      </c>
      <c r="B525" t="s">
        <v>4879</v>
      </c>
      <c r="C525" t="s">
        <v>4880</v>
      </c>
      <c r="D525">
        <v>68</v>
      </c>
      <c r="E525">
        <v>729</v>
      </c>
      <c r="F525" s="21">
        <v>0</v>
      </c>
      <c r="G525">
        <v>48</v>
      </c>
      <c r="H525">
        <v>206</v>
      </c>
      <c r="I525">
        <v>1733</v>
      </c>
      <c r="J525" s="5" t="s">
        <v>4883</v>
      </c>
      <c r="K525" t="s">
        <v>4881</v>
      </c>
      <c r="L525" t="s">
        <v>4882</v>
      </c>
      <c r="M525">
        <v>904</v>
      </c>
      <c r="N525">
        <v>102078</v>
      </c>
      <c r="O525">
        <v>97.67</v>
      </c>
      <c r="P525">
        <v>98.78</v>
      </c>
      <c r="Q525">
        <v>903</v>
      </c>
      <c r="R525" s="6">
        <v>1825</v>
      </c>
      <c r="S525" s="14">
        <f t="shared" si="24"/>
        <v>0.80641592920353977</v>
      </c>
      <c r="T525" s="15">
        <f t="shared" si="25"/>
        <v>4.1597686046533394E-4</v>
      </c>
      <c r="U525" s="44">
        <f t="shared" si="26"/>
        <v>0.37604308186066188</v>
      </c>
      <c r="V525" s="39">
        <f>Table1[[#This Row],[MW]]*Table1[[#This Row],[NSAF (Zi)]]</f>
        <v>42.46208596258036</v>
      </c>
      <c r="Z525" s="38"/>
    </row>
    <row r="526" spans="1:26" x14ac:dyDescent="0.2">
      <c r="A526" t="s">
        <v>4884</v>
      </c>
      <c r="B526" t="s">
        <v>4885</v>
      </c>
      <c r="C526" t="s">
        <v>4886</v>
      </c>
      <c r="D526">
        <v>34</v>
      </c>
      <c r="E526">
        <v>290</v>
      </c>
      <c r="F526" s="21">
        <v>0</v>
      </c>
      <c r="G526">
        <v>83</v>
      </c>
      <c r="H526">
        <v>607</v>
      </c>
      <c r="I526">
        <v>1459</v>
      </c>
      <c r="J526" s="5" t="s">
        <v>4889</v>
      </c>
      <c r="K526" t="s">
        <v>4887</v>
      </c>
      <c r="L526" t="s">
        <v>4888</v>
      </c>
      <c r="M526">
        <v>360</v>
      </c>
      <c r="N526">
        <v>41297</v>
      </c>
      <c r="O526">
        <v>94.46</v>
      </c>
      <c r="P526">
        <v>97.51</v>
      </c>
      <c r="Q526">
        <v>361</v>
      </c>
      <c r="R526" s="6">
        <v>650</v>
      </c>
      <c r="S526" s="14">
        <f t="shared" si="24"/>
        <v>0.80555555555555558</v>
      </c>
      <c r="T526" s="15">
        <f t="shared" si="25"/>
        <v>4.155330503718639E-4</v>
      </c>
      <c r="U526" s="44">
        <f t="shared" si="26"/>
        <v>0.149591898133871</v>
      </c>
      <c r="V526" s="39">
        <f>Table1[[#This Row],[MW]]*Table1[[#This Row],[NSAF (Zi)]]</f>
        <v>17.160268381206862</v>
      </c>
      <c r="Z526" s="38"/>
    </row>
    <row r="527" spans="1:26" x14ac:dyDescent="0.2">
      <c r="A527" t="s">
        <v>4890</v>
      </c>
      <c r="B527" t="s">
        <v>4891</v>
      </c>
      <c r="C527" t="s">
        <v>4892</v>
      </c>
      <c r="D527">
        <v>61</v>
      </c>
      <c r="E527">
        <v>596</v>
      </c>
      <c r="F527" s="21">
        <v>0</v>
      </c>
      <c r="G527">
        <v>77</v>
      </c>
      <c r="H527">
        <v>247</v>
      </c>
      <c r="I527">
        <v>2433</v>
      </c>
      <c r="J527" s="5" t="s">
        <v>4895</v>
      </c>
      <c r="K527" t="s">
        <v>4893</v>
      </c>
      <c r="L527" t="s">
        <v>4894</v>
      </c>
      <c r="M527">
        <v>740</v>
      </c>
      <c r="N527">
        <v>82497</v>
      </c>
      <c r="O527">
        <v>99.19</v>
      </c>
      <c r="P527">
        <v>99.73</v>
      </c>
      <c r="Q527">
        <v>740</v>
      </c>
      <c r="R527" s="6">
        <v>1533</v>
      </c>
      <c r="S527" s="14">
        <f t="shared" si="24"/>
        <v>0.80540540540540539</v>
      </c>
      <c r="T527" s="15">
        <f t="shared" si="25"/>
        <v>4.1545559779956713E-4</v>
      </c>
      <c r="U527" s="44">
        <f t="shared" si="26"/>
        <v>0.30743714237167968</v>
      </c>
      <c r="V527" s="39">
        <f>Table1[[#This Row],[MW]]*Table1[[#This Row],[NSAF (Zi)]]</f>
        <v>34.273840451670893</v>
      </c>
      <c r="Z527" s="38"/>
    </row>
    <row r="528" spans="1:26" x14ac:dyDescent="0.2">
      <c r="A528" t="s">
        <v>4896</v>
      </c>
      <c r="B528" t="s">
        <v>4897</v>
      </c>
      <c r="C528" t="s">
        <v>4898</v>
      </c>
      <c r="D528">
        <v>79</v>
      </c>
      <c r="E528">
        <v>807</v>
      </c>
      <c r="F528" s="21">
        <v>0</v>
      </c>
      <c r="G528">
        <v>71</v>
      </c>
      <c r="H528">
        <v>161</v>
      </c>
      <c r="I528">
        <v>164</v>
      </c>
      <c r="J528" s="5" t="s">
        <v>4901</v>
      </c>
      <c r="K528" t="s">
        <v>4899</v>
      </c>
      <c r="L528" t="s">
        <v>4900</v>
      </c>
      <c r="M528">
        <v>1010</v>
      </c>
      <c r="N528">
        <v>107503</v>
      </c>
      <c r="O528">
        <v>90.2</v>
      </c>
      <c r="P528">
        <v>95.74</v>
      </c>
      <c r="Q528">
        <v>1010</v>
      </c>
      <c r="R528" s="6">
        <v>1874</v>
      </c>
      <c r="S528" s="14">
        <f t="shared" si="24"/>
        <v>0.79900990099009905</v>
      </c>
      <c r="T528" s="15">
        <f t="shared" si="25"/>
        <v>4.121565783340181E-4</v>
      </c>
      <c r="U528" s="44">
        <f t="shared" si="26"/>
        <v>0.41627814411735831</v>
      </c>
      <c r="V528" s="39">
        <f>Table1[[#This Row],[MW]]*Table1[[#This Row],[NSAF (Zi)]]</f>
        <v>44.308068640641949</v>
      </c>
      <c r="Z528" s="38"/>
    </row>
    <row r="529" spans="1:26" x14ac:dyDescent="0.2">
      <c r="A529" t="s">
        <v>4908</v>
      </c>
      <c r="B529" t="s">
        <v>4909</v>
      </c>
      <c r="C529" t="s">
        <v>4904</v>
      </c>
      <c r="D529">
        <v>6</v>
      </c>
      <c r="E529">
        <v>79</v>
      </c>
      <c r="F529" s="21">
        <v>0</v>
      </c>
      <c r="G529">
        <v>59</v>
      </c>
      <c r="H529">
        <v>2976</v>
      </c>
      <c r="I529">
        <v>2377</v>
      </c>
      <c r="J529" s="5" t="s">
        <v>4907</v>
      </c>
      <c r="K529" t="s">
        <v>4905</v>
      </c>
      <c r="L529" t="s">
        <v>4906</v>
      </c>
      <c r="M529">
        <v>99</v>
      </c>
      <c r="N529">
        <v>11213</v>
      </c>
      <c r="O529">
        <v>98.99</v>
      </c>
      <c r="P529">
        <v>100</v>
      </c>
      <c r="Q529">
        <v>99</v>
      </c>
      <c r="R529" s="6">
        <v>199</v>
      </c>
      <c r="S529" s="14">
        <f t="shared" si="24"/>
        <v>0.79797979797979801</v>
      </c>
      <c r="T529" s="15">
        <f t="shared" si="25"/>
        <v>4.116252160423479E-4</v>
      </c>
      <c r="U529" s="44">
        <f t="shared" si="26"/>
        <v>4.0750896388192445E-2</v>
      </c>
      <c r="V529" s="39">
        <f>Table1[[#This Row],[MW]]*Table1[[#This Row],[NSAF (Zi)]]</f>
        <v>4.6155535474828469</v>
      </c>
      <c r="Z529" s="38"/>
    </row>
    <row r="530" spans="1:26" x14ac:dyDescent="0.2">
      <c r="A530" t="s">
        <v>4902</v>
      </c>
      <c r="B530" t="s">
        <v>4903</v>
      </c>
      <c r="C530" t="s">
        <v>4904</v>
      </c>
      <c r="D530">
        <v>6</v>
      </c>
      <c r="E530">
        <v>79</v>
      </c>
      <c r="F530" s="21">
        <v>0</v>
      </c>
      <c r="G530">
        <v>59</v>
      </c>
      <c r="H530">
        <v>2976</v>
      </c>
      <c r="I530">
        <v>2377</v>
      </c>
      <c r="J530" s="5" t="s">
        <v>4907</v>
      </c>
      <c r="K530" t="s">
        <v>4905</v>
      </c>
      <c r="L530" t="s">
        <v>4906</v>
      </c>
      <c r="M530">
        <v>99</v>
      </c>
      <c r="N530">
        <v>11213</v>
      </c>
      <c r="O530">
        <v>98.99</v>
      </c>
      <c r="P530">
        <v>100</v>
      </c>
      <c r="Q530">
        <v>99</v>
      </c>
      <c r="R530" s="6">
        <v>199</v>
      </c>
      <c r="S530" s="14">
        <f t="shared" si="24"/>
        <v>0.79797979797979801</v>
      </c>
      <c r="T530" s="15">
        <f t="shared" si="25"/>
        <v>4.116252160423479E-4</v>
      </c>
      <c r="U530" s="44">
        <f t="shared" si="26"/>
        <v>4.0750896388192445E-2</v>
      </c>
      <c r="V530" s="39">
        <f>Table1[[#This Row],[MW]]*Table1[[#This Row],[NSAF (Zi)]]</f>
        <v>4.6155535474828469</v>
      </c>
      <c r="Z530" s="38"/>
    </row>
    <row r="531" spans="1:26" x14ac:dyDescent="0.2">
      <c r="A531" t="s">
        <v>4910</v>
      </c>
      <c r="B531" t="s">
        <v>4911</v>
      </c>
      <c r="C531" t="s">
        <v>4912</v>
      </c>
      <c r="D531">
        <v>22</v>
      </c>
      <c r="E531">
        <v>260</v>
      </c>
      <c r="F531" s="21">
        <v>0</v>
      </c>
      <c r="G531">
        <v>59</v>
      </c>
      <c r="H531">
        <v>1091</v>
      </c>
      <c r="I531">
        <v>3383</v>
      </c>
      <c r="J531" s="5" t="s">
        <v>4915</v>
      </c>
      <c r="K531" t="s">
        <v>4913</v>
      </c>
      <c r="L531" t="s">
        <v>4914</v>
      </c>
      <c r="M531">
        <v>326</v>
      </c>
      <c r="N531">
        <v>36169</v>
      </c>
      <c r="O531">
        <v>100</v>
      </c>
      <c r="P531">
        <v>100</v>
      </c>
      <c r="Q531">
        <v>326</v>
      </c>
      <c r="R531" s="6">
        <v>682</v>
      </c>
      <c r="S531" s="14">
        <f t="shared" si="24"/>
        <v>0.7975460122699386</v>
      </c>
      <c r="T531" s="15">
        <f t="shared" si="25"/>
        <v>4.1140145456744715E-4</v>
      </c>
      <c r="U531" s="44">
        <f t="shared" si="26"/>
        <v>0.13411687418898777</v>
      </c>
      <c r="V531" s="39">
        <f>Table1[[#This Row],[MW]]*Table1[[#This Row],[NSAF (Zi)]]</f>
        <v>14.879979210249996</v>
      </c>
      <c r="Z531" s="38"/>
    </row>
    <row r="532" spans="1:26" x14ac:dyDescent="0.2">
      <c r="A532" t="s">
        <v>4916</v>
      </c>
      <c r="B532" t="s">
        <v>4917</v>
      </c>
      <c r="C532" t="s">
        <v>4918</v>
      </c>
      <c r="D532">
        <v>7</v>
      </c>
      <c r="E532">
        <v>122</v>
      </c>
      <c r="F532" s="21">
        <v>1.9417480000000001E-2</v>
      </c>
      <c r="G532">
        <v>32</v>
      </c>
      <c r="H532">
        <v>2763</v>
      </c>
      <c r="I532">
        <v>369</v>
      </c>
      <c r="J532" s="5" t="s">
        <v>4921</v>
      </c>
      <c r="K532" t="s">
        <v>4919</v>
      </c>
      <c r="L532" t="s">
        <v>4920</v>
      </c>
      <c r="M532">
        <v>153</v>
      </c>
      <c r="N532">
        <v>15892</v>
      </c>
      <c r="O532">
        <v>86.4</v>
      </c>
      <c r="P532">
        <v>91.2</v>
      </c>
      <c r="Q532">
        <v>125</v>
      </c>
      <c r="R532" s="6">
        <v>223</v>
      </c>
      <c r="S532" s="14">
        <f t="shared" si="24"/>
        <v>0.79738562091503273</v>
      </c>
      <c r="T532" s="15">
        <f t="shared" si="25"/>
        <v>4.1131871923218985E-4</v>
      </c>
      <c r="U532" s="44">
        <f t="shared" si="26"/>
        <v>6.293176404252504E-2</v>
      </c>
      <c r="V532" s="39">
        <f>Table1[[#This Row],[MW]]*Table1[[#This Row],[NSAF (Zi)]]</f>
        <v>6.5366770860379608</v>
      </c>
      <c r="Z532" s="38"/>
    </row>
    <row r="533" spans="1:26" x14ac:dyDescent="0.2">
      <c r="A533" t="s">
        <v>4922</v>
      </c>
      <c r="B533" t="s">
        <v>4923</v>
      </c>
      <c r="C533" t="s">
        <v>4924</v>
      </c>
      <c r="D533">
        <v>11</v>
      </c>
      <c r="E533">
        <v>94</v>
      </c>
      <c r="F533" s="21">
        <v>0</v>
      </c>
      <c r="G533">
        <v>75</v>
      </c>
      <c r="H533">
        <v>2080</v>
      </c>
      <c r="I533">
        <v>1936</v>
      </c>
      <c r="J533" s="5" t="s">
        <v>4927</v>
      </c>
      <c r="K533" t="s">
        <v>4925</v>
      </c>
      <c r="L533" t="s">
        <v>4926</v>
      </c>
      <c r="M533">
        <v>118</v>
      </c>
      <c r="N533">
        <v>12861</v>
      </c>
      <c r="O533">
        <v>98.97</v>
      </c>
      <c r="P533">
        <v>100</v>
      </c>
      <c r="Q533">
        <v>97</v>
      </c>
      <c r="R533" s="6">
        <v>194</v>
      </c>
      <c r="S533" s="14">
        <f t="shared" si="24"/>
        <v>0.79661016949152541</v>
      </c>
      <c r="T533" s="15">
        <f t="shared" si="25"/>
        <v>4.109187149206275E-4</v>
      </c>
      <c r="U533" s="44">
        <f t="shared" si="26"/>
        <v>4.8488408360634047E-2</v>
      </c>
      <c r="V533" s="39">
        <f>Table1[[#This Row],[MW]]*Table1[[#This Row],[NSAF (Zi)]]</f>
        <v>5.2848255925941903</v>
      </c>
      <c r="Z533" s="38"/>
    </row>
    <row r="534" spans="1:26" x14ac:dyDescent="0.2">
      <c r="A534" t="s">
        <v>4928</v>
      </c>
      <c r="B534" t="s">
        <v>4929</v>
      </c>
      <c r="C534" t="s">
        <v>4930</v>
      </c>
      <c r="D534">
        <v>13</v>
      </c>
      <c r="E534">
        <v>129</v>
      </c>
      <c r="F534" s="21">
        <v>0</v>
      </c>
      <c r="G534">
        <v>68</v>
      </c>
      <c r="H534">
        <v>1028</v>
      </c>
      <c r="I534">
        <v>786</v>
      </c>
      <c r="J534" s="5" t="s">
        <v>4933</v>
      </c>
      <c r="K534" t="s">
        <v>4931</v>
      </c>
      <c r="L534" t="s">
        <v>4932</v>
      </c>
      <c r="M534">
        <v>162</v>
      </c>
      <c r="N534">
        <v>18762</v>
      </c>
      <c r="O534">
        <v>98.77</v>
      </c>
      <c r="P534">
        <v>99.38</v>
      </c>
      <c r="Q534">
        <v>162</v>
      </c>
      <c r="R534" s="6">
        <v>332</v>
      </c>
      <c r="S534" s="14">
        <f t="shared" si="24"/>
        <v>0.79629629629629628</v>
      </c>
      <c r="T534" s="15">
        <f t="shared" si="25"/>
        <v>4.1075680841356658E-4</v>
      </c>
      <c r="U534" s="44">
        <f t="shared" si="26"/>
        <v>6.6542602962997785E-2</v>
      </c>
      <c r="V534" s="39">
        <f>Table1[[#This Row],[MW]]*Table1[[#This Row],[NSAF (Zi)]]</f>
        <v>7.7066192394553363</v>
      </c>
      <c r="Z534" s="38"/>
    </row>
    <row r="535" spans="1:26" x14ac:dyDescent="0.2">
      <c r="A535" t="s">
        <v>4934</v>
      </c>
      <c r="B535" t="s">
        <v>4935</v>
      </c>
      <c r="C535" t="s">
        <v>4936</v>
      </c>
      <c r="D535">
        <v>24</v>
      </c>
      <c r="E535">
        <v>188</v>
      </c>
      <c r="F535" s="21">
        <v>0</v>
      </c>
      <c r="G535">
        <v>72</v>
      </c>
      <c r="H535">
        <v>64</v>
      </c>
      <c r="I535">
        <v>2510</v>
      </c>
      <c r="J535" s="5" t="s">
        <v>4939</v>
      </c>
      <c r="K535" t="s">
        <v>4937</v>
      </c>
      <c r="L535" t="s">
        <v>4938</v>
      </c>
      <c r="M535">
        <v>237</v>
      </c>
      <c r="N535">
        <v>26488</v>
      </c>
      <c r="O535">
        <v>95.19</v>
      </c>
      <c r="P535">
        <v>97.12</v>
      </c>
      <c r="Q535">
        <v>208</v>
      </c>
      <c r="R535" s="6">
        <v>326</v>
      </c>
      <c r="S535" s="14">
        <f t="shared" si="24"/>
        <v>0.7932489451476793</v>
      </c>
      <c r="T535" s="15">
        <f t="shared" si="25"/>
        <v>4.0918488068045607E-4</v>
      </c>
      <c r="U535" s="44">
        <f t="shared" si="26"/>
        <v>9.6976816721268094E-2</v>
      </c>
      <c r="V535" s="39">
        <f>Table1[[#This Row],[MW]]*Table1[[#This Row],[NSAF (Zi)]]</f>
        <v>10.838489119463921</v>
      </c>
      <c r="Z535" s="38"/>
    </row>
    <row r="536" spans="1:26" x14ac:dyDescent="0.2">
      <c r="A536" t="s">
        <v>4940</v>
      </c>
      <c r="B536" t="s">
        <v>4941</v>
      </c>
      <c r="C536" t="s">
        <v>4942</v>
      </c>
      <c r="D536">
        <v>38</v>
      </c>
      <c r="E536">
        <v>502</v>
      </c>
      <c r="F536" s="21">
        <v>0</v>
      </c>
      <c r="G536">
        <v>53</v>
      </c>
      <c r="H536">
        <v>186</v>
      </c>
      <c r="I536">
        <v>2726</v>
      </c>
      <c r="J536" s="5" t="s">
        <v>4945</v>
      </c>
      <c r="K536" t="s">
        <v>4943</v>
      </c>
      <c r="L536" t="s">
        <v>4944</v>
      </c>
      <c r="M536">
        <v>633</v>
      </c>
      <c r="N536">
        <v>70943</v>
      </c>
      <c r="O536">
        <v>99.68</v>
      </c>
      <c r="P536">
        <v>100</v>
      </c>
      <c r="Q536">
        <v>633</v>
      </c>
      <c r="R536" s="6">
        <v>1292</v>
      </c>
      <c r="S536" s="14">
        <f t="shared" si="24"/>
        <v>0.79304897314375988</v>
      </c>
      <c r="T536" s="15">
        <f t="shared" si="25"/>
        <v>4.0908172829549075E-4</v>
      </c>
      <c r="U536" s="44">
        <f t="shared" si="26"/>
        <v>0.25894873401104562</v>
      </c>
      <c r="V536" s="39">
        <f>Table1[[#This Row],[MW]]*Table1[[#This Row],[NSAF (Zi)]]</f>
        <v>29.021485050467</v>
      </c>
      <c r="Z536" s="38"/>
    </row>
    <row r="537" spans="1:26" x14ac:dyDescent="0.2">
      <c r="A537" t="s">
        <v>4946</v>
      </c>
      <c r="B537" t="s">
        <v>4947</v>
      </c>
      <c r="C537" t="s">
        <v>4948</v>
      </c>
      <c r="D537">
        <v>44</v>
      </c>
      <c r="E537">
        <v>245</v>
      </c>
      <c r="F537" s="21">
        <v>0</v>
      </c>
      <c r="G537">
        <v>85</v>
      </c>
      <c r="H537">
        <v>152</v>
      </c>
      <c r="I537">
        <v>4109</v>
      </c>
      <c r="J537" s="5" t="s">
        <v>4951</v>
      </c>
      <c r="K537" t="s">
        <v>4949</v>
      </c>
      <c r="L537" t="s">
        <v>4950</v>
      </c>
      <c r="M537">
        <v>310</v>
      </c>
      <c r="N537">
        <v>34577</v>
      </c>
      <c r="O537">
        <v>100</v>
      </c>
      <c r="P537">
        <v>100</v>
      </c>
      <c r="Q537">
        <v>310</v>
      </c>
      <c r="R537" s="6">
        <v>644</v>
      </c>
      <c r="S537" s="14">
        <f t="shared" si="24"/>
        <v>0.79032258064516125</v>
      </c>
      <c r="T537" s="15">
        <f t="shared" si="25"/>
        <v>4.0767536198885862E-4</v>
      </c>
      <c r="U537" s="44">
        <f t="shared" si="26"/>
        <v>0.12637936221654616</v>
      </c>
      <c r="V537" s="39">
        <f>Table1[[#This Row],[MW]]*Table1[[#This Row],[NSAF (Zi)]]</f>
        <v>14.096190991488765</v>
      </c>
      <c r="Z537" s="38"/>
    </row>
    <row r="538" spans="1:26" x14ac:dyDescent="0.2">
      <c r="A538" t="s">
        <v>4952</v>
      </c>
      <c r="B538" t="s">
        <v>4953</v>
      </c>
      <c r="C538" t="s">
        <v>4954</v>
      </c>
      <c r="D538">
        <v>47</v>
      </c>
      <c r="E538">
        <v>399</v>
      </c>
      <c r="F538" s="21">
        <v>0</v>
      </c>
      <c r="G538">
        <v>66</v>
      </c>
      <c r="H538">
        <v>41</v>
      </c>
      <c r="I538">
        <v>2560</v>
      </c>
      <c r="J538" s="5" t="s">
        <v>4957</v>
      </c>
      <c r="K538" t="s">
        <v>4955</v>
      </c>
      <c r="L538" t="s">
        <v>4956</v>
      </c>
      <c r="M538">
        <v>505</v>
      </c>
      <c r="N538">
        <v>55249</v>
      </c>
      <c r="O538">
        <v>96.56</v>
      </c>
      <c r="P538">
        <v>97.37</v>
      </c>
      <c r="Q538">
        <v>494</v>
      </c>
      <c r="R538" s="6">
        <v>983</v>
      </c>
      <c r="S538" s="14">
        <f t="shared" si="24"/>
        <v>0.79009900990099013</v>
      </c>
      <c r="T538" s="15">
        <f t="shared" si="25"/>
        <v>4.0756003656821119E-4</v>
      </c>
      <c r="U538" s="44">
        <f t="shared" si="26"/>
        <v>0.20581781846694666</v>
      </c>
      <c r="V538" s="39">
        <f>Table1[[#This Row],[MW]]*Table1[[#This Row],[NSAF (Zi)]]</f>
        <v>22.5172844603571</v>
      </c>
      <c r="Z538" s="38"/>
    </row>
    <row r="539" spans="1:26" x14ac:dyDescent="0.2">
      <c r="A539" t="s">
        <v>612</v>
      </c>
      <c r="B539" t="s">
        <v>613</v>
      </c>
      <c r="C539" t="s">
        <v>614</v>
      </c>
      <c r="D539">
        <v>27</v>
      </c>
      <c r="E539">
        <v>424</v>
      </c>
      <c r="F539" s="21">
        <v>0</v>
      </c>
      <c r="G539">
        <v>39</v>
      </c>
      <c r="H539">
        <v>834</v>
      </c>
      <c r="I539">
        <v>157</v>
      </c>
      <c r="J539" s="5" t="s">
        <v>617</v>
      </c>
      <c r="K539" t="s">
        <v>615</v>
      </c>
      <c r="L539" t="s">
        <v>616</v>
      </c>
      <c r="M539">
        <v>537</v>
      </c>
      <c r="N539">
        <v>58844</v>
      </c>
      <c r="O539">
        <v>72.39</v>
      </c>
      <c r="P539">
        <v>80.599999999999994</v>
      </c>
      <c r="Q539">
        <v>536</v>
      </c>
      <c r="R539" s="6">
        <v>756</v>
      </c>
      <c r="S539" s="14">
        <f t="shared" si="24"/>
        <v>0.78957169459962762</v>
      </c>
      <c r="T539" s="15">
        <f t="shared" si="25"/>
        <v>4.0728802933770827E-4</v>
      </c>
      <c r="U539" s="44">
        <f t="shared" si="26"/>
        <v>0.21871367175434933</v>
      </c>
      <c r="V539" s="39">
        <f>Table1[[#This Row],[MW]]*Table1[[#This Row],[NSAF (Zi)]]</f>
        <v>23.966456798348105</v>
      </c>
      <c r="Z539" s="38"/>
    </row>
    <row r="540" spans="1:26" x14ac:dyDescent="0.2">
      <c r="A540" t="s">
        <v>4958</v>
      </c>
      <c r="B540" t="s">
        <v>4959</v>
      </c>
      <c r="C540" t="s">
        <v>4960</v>
      </c>
      <c r="D540">
        <v>15</v>
      </c>
      <c r="E540">
        <v>220</v>
      </c>
      <c r="F540" s="21">
        <v>0</v>
      </c>
      <c r="G540">
        <v>84</v>
      </c>
      <c r="H540">
        <v>1590</v>
      </c>
      <c r="I540">
        <v>840</v>
      </c>
      <c r="J540" s="5" t="s">
        <v>4963</v>
      </c>
      <c r="K540" t="s">
        <v>4961</v>
      </c>
      <c r="L540" t="s">
        <v>4962</v>
      </c>
      <c r="M540">
        <v>279</v>
      </c>
      <c r="N540">
        <v>30997</v>
      </c>
      <c r="O540">
        <v>91.71</v>
      </c>
      <c r="P540">
        <v>94.15</v>
      </c>
      <c r="Q540">
        <v>205</v>
      </c>
      <c r="R540" s="6">
        <v>375</v>
      </c>
      <c r="S540" s="14">
        <f t="shared" si="24"/>
        <v>0.78853046594982079</v>
      </c>
      <c r="T540" s="15">
        <f t="shared" si="25"/>
        <v>4.0675092806144626E-4</v>
      </c>
      <c r="U540" s="44">
        <f t="shared" si="26"/>
        <v>0.11348350892914351</v>
      </c>
      <c r="V540" s="39">
        <f>Table1[[#This Row],[MW]]*Table1[[#This Row],[NSAF (Zi)]]</f>
        <v>12.60805851712065</v>
      </c>
      <c r="Z540" s="38"/>
    </row>
    <row r="541" spans="1:26" x14ac:dyDescent="0.2">
      <c r="A541" t="s">
        <v>205</v>
      </c>
      <c r="B541" t="s">
        <v>206</v>
      </c>
      <c r="C541" t="s">
        <v>207</v>
      </c>
      <c r="D541">
        <v>38</v>
      </c>
      <c r="E541">
        <v>369</v>
      </c>
      <c r="F541" s="21">
        <v>3.5698349999999999E-3</v>
      </c>
      <c r="G541">
        <v>69</v>
      </c>
      <c r="H541">
        <v>515</v>
      </c>
      <c r="I541">
        <v>4521</v>
      </c>
      <c r="J541" s="5" t="s">
        <v>210</v>
      </c>
      <c r="K541" t="s">
        <v>208</v>
      </c>
      <c r="L541" t="s">
        <v>209</v>
      </c>
      <c r="M541">
        <v>468</v>
      </c>
      <c r="N541">
        <v>50168</v>
      </c>
      <c r="O541">
        <v>93.8</v>
      </c>
      <c r="P541">
        <v>95.94</v>
      </c>
      <c r="Q541">
        <v>468</v>
      </c>
      <c r="R541" s="6">
        <v>876</v>
      </c>
      <c r="S541" s="14">
        <f t="shared" si="24"/>
        <v>0.78846153846153844</v>
      </c>
      <c r="T541" s="15">
        <f t="shared" si="25"/>
        <v>4.0671537291039195E-4</v>
      </c>
      <c r="U541" s="44">
        <f t="shared" si="26"/>
        <v>0.19034279452206343</v>
      </c>
      <c r="V541" s="39">
        <f>Table1[[#This Row],[MW]]*Table1[[#This Row],[NSAF (Zi)]]</f>
        <v>20.404096828168544</v>
      </c>
      <c r="Z541" s="38"/>
    </row>
    <row r="542" spans="1:26" x14ac:dyDescent="0.2">
      <c r="A542" t="s">
        <v>4964</v>
      </c>
      <c r="B542" t="s">
        <v>4965</v>
      </c>
      <c r="C542" t="s">
        <v>4966</v>
      </c>
      <c r="D542">
        <v>134</v>
      </c>
      <c r="E542">
        <v>1095</v>
      </c>
      <c r="F542" s="21">
        <v>4.1562760000000004E-3</v>
      </c>
      <c r="G542">
        <v>76</v>
      </c>
      <c r="H542">
        <v>29</v>
      </c>
      <c r="I542">
        <v>547</v>
      </c>
      <c r="J542" s="5" t="s">
        <v>4969</v>
      </c>
      <c r="K542" t="s">
        <v>4967</v>
      </c>
      <c r="L542" t="s">
        <v>4968</v>
      </c>
      <c r="M542">
        <v>1392</v>
      </c>
      <c r="N542">
        <v>156653</v>
      </c>
      <c r="O542">
        <v>83.41</v>
      </c>
      <c r="P542">
        <v>91.81</v>
      </c>
      <c r="Q542">
        <v>1392</v>
      </c>
      <c r="R542" s="6">
        <v>2391</v>
      </c>
      <c r="S542" s="14">
        <f t="shared" si="24"/>
        <v>0.78663793103448276</v>
      </c>
      <c r="T542" s="15">
        <f t="shared" si="25"/>
        <v>4.0577469395706685E-4</v>
      </c>
      <c r="U542" s="44">
        <f t="shared" si="26"/>
        <v>0.56483837398823711</v>
      </c>
      <c r="V542" s="39">
        <f>Table1[[#This Row],[MW]]*Table1[[#This Row],[NSAF (Zi)]]</f>
        <v>63.565823132456394</v>
      </c>
      <c r="Z542" s="38"/>
    </row>
    <row r="543" spans="1:26" x14ac:dyDescent="0.2">
      <c r="A543" t="s">
        <v>4970</v>
      </c>
      <c r="B543" t="s">
        <v>4971</v>
      </c>
      <c r="C543" t="s">
        <v>4972</v>
      </c>
      <c r="D543">
        <v>12</v>
      </c>
      <c r="E543">
        <v>158</v>
      </c>
      <c r="F543" s="21">
        <v>0</v>
      </c>
      <c r="G543">
        <v>48</v>
      </c>
      <c r="H543">
        <v>4</v>
      </c>
      <c r="I543">
        <v>4198</v>
      </c>
      <c r="J543" s="5" t="s">
        <v>4975</v>
      </c>
      <c r="K543" t="s">
        <v>4973</v>
      </c>
      <c r="L543" t="s">
        <v>4974</v>
      </c>
      <c r="M543">
        <v>201</v>
      </c>
      <c r="N543">
        <v>22187</v>
      </c>
      <c r="O543">
        <v>100</v>
      </c>
      <c r="P543">
        <v>100</v>
      </c>
      <c r="Q543">
        <v>201</v>
      </c>
      <c r="R543" s="6">
        <v>417</v>
      </c>
      <c r="S543" s="14">
        <f t="shared" si="24"/>
        <v>0.78606965174129351</v>
      </c>
      <c r="T543" s="15">
        <f t="shared" si="25"/>
        <v>4.0548155610141732E-4</v>
      </c>
      <c r="U543" s="44">
        <f t="shared" si="26"/>
        <v>8.1501792776384877E-2</v>
      </c>
      <c r="V543" s="39">
        <f>Table1[[#This Row],[MW]]*Table1[[#This Row],[NSAF (Zi)]]</f>
        <v>8.9964192852221458</v>
      </c>
      <c r="Z543" s="38"/>
    </row>
    <row r="544" spans="1:26" x14ac:dyDescent="0.2">
      <c r="A544" t="s">
        <v>4976</v>
      </c>
      <c r="B544" t="s">
        <v>4977</v>
      </c>
      <c r="C544" t="s">
        <v>4978</v>
      </c>
      <c r="D544">
        <v>25</v>
      </c>
      <c r="E544">
        <v>283</v>
      </c>
      <c r="F544" s="21">
        <v>0</v>
      </c>
      <c r="G544">
        <v>73</v>
      </c>
      <c r="H544">
        <v>924</v>
      </c>
      <c r="I544">
        <v>90</v>
      </c>
      <c r="J544" s="5" t="s">
        <v>4981</v>
      </c>
      <c r="K544" t="s">
        <v>4979</v>
      </c>
      <c r="L544" t="s">
        <v>4980</v>
      </c>
      <c r="M544">
        <v>361</v>
      </c>
      <c r="N544">
        <v>40286</v>
      </c>
      <c r="O544">
        <v>100</v>
      </c>
      <c r="P544">
        <v>100</v>
      </c>
      <c r="Q544">
        <v>334</v>
      </c>
      <c r="R544" s="6">
        <v>696</v>
      </c>
      <c r="S544" s="14">
        <f t="shared" si="24"/>
        <v>0.78393351800554012</v>
      </c>
      <c r="T544" s="15">
        <f t="shared" si="25"/>
        <v>4.0437966541107543E-4</v>
      </c>
      <c r="U544" s="44">
        <f t="shared" si="26"/>
        <v>0.14598105921339824</v>
      </c>
      <c r="V544" s="39">
        <f>Table1[[#This Row],[MW]]*Table1[[#This Row],[NSAF (Zi)]]</f>
        <v>16.290839200750586</v>
      </c>
      <c r="Z544" s="38"/>
    </row>
    <row r="545" spans="1:26" x14ac:dyDescent="0.2">
      <c r="A545" t="s">
        <v>4982</v>
      </c>
      <c r="B545" t="s">
        <v>4983</v>
      </c>
      <c r="C545" t="s">
        <v>4984</v>
      </c>
      <c r="D545">
        <v>19</v>
      </c>
      <c r="E545">
        <v>159</v>
      </c>
      <c r="F545" s="21">
        <v>0</v>
      </c>
      <c r="G545">
        <v>46</v>
      </c>
      <c r="H545">
        <v>90</v>
      </c>
      <c r="I545">
        <v>766</v>
      </c>
      <c r="J545" s="5" t="s">
        <v>4987</v>
      </c>
      <c r="K545" t="s">
        <v>4985</v>
      </c>
      <c r="L545" t="s">
        <v>4986</v>
      </c>
      <c r="M545">
        <v>203</v>
      </c>
      <c r="N545">
        <v>21650</v>
      </c>
      <c r="O545">
        <v>97.06</v>
      </c>
      <c r="P545">
        <v>97.06</v>
      </c>
      <c r="Q545">
        <v>204</v>
      </c>
      <c r="R545" s="6">
        <v>306</v>
      </c>
      <c r="S545" s="14">
        <f t="shared" si="24"/>
        <v>0.78325123152709364</v>
      </c>
      <c r="T545" s="15">
        <f t="shared" si="25"/>
        <v>4.0402771875803448E-4</v>
      </c>
      <c r="U545" s="44">
        <f t="shared" si="26"/>
        <v>8.2017626907881003E-2</v>
      </c>
      <c r="V545" s="39">
        <f>Table1[[#This Row],[MW]]*Table1[[#This Row],[NSAF (Zi)]]</f>
        <v>8.7472001111114466</v>
      </c>
      <c r="Z545" s="38"/>
    </row>
    <row r="546" spans="1:26" x14ac:dyDescent="0.2">
      <c r="A546" t="s">
        <v>4988</v>
      </c>
      <c r="B546" t="s">
        <v>4989</v>
      </c>
      <c r="C546" t="s">
        <v>4990</v>
      </c>
      <c r="D546">
        <v>23</v>
      </c>
      <c r="E546">
        <v>166</v>
      </c>
      <c r="F546" s="21">
        <v>0</v>
      </c>
      <c r="G546">
        <v>49</v>
      </c>
      <c r="H546">
        <v>1034</v>
      </c>
      <c r="I546">
        <v>377</v>
      </c>
      <c r="J546" s="5" t="s">
        <v>4993</v>
      </c>
      <c r="K546" t="s">
        <v>4991</v>
      </c>
      <c r="L546" t="s">
        <v>4992</v>
      </c>
      <c r="M546">
        <v>213</v>
      </c>
      <c r="N546">
        <v>23398</v>
      </c>
      <c r="O546">
        <v>85.24</v>
      </c>
      <c r="P546">
        <v>91.9</v>
      </c>
      <c r="Q546">
        <v>210</v>
      </c>
      <c r="R546" s="6">
        <v>364</v>
      </c>
      <c r="S546" s="14">
        <f t="shared" si="24"/>
        <v>0.77934272300469487</v>
      </c>
      <c r="T546" s="15">
        <f t="shared" si="25"/>
        <v>4.0201157665893775E-4</v>
      </c>
      <c r="U546" s="44">
        <f t="shared" si="26"/>
        <v>8.5628465828353734E-2</v>
      </c>
      <c r="V546" s="39">
        <f>Table1[[#This Row],[MW]]*Table1[[#This Row],[NSAF (Zi)]]</f>
        <v>9.4062668706658261</v>
      </c>
      <c r="Z546" s="38"/>
    </row>
    <row r="547" spans="1:26" x14ac:dyDescent="0.2">
      <c r="A547" t="s">
        <v>4994</v>
      </c>
      <c r="B547" t="s">
        <v>4995</v>
      </c>
      <c r="C547" t="s">
        <v>4996</v>
      </c>
      <c r="D547">
        <v>22</v>
      </c>
      <c r="E547">
        <v>194</v>
      </c>
      <c r="F547" s="21">
        <v>0</v>
      </c>
      <c r="G547">
        <v>56</v>
      </c>
      <c r="H547">
        <v>559</v>
      </c>
      <c r="I547">
        <v>1795</v>
      </c>
      <c r="J547" s="5" t="s">
        <v>4999</v>
      </c>
      <c r="K547" t="s">
        <v>4997</v>
      </c>
      <c r="L547" t="s">
        <v>4998</v>
      </c>
      <c r="M547">
        <v>249</v>
      </c>
      <c r="N547">
        <v>28617</v>
      </c>
      <c r="O547">
        <v>95.15</v>
      </c>
      <c r="P547">
        <v>97.58</v>
      </c>
      <c r="Q547">
        <v>165</v>
      </c>
      <c r="R547" s="6">
        <v>289</v>
      </c>
      <c r="S547" s="14">
        <f t="shared" si="24"/>
        <v>0.77911646586345384</v>
      </c>
      <c r="T547" s="15">
        <f t="shared" si="25"/>
        <v>4.0189486550299092E-4</v>
      </c>
      <c r="U547" s="44">
        <f t="shared" si="26"/>
        <v>0.10007182151024474</v>
      </c>
      <c r="V547" s="39">
        <f>Table1[[#This Row],[MW]]*Table1[[#This Row],[NSAF (Zi)]]</f>
        <v>11.501025366099091</v>
      </c>
      <c r="Z547" s="38"/>
    </row>
    <row r="548" spans="1:26" x14ac:dyDescent="0.2">
      <c r="A548" t="s">
        <v>5000</v>
      </c>
      <c r="B548" t="s">
        <v>5001</v>
      </c>
      <c r="C548" t="s">
        <v>5002</v>
      </c>
      <c r="D548">
        <v>13</v>
      </c>
      <c r="E548">
        <v>498</v>
      </c>
      <c r="F548" s="21">
        <v>0</v>
      </c>
      <c r="G548">
        <v>17</v>
      </c>
      <c r="H548">
        <v>10</v>
      </c>
      <c r="I548">
        <v>3966</v>
      </c>
      <c r="J548" s="5" t="s">
        <v>5005</v>
      </c>
      <c r="K548" t="s">
        <v>5003</v>
      </c>
      <c r="L548" t="s">
        <v>5004</v>
      </c>
      <c r="M548">
        <v>641</v>
      </c>
      <c r="N548">
        <v>70185</v>
      </c>
      <c r="O548">
        <v>97.35</v>
      </c>
      <c r="P548">
        <v>98.91</v>
      </c>
      <c r="Q548">
        <v>641</v>
      </c>
      <c r="R548" s="6">
        <v>1288</v>
      </c>
      <c r="S548" s="14">
        <f t="shared" si="24"/>
        <v>0.77691107644305768</v>
      </c>
      <c r="T548" s="15">
        <f t="shared" si="25"/>
        <v>4.0075725036671018E-4</v>
      </c>
      <c r="U548" s="44">
        <f t="shared" si="26"/>
        <v>0.25688539748506123</v>
      </c>
      <c r="V548" s="39">
        <f>Table1[[#This Row],[MW]]*Table1[[#This Row],[NSAF (Zi)]]</f>
        <v>28.127147616987553</v>
      </c>
      <c r="Z548" s="38"/>
    </row>
    <row r="549" spans="1:26" x14ac:dyDescent="0.2">
      <c r="A549" t="s">
        <v>5006</v>
      </c>
      <c r="B549" t="s">
        <v>5007</v>
      </c>
      <c r="C549" t="s">
        <v>5008</v>
      </c>
      <c r="D549">
        <v>25</v>
      </c>
      <c r="E549">
        <v>245</v>
      </c>
      <c r="F549" s="21">
        <v>0</v>
      </c>
      <c r="G549">
        <v>73</v>
      </c>
      <c r="H549">
        <v>56</v>
      </c>
      <c r="I549">
        <v>111</v>
      </c>
      <c r="J549" s="5" t="s">
        <v>5011</v>
      </c>
      <c r="K549" t="s">
        <v>5009</v>
      </c>
      <c r="L549" t="s">
        <v>5010</v>
      </c>
      <c r="M549">
        <v>316</v>
      </c>
      <c r="N549">
        <v>36340</v>
      </c>
      <c r="O549">
        <v>100</v>
      </c>
      <c r="P549">
        <v>100</v>
      </c>
      <c r="Q549">
        <v>316</v>
      </c>
      <c r="R549" s="6">
        <v>658</v>
      </c>
      <c r="S549" s="14">
        <f t="shared" si="24"/>
        <v>0.77531645569620256</v>
      </c>
      <c r="T549" s="15">
        <f t="shared" si="25"/>
        <v>3.9993469055869048E-4</v>
      </c>
      <c r="U549" s="44">
        <f t="shared" si="26"/>
        <v>0.12637936221654619</v>
      </c>
      <c r="V549" s="39">
        <f>Table1[[#This Row],[MW]]*Table1[[#This Row],[NSAF (Zi)]]</f>
        <v>14.533626654902813</v>
      </c>
      <c r="Z549" s="38"/>
    </row>
    <row r="550" spans="1:26" x14ac:dyDescent="0.2">
      <c r="A550" t="s">
        <v>5012</v>
      </c>
      <c r="B550" t="s">
        <v>5013</v>
      </c>
      <c r="C550" t="s">
        <v>5014</v>
      </c>
      <c r="D550">
        <v>13</v>
      </c>
      <c r="E550">
        <v>99</v>
      </c>
      <c r="F550" s="21">
        <v>0</v>
      </c>
      <c r="G550">
        <v>67</v>
      </c>
      <c r="H550">
        <v>1812</v>
      </c>
      <c r="I550">
        <v>1168</v>
      </c>
      <c r="J550" s="5" t="s">
        <v>5017</v>
      </c>
      <c r="K550" t="s">
        <v>5015</v>
      </c>
      <c r="L550" t="s">
        <v>5016</v>
      </c>
      <c r="M550">
        <v>128</v>
      </c>
      <c r="N550">
        <v>13813</v>
      </c>
      <c r="O550">
        <v>89.92</v>
      </c>
      <c r="P550">
        <v>93.02</v>
      </c>
      <c r="Q550">
        <v>129</v>
      </c>
      <c r="R550" s="6">
        <v>242</v>
      </c>
      <c r="S550" s="14">
        <f t="shared" si="24"/>
        <v>0.7734375</v>
      </c>
      <c r="T550" s="15">
        <f t="shared" si="25"/>
        <v>3.9896546107902016E-4</v>
      </c>
      <c r="U550" s="44">
        <f t="shared" si="26"/>
        <v>5.1067579018114581E-2</v>
      </c>
      <c r="V550" s="39">
        <f>Table1[[#This Row],[MW]]*Table1[[#This Row],[NSAF (Zi)]]</f>
        <v>5.5109099138845057</v>
      </c>
      <c r="Z550" s="38"/>
    </row>
    <row r="551" spans="1:26" x14ac:dyDescent="0.2">
      <c r="A551" t="s">
        <v>5018</v>
      </c>
      <c r="B551" t="s">
        <v>5019</v>
      </c>
      <c r="C551" t="s">
        <v>5020</v>
      </c>
      <c r="D551">
        <v>169</v>
      </c>
      <c r="E551">
        <v>1720</v>
      </c>
      <c r="F551" s="21">
        <v>2.5380709999999998E-3</v>
      </c>
      <c r="G551">
        <v>74</v>
      </c>
      <c r="H551">
        <v>4</v>
      </c>
      <c r="I551">
        <v>804</v>
      </c>
      <c r="J551" s="5" t="s">
        <v>5023</v>
      </c>
      <c r="K551" t="s">
        <v>5021</v>
      </c>
      <c r="L551" t="s">
        <v>5022</v>
      </c>
      <c r="M551">
        <v>2225</v>
      </c>
      <c r="N551">
        <v>243128</v>
      </c>
      <c r="O551">
        <v>98.97</v>
      </c>
      <c r="P551">
        <v>99.46</v>
      </c>
      <c r="Q551">
        <v>2225</v>
      </c>
      <c r="R551" s="6">
        <v>4544</v>
      </c>
      <c r="S551" s="14">
        <f t="shared" si="24"/>
        <v>0.77303370786516856</v>
      </c>
      <c r="T551" s="15">
        <f t="shared" si="25"/>
        <v>3.9875717131384442E-4</v>
      </c>
      <c r="U551" s="44">
        <f t="shared" si="26"/>
        <v>0.8872347061733038</v>
      </c>
      <c r="V551" s="39">
        <f>Table1[[#This Row],[MW]]*Table1[[#This Row],[NSAF (Zi)]]</f>
        <v>96.949033547192371</v>
      </c>
      <c r="Z551" s="38"/>
    </row>
    <row r="552" spans="1:26" x14ac:dyDescent="0.2">
      <c r="A552" t="s">
        <v>5024</v>
      </c>
      <c r="B552" t="s">
        <v>5025</v>
      </c>
      <c r="C552" t="s">
        <v>5026</v>
      </c>
      <c r="D552">
        <v>14</v>
      </c>
      <c r="E552">
        <v>176</v>
      </c>
      <c r="F552" s="21">
        <v>1.7841210000000001E-3</v>
      </c>
      <c r="G552">
        <v>59</v>
      </c>
      <c r="H552">
        <v>1690</v>
      </c>
      <c r="I552">
        <v>147</v>
      </c>
      <c r="J552" s="5" t="s">
        <v>5029</v>
      </c>
      <c r="K552" t="s">
        <v>5027</v>
      </c>
      <c r="L552" t="s">
        <v>5028</v>
      </c>
      <c r="M552">
        <v>228</v>
      </c>
      <c r="N552">
        <v>26171</v>
      </c>
      <c r="O552">
        <v>100</v>
      </c>
      <c r="P552">
        <v>100</v>
      </c>
      <c r="Q552">
        <v>228</v>
      </c>
      <c r="R552" s="6">
        <v>464</v>
      </c>
      <c r="S552" s="14">
        <f t="shared" si="24"/>
        <v>0.77192982456140347</v>
      </c>
      <c r="T552" s="15">
        <f t="shared" si="25"/>
        <v>3.9818775062857372E-4</v>
      </c>
      <c r="U552" s="44">
        <f t="shared" si="26"/>
        <v>9.0786807143314802E-2</v>
      </c>
      <c r="V552" s="39">
        <f>Table1[[#This Row],[MW]]*Table1[[#This Row],[NSAF (Zi)]]</f>
        <v>10.420971621700403</v>
      </c>
      <c r="Z552" s="38"/>
    </row>
    <row r="553" spans="1:26" x14ac:dyDescent="0.2">
      <c r="A553" t="s">
        <v>5030</v>
      </c>
      <c r="B553" t="s">
        <v>5031</v>
      </c>
      <c r="C553" t="s">
        <v>5032</v>
      </c>
      <c r="D553">
        <v>15</v>
      </c>
      <c r="E553">
        <v>98</v>
      </c>
      <c r="F553" s="21">
        <v>3.2441200000000001E-3</v>
      </c>
      <c r="G553">
        <v>72</v>
      </c>
      <c r="H553">
        <v>1604</v>
      </c>
      <c r="I553">
        <v>4568</v>
      </c>
      <c r="J553" s="5" t="s">
        <v>5035</v>
      </c>
      <c r="K553" t="s">
        <v>5033</v>
      </c>
      <c r="L553" t="s">
        <v>5034</v>
      </c>
      <c r="M553">
        <v>127</v>
      </c>
      <c r="N553">
        <v>14455</v>
      </c>
      <c r="O553">
        <v>100</v>
      </c>
      <c r="P553">
        <v>100</v>
      </c>
      <c r="Q553">
        <v>127</v>
      </c>
      <c r="R553" s="6">
        <v>247</v>
      </c>
      <c r="S553" s="14">
        <f t="shared" si="24"/>
        <v>0.77165354330708658</v>
      </c>
      <c r="T553" s="15">
        <f t="shared" si="25"/>
        <v>3.9804523532770451E-4</v>
      </c>
      <c r="U553" s="44">
        <f t="shared" si="26"/>
        <v>5.0551744886618476E-2</v>
      </c>
      <c r="V553" s="39">
        <f>Table1[[#This Row],[MW]]*Table1[[#This Row],[NSAF (Zi)]]</f>
        <v>5.7537438766619688</v>
      </c>
      <c r="Z553" s="38"/>
    </row>
    <row r="554" spans="1:26" x14ac:dyDescent="0.2">
      <c r="A554" t="s">
        <v>5036</v>
      </c>
      <c r="B554" t="s">
        <v>5037</v>
      </c>
      <c r="C554" t="s">
        <v>5038</v>
      </c>
      <c r="D554">
        <v>17</v>
      </c>
      <c r="E554">
        <v>188</v>
      </c>
      <c r="F554" s="21">
        <v>0</v>
      </c>
      <c r="G554">
        <v>54</v>
      </c>
      <c r="H554">
        <v>1414</v>
      </c>
      <c r="I554">
        <v>4836</v>
      </c>
      <c r="J554" s="5" t="s">
        <v>5041</v>
      </c>
      <c r="K554" t="s">
        <v>5039</v>
      </c>
      <c r="L554" t="s">
        <v>5040</v>
      </c>
      <c r="M554">
        <v>244</v>
      </c>
      <c r="N554">
        <v>28152</v>
      </c>
      <c r="O554">
        <v>97.76</v>
      </c>
      <c r="P554">
        <v>99.55</v>
      </c>
      <c r="Q554">
        <v>223</v>
      </c>
      <c r="R554" s="6">
        <v>447</v>
      </c>
      <c r="S554" s="14">
        <f t="shared" si="24"/>
        <v>0.77049180327868849</v>
      </c>
      <c r="T554" s="15">
        <f t="shared" si="25"/>
        <v>3.9744597016913151E-4</v>
      </c>
      <c r="U554" s="44">
        <f t="shared" si="26"/>
        <v>9.6976816721268094E-2</v>
      </c>
      <c r="V554" s="39">
        <f>Table1[[#This Row],[MW]]*Table1[[#This Row],[NSAF (Zi)]]</f>
        <v>11.18889895220139</v>
      </c>
      <c r="Z554" s="38"/>
    </row>
    <row r="555" spans="1:26" x14ac:dyDescent="0.2">
      <c r="A555" t="s">
        <v>5042</v>
      </c>
      <c r="B555" t="s">
        <v>5043</v>
      </c>
      <c r="C555" t="s">
        <v>5044</v>
      </c>
      <c r="D555">
        <v>12</v>
      </c>
      <c r="E555">
        <v>130</v>
      </c>
      <c r="F555" s="21">
        <v>1.290323E-2</v>
      </c>
      <c r="G555">
        <v>43</v>
      </c>
      <c r="H555">
        <v>1932</v>
      </c>
      <c r="I555">
        <v>258</v>
      </c>
      <c r="J555" s="5" t="s">
        <v>5047</v>
      </c>
      <c r="K555" t="s">
        <v>5045</v>
      </c>
      <c r="L555" t="s">
        <v>5046</v>
      </c>
      <c r="M555">
        <v>169</v>
      </c>
      <c r="N555">
        <v>19515</v>
      </c>
      <c r="O555">
        <v>92.9</v>
      </c>
      <c r="P555">
        <v>97.04</v>
      </c>
      <c r="Q555">
        <v>169</v>
      </c>
      <c r="R555" s="6">
        <v>334</v>
      </c>
      <c r="S555" s="14">
        <f t="shared" si="24"/>
        <v>0.76923076923076927</v>
      </c>
      <c r="T555" s="15">
        <f t="shared" si="25"/>
        <v>3.9679548576623607E-4</v>
      </c>
      <c r="U555" s="44">
        <f t="shared" si="26"/>
        <v>6.7058437094493897E-2</v>
      </c>
      <c r="V555" s="39">
        <f>Table1[[#This Row],[MW]]*Table1[[#This Row],[NSAF (Zi)]]</f>
        <v>7.7434639047280971</v>
      </c>
      <c r="Z555" s="38"/>
    </row>
    <row r="556" spans="1:26" x14ac:dyDescent="0.2">
      <c r="A556" t="s">
        <v>5048</v>
      </c>
      <c r="B556" t="s">
        <v>5049</v>
      </c>
      <c r="C556" t="s">
        <v>5050</v>
      </c>
      <c r="D556">
        <v>27</v>
      </c>
      <c r="E556">
        <v>276</v>
      </c>
      <c r="F556" s="21">
        <v>0</v>
      </c>
      <c r="G556">
        <v>65</v>
      </c>
      <c r="H556">
        <v>7</v>
      </c>
      <c r="I556">
        <v>76</v>
      </c>
      <c r="J556" s="5" t="s">
        <v>5053</v>
      </c>
      <c r="K556" t="s">
        <v>5051</v>
      </c>
      <c r="L556" t="s">
        <v>5052</v>
      </c>
      <c r="M556">
        <v>359</v>
      </c>
      <c r="N556">
        <v>39601</v>
      </c>
      <c r="O556">
        <v>100</v>
      </c>
      <c r="P556">
        <v>100</v>
      </c>
      <c r="Q556">
        <v>359</v>
      </c>
      <c r="R556" s="6">
        <v>733</v>
      </c>
      <c r="S556" s="14">
        <f t="shared" si="24"/>
        <v>0.76880222841225632</v>
      </c>
      <c r="T556" s="15">
        <f t="shared" si="25"/>
        <v>3.9657442978530784E-4</v>
      </c>
      <c r="U556" s="44">
        <f t="shared" si="26"/>
        <v>0.14237022029292551</v>
      </c>
      <c r="V556" s="39">
        <f>Table1[[#This Row],[MW]]*Table1[[#This Row],[NSAF (Zi)]]</f>
        <v>15.704743993927975</v>
      </c>
      <c r="Z556" s="38"/>
    </row>
    <row r="557" spans="1:26" x14ac:dyDescent="0.2">
      <c r="A557" t="s">
        <v>5054</v>
      </c>
      <c r="B557" t="s">
        <v>5055</v>
      </c>
      <c r="C557" t="s">
        <v>5056</v>
      </c>
      <c r="D557">
        <v>82</v>
      </c>
      <c r="E557">
        <v>562</v>
      </c>
      <c r="F557" s="21">
        <v>8.3263940000000009E-3</v>
      </c>
      <c r="G557">
        <v>72</v>
      </c>
      <c r="H557">
        <v>50</v>
      </c>
      <c r="I557">
        <v>4842</v>
      </c>
      <c r="J557" s="5" t="s">
        <v>5059</v>
      </c>
      <c r="K557" t="s">
        <v>5057</v>
      </c>
      <c r="L557" t="s">
        <v>5058</v>
      </c>
      <c r="M557">
        <v>733</v>
      </c>
      <c r="N557">
        <v>82343</v>
      </c>
      <c r="O557">
        <v>97.68</v>
      </c>
      <c r="P557">
        <v>98.77</v>
      </c>
      <c r="Q557">
        <v>734</v>
      </c>
      <c r="R557" s="6">
        <v>1477</v>
      </c>
      <c r="S557" s="14">
        <f t="shared" si="24"/>
        <v>0.76671214188267389</v>
      </c>
      <c r="T557" s="15">
        <f t="shared" si="25"/>
        <v>3.9549629181556895E-4</v>
      </c>
      <c r="U557" s="44">
        <f t="shared" si="26"/>
        <v>0.28989878190081203</v>
      </c>
      <c r="V557" s="39">
        <f>Table1[[#This Row],[MW]]*Table1[[#This Row],[NSAF (Zi)]]</f>
        <v>32.566351156969397</v>
      </c>
      <c r="Z557" s="38"/>
    </row>
    <row r="558" spans="1:26" x14ac:dyDescent="0.2">
      <c r="A558" t="s">
        <v>5060</v>
      </c>
      <c r="B558" t="s">
        <v>5061</v>
      </c>
      <c r="C558" t="s">
        <v>5062</v>
      </c>
      <c r="D558">
        <v>14</v>
      </c>
      <c r="E558">
        <v>156</v>
      </c>
      <c r="F558" s="21">
        <v>0</v>
      </c>
      <c r="G558">
        <v>37</v>
      </c>
      <c r="H558">
        <v>692</v>
      </c>
      <c r="I558">
        <v>3754</v>
      </c>
      <c r="J558" s="5" t="s">
        <v>3010</v>
      </c>
      <c r="K558" t="s">
        <v>5063</v>
      </c>
      <c r="L558" t="s">
        <v>5064</v>
      </c>
      <c r="M558">
        <v>204</v>
      </c>
      <c r="N558">
        <v>22031</v>
      </c>
      <c r="O558">
        <v>95.65</v>
      </c>
      <c r="P558">
        <v>96.89</v>
      </c>
      <c r="Q558">
        <v>161</v>
      </c>
      <c r="R558" s="6">
        <v>311</v>
      </c>
      <c r="S558" s="14">
        <f t="shared" si="24"/>
        <v>0.76470588235294112</v>
      </c>
      <c r="T558" s="15">
        <f t="shared" si="25"/>
        <v>3.9446139467349346E-4</v>
      </c>
      <c r="U558" s="44">
        <f t="shared" si="26"/>
        <v>8.0470124513392666E-2</v>
      </c>
      <c r="V558" s="39">
        <f>Table1[[#This Row],[MW]]*Table1[[#This Row],[NSAF (Zi)]]</f>
        <v>8.6903789860517353</v>
      </c>
      <c r="Z558" s="38"/>
    </row>
    <row r="559" spans="1:26" x14ac:dyDescent="0.2">
      <c r="A559" t="s">
        <v>3486</v>
      </c>
      <c r="B559" t="s">
        <v>5065</v>
      </c>
      <c r="C559" t="s">
        <v>5066</v>
      </c>
      <c r="D559">
        <v>14</v>
      </c>
      <c r="E559">
        <v>203</v>
      </c>
      <c r="F559" s="21">
        <v>0</v>
      </c>
      <c r="G559">
        <v>40</v>
      </c>
      <c r="H559">
        <v>660</v>
      </c>
      <c r="I559">
        <v>4835</v>
      </c>
      <c r="J559" s="5" t="s">
        <v>3491</v>
      </c>
      <c r="K559" t="s">
        <v>3489</v>
      </c>
      <c r="L559" t="s">
        <v>3490</v>
      </c>
      <c r="M559">
        <v>266</v>
      </c>
      <c r="N559">
        <v>29996</v>
      </c>
      <c r="O559">
        <v>98.87</v>
      </c>
      <c r="P559">
        <v>99.44</v>
      </c>
      <c r="Q559">
        <v>177</v>
      </c>
      <c r="R559" s="6">
        <v>354</v>
      </c>
      <c r="S559" s="14">
        <f t="shared" si="24"/>
        <v>0.76315789473684215</v>
      </c>
      <c r="T559" s="15">
        <f t="shared" si="25"/>
        <v>3.9366288982597633E-4</v>
      </c>
      <c r="U559" s="44">
        <f t="shared" si="26"/>
        <v>0.10471432869370971</v>
      </c>
      <c r="V559" s="39">
        <f>Table1[[#This Row],[MW]]*Table1[[#This Row],[NSAF (Zi)]]</f>
        <v>11.808312043219987</v>
      </c>
      <c r="Z559" s="38"/>
    </row>
    <row r="560" spans="1:26" x14ac:dyDescent="0.2">
      <c r="A560" t="s">
        <v>237</v>
      </c>
      <c r="B560" t="s">
        <v>238</v>
      </c>
      <c r="C560" t="s">
        <v>239</v>
      </c>
      <c r="D560">
        <v>29</v>
      </c>
      <c r="E560">
        <v>318</v>
      </c>
      <c r="F560" s="21">
        <v>0</v>
      </c>
      <c r="G560">
        <v>72</v>
      </c>
      <c r="H560">
        <v>26</v>
      </c>
      <c r="I560">
        <v>2236</v>
      </c>
      <c r="J560" s="5" t="s">
        <v>242</v>
      </c>
      <c r="K560" t="s">
        <v>240</v>
      </c>
      <c r="L560" t="s">
        <v>241</v>
      </c>
      <c r="M560">
        <v>417</v>
      </c>
      <c r="N560">
        <v>46415</v>
      </c>
      <c r="O560">
        <v>92.81</v>
      </c>
      <c r="P560">
        <v>96.88</v>
      </c>
      <c r="Q560">
        <v>417</v>
      </c>
      <c r="R560" s="6">
        <v>788</v>
      </c>
      <c r="S560" s="14">
        <f t="shared" si="24"/>
        <v>0.76258992805755399</v>
      </c>
      <c r="T560" s="15">
        <f t="shared" si="25"/>
        <v>3.9336991322724699E-4</v>
      </c>
      <c r="U560" s="44">
        <f t="shared" si="26"/>
        <v>0.16403525381576201</v>
      </c>
      <c r="V560" s="39">
        <f>Table1[[#This Row],[MW]]*Table1[[#This Row],[NSAF (Zi)]]</f>
        <v>18.258264522442669</v>
      </c>
      <c r="Z560" s="38"/>
    </row>
    <row r="561" spans="1:26" x14ac:dyDescent="0.2">
      <c r="A561" t="s">
        <v>5067</v>
      </c>
      <c r="B561" t="s">
        <v>5068</v>
      </c>
      <c r="C561" t="s">
        <v>5069</v>
      </c>
      <c r="D561">
        <v>20</v>
      </c>
      <c r="E561">
        <v>173</v>
      </c>
      <c r="F561" s="21">
        <v>2.378121E-3</v>
      </c>
      <c r="G561">
        <v>82</v>
      </c>
      <c r="H561">
        <v>5</v>
      </c>
      <c r="I561">
        <v>2715</v>
      </c>
      <c r="J561" s="5" t="s">
        <v>5072</v>
      </c>
      <c r="K561" t="s">
        <v>5070</v>
      </c>
      <c r="L561" t="s">
        <v>5071</v>
      </c>
      <c r="M561">
        <v>227</v>
      </c>
      <c r="N561">
        <v>26240</v>
      </c>
      <c r="O561">
        <v>100</v>
      </c>
      <c r="P561">
        <v>100</v>
      </c>
      <c r="Q561">
        <v>227</v>
      </c>
      <c r="R561" s="6">
        <v>468</v>
      </c>
      <c r="S561" s="14">
        <f t="shared" si="24"/>
        <v>0.76211453744493396</v>
      </c>
      <c r="T561" s="15">
        <f t="shared" si="25"/>
        <v>3.931246905234647E-4</v>
      </c>
      <c r="U561" s="44">
        <f t="shared" si="26"/>
        <v>8.9239304748826492E-2</v>
      </c>
      <c r="V561" s="39">
        <f>Table1[[#This Row],[MW]]*Table1[[#This Row],[NSAF (Zi)]]</f>
        <v>10.315591879335713</v>
      </c>
      <c r="Z561" s="38"/>
    </row>
    <row r="562" spans="1:26" x14ac:dyDescent="0.2">
      <c r="A562" t="s">
        <v>5073</v>
      </c>
      <c r="B562" t="s">
        <v>5074</v>
      </c>
      <c r="C562" t="s">
        <v>5075</v>
      </c>
      <c r="D562">
        <v>12</v>
      </c>
      <c r="E562">
        <v>137</v>
      </c>
      <c r="F562" s="21">
        <v>0</v>
      </c>
      <c r="G562">
        <v>65</v>
      </c>
      <c r="H562">
        <v>1931</v>
      </c>
      <c r="I562">
        <v>251</v>
      </c>
      <c r="J562" s="5" t="s">
        <v>5078</v>
      </c>
      <c r="K562" t="s">
        <v>5076</v>
      </c>
      <c r="L562" t="s">
        <v>5077</v>
      </c>
      <c r="M562">
        <v>180</v>
      </c>
      <c r="N562">
        <v>19404</v>
      </c>
      <c r="O562">
        <v>100</v>
      </c>
      <c r="P562">
        <v>100</v>
      </c>
      <c r="Q562">
        <v>180</v>
      </c>
      <c r="R562" s="6">
        <v>357</v>
      </c>
      <c r="S562" s="14">
        <f t="shared" si="24"/>
        <v>0.76111111111111107</v>
      </c>
      <c r="T562" s="15">
        <f t="shared" si="25"/>
        <v>3.9260708897203688E-4</v>
      </c>
      <c r="U562" s="44">
        <f t="shared" si="26"/>
        <v>7.0669276014966642E-2</v>
      </c>
      <c r="V562" s="39">
        <f>Table1[[#This Row],[MW]]*Table1[[#This Row],[NSAF (Zi)]]</f>
        <v>7.6181479544134039</v>
      </c>
      <c r="Z562" s="38"/>
    </row>
    <row r="563" spans="1:26" x14ac:dyDescent="0.2">
      <c r="A563" t="s">
        <v>5079</v>
      </c>
      <c r="B563" t="s">
        <v>5080</v>
      </c>
      <c r="C563" t="s">
        <v>5081</v>
      </c>
      <c r="D563">
        <v>28</v>
      </c>
      <c r="E563">
        <v>274</v>
      </c>
      <c r="F563" s="21">
        <v>0</v>
      </c>
      <c r="G563">
        <v>88</v>
      </c>
      <c r="H563">
        <v>794</v>
      </c>
      <c r="I563">
        <v>4516</v>
      </c>
      <c r="J563" s="5" t="s">
        <v>5084</v>
      </c>
      <c r="K563" t="s">
        <v>5082</v>
      </c>
      <c r="L563" t="s">
        <v>5083</v>
      </c>
      <c r="M563">
        <v>361</v>
      </c>
      <c r="N563">
        <v>37918</v>
      </c>
      <c r="O563">
        <v>99.16</v>
      </c>
      <c r="P563">
        <v>99.16</v>
      </c>
      <c r="Q563">
        <v>239</v>
      </c>
      <c r="R563" s="6">
        <v>501</v>
      </c>
      <c r="S563" s="14">
        <f t="shared" si="24"/>
        <v>0.75900277008310246</v>
      </c>
      <c r="T563" s="15">
        <f t="shared" si="25"/>
        <v>3.9151953470895642E-4</v>
      </c>
      <c r="U563" s="44">
        <f t="shared" si="26"/>
        <v>0.14133855202993326</v>
      </c>
      <c r="V563" s="39">
        <f>Table1[[#This Row],[MW]]*Table1[[#This Row],[NSAF (Zi)]]</f>
        <v>14.84563771709421</v>
      </c>
      <c r="Z563" s="38"/>
    </row>
    <row r="564" spans="1:26" x14ac:dyDescent="0.2">
      <c r="A564" t="s">
        <v>5085</v>
      </c>
      <c r="B564" t="s">
        <v>5086</v>
      </c>
      <c r="C564" t="s">
        <v>5087</v>
      </c>
      <c r="D564">
        <v>48</v>
      </c>
      <c r="E564">
        <v>442</v>
      </c>
      <c r="F564" s="21">
        <v>0</v>
      </c>
      <c r="G564">
        <v>77</v>
      </c>
      <c r="H564">
        <v>9</v>
      </c>
      <c r="I564">
        <v>1331</v>
      </c>
      <c r="J564" s="5" t="s">
        <v>5090</v>
      </c>
      <c r="K564" t="s">
        <v>5088</v>
      </c>
      <c r="L564" t="s">
        <v>5089</v>
      </c>
      <c r="M564">
        <v>583</v>
      </c>
      <c r="N564">
        <v>65575</v>
      </c>
      <c r="O564">
        <v>95.35</v>
      </c>
      <c r="P564">
        <v>97.14</v>
      </c>
      <c r="Q564">
        <v>559</v>
      </c>
      <c r="R564" s="6">
        <v>1092</v>
      </c>
      <c r="S564" s="14">
        <f t="shared" si="24"/>
        <v>0.758147512864494</v>
      </c>
      <c r="T564" s="15">
        <f t="shared" si="25"/>
        <v>3.9107836384438978E-4</v>
      </c>
      <c r="U564" s="44">
        <f t="shared" si="26"/>
        <v>0.22799868612127924</v>
      </c>
      <c r="V564" s="39">
        <f>Table1[[#This Row],[MW]]*Table1[[#This Row],[NSAF (Zi)]]</f>
        <v>25.644963709095862</v>
      </c>
      <c r="Z564" s="38"/>
    </row>
    <row r="565" spans="1:26" x14ac:dyDescent="0.2">
      <c r="A565" t="s">
        <v>5091</v>
      </c>
      <c r="B565" t="s">
        <v>5092</v>
      </c>
      <c r="C565" t="s">
        <v>5093</v>
      </c>
      <c r="D565">
        <v>20</v>
      </c>
      <c r="E565">
        <v>150</v>
      </c>
      <c r="F565" s="21">
        <v>0</v>
      </c>
      <c r="G565">
        <v>73</v>
      </c>
      <c r="H565">
        <v>887</v>
      </c>
      <c r="I565">
        <v>1630</v>
      </c>
      <c r="J565" s="5" t="s">
        <v>5096</v>
      </c>
      <c r="K565" t="s">
        <v>5094</v>
      </c>
      <c r="L565" t="s">
        <v>5095</v>
      </c>
      <c r="M565">
        <v>198</v>
      </c>
      <c r="N565">
        <v>22367</v>
      </c>
      <c r="O565">
        <v>98.99</v>
      </c>
      <c r="P565">
        <v>100</v>
      </c>
      <c r="Q565">
        <v>198</v>
      </c>
      <c r="R565" s="6">
        <v>408</v>
      </c>
      <c r="S565" s="14">
        <f t="shared" si="24"/>
        <v>0.75757575757575757</v>
      </c>
      <c r="T565" s="15">
        <f t="shared" si="25"/>
        <v>3.9078343295159609E-4</v>
      </c>
      <c r="U565" s="44">
        <f t="shared" si="26"/>
        <v>7.7375119724416019E-2</v>
      </c>
      <c r="V565" s="39">
        <f>Table1[[#This Row],[MW]]*Table1[[#This Row],[NSAF (Zi)]]</f>
        <v>8.740653044828349</v>
      </c>
      <c r="Z565" s="38"/>
    </row>
    <row r="566" spans="1:26" x14ac:dyDescent="0.2">
      <c r="A566" t="s">
        <v>5097</v>
      </c>
      <c r="B566" t="s">
        <v>5098</v>
      </c>
      <c r="C566" t="s">
        <v>5099</v>
      </c>
      <c r="D566">
        <v>33</v>
      </c>
      <c r="E566">
        <v>227</v>
      </c>
      <c r="F566" s="21">
        <v>0</v>
      </c>
      <c r="G566">
        <v>82</v>
      </c>
      <c r="H566">
        <v>634</v>
      </c>
      <c r="I566">
        <v>5107</v>
      </c>
      <c r="J566" s="5" t="s">
        <v>5102</v>
      </c>
      <c r="K566" t="s">
        <v>5100</v>
      </c>
      <c r="L566" t="s">
        <v>5101</v>
      </c>
      <c r="M566">
        <v>300</v>
      </c>
      <c r="N566">
        <v>34333</v>
      </c>
      <c r="O566">
        <v>99.67</v>
      </c>
      <c r="P566">
        <v>100</v>
      </c>
      <c r="Q566">
        <v>300</v>
      </c>
      <c r="R566" s="6">
        <v>620</v>
      </c>
      <c r="S566" s="14">
        <f t="shared" si="24"/>
        <v>0.75666666666666671</v>
      </c>
      <c r="T566" s="15">
        <f t="shared" si="25"/>
        <v>3.903144928320542E-4</v>
      </c>
      <c r="U566" s="44">
        <f t="shared" si="26"/>
        <v>0.11709434784961625</v>
      </c>
      <c r="V566" s="39">
        <f>Table1[[#This Row],[MW]]*Table1[[#This Row],[NSAF (Zi)]]</f>
        <v>13.400667482402916</v>
      </c>
      <c r="Z566" s="38"/>
    </row>
    <row r="567" spans="1:26" x14ac:dyDescent="0.2">
      <c r="A567" t="s">
        <v>381</v>
      </c>
      <c r="B567" t="s">
        <v>382</v>
      </c>
      <c r="C567" t="s">
        <v>383</v>
      </c>
      <c r="D567">
        <v>52</v>
      </c>
      <c r="E567">
        <v>437</v>
      </c>
      <c r="F567" s="21">
        <v>0</v>
      </c>
      <c r="G567">
        <v>64</v>
      </c>
      <c r="H567">
        <v>115</v>
      </c>
      <c r="I567">
        <v>2980</v>
      </c>
      <c r="J567" s="5" t="s">
        <v>386</v>
      </c>
      <c r="K567" t="s">
        <v>384</v>
      </c>
      <c r="L567" t="s">
        <v>385</v>
      </c>
      <c r="M567">
        <v>581</v>
      </c>
      <c r="N567">
        <v>64697</v>
      </c>
      <c r="O567">
        <v>95.18</v>
      </c>
      <c r="P567">
        <v>97.93</v>
      </c>
      <c r="Q567">
        <v>581</v>
      </c>
      <c r="R567" s="6">
        <v>1116</v>
      </c>
      <c r="S567" s="14">
        <f t="shared" si="24"/>
        <v>0.75215146299483648</v>
      </c>
      <c r="T567" s="15">
        <f t="shared" si="25"/>
        <v>3.8798539666746762E-4</v>
      </c>
      <c r="U567" s="44">
        <f t="shared" si="26"/>
        <v>0.22541951546379868</v>
      </c>
      <c r="V567" s="39">
        <f>Table1[[#This Row],[MW]]*Table1[[#This Row],[NSAF (Zi)]]</f>
        <v>25.101491208195153</v>
      </c>
      <c r="Z567" s="38"/>
    </row>
    <row r="568" spans="1:26" x14ac:dyDescent="0.2">
      <c r="A568" t="s">
        <v>5103</v>
      </c>
      <c r="B568" t="s">
        <v>5104</v>
      </c>
      <c r="C568" t="s">
        <v>5105</v>
      </c>
      <c r="D568">
        <v>84</v>
      </c>
      <c r="E568">
        <v>727</v>
      </c>
      <c r="F568" s="21">
        <v>7.2347269999999998E-3</v>
      </c>
      <c r="G568">
        <v>77</v>
      </c>
      <c r="H568">
        <v>145</v>
      </c>
      <c r="I568">
        <v>5194</v>
      </c>
      <c r="J568" s="5" t="s">
        <v>5108</v>
      </c>
      <c r="K568" t="s">
        <v>5106</v>
      </c>
      <c r="L568" t="s">
        <v>5107</v>
      </c>
      <c r="M568">
        <v>968</v>
      </c>
      <c r="N568">
        <v>106714</v>
      </c>
      <c r="O568">
        <v>98.45</v>
      </c>
      <c r="P568">
        <v>99.48</v>
      </c>
      <c r="Q568">
        <v>968</v>
      </c>
      <c r="R568" s="6">
        <v>1978</v>
      </c>
      <c r="S568" s="14">
        <f t="shared" si="24"/>
        <v>0.75103305785123964</v>
      </c>
      <c r="T568" s="15">
        <f t="shared" si="25"/>
        <v>3.8740848512155957E-4</v>
      </c>
      <c r="U568" s="44">
        <f t="shared" si="26"/>
        <v>0.37501141359766965</v>
      </c>
      <c r="V568" s="39">
        <f>Table1[[#This Row],[MW]]*Table1[[#This Row],[NSAF (Zi)]]</f>
        <v>41.341909081262109</v>
      </c>
      <c r="Z568" s="38"/>
    </row>
    <row r="569" spans="1:26" x14ac:dyDescent="0.2">
      <c r="A569" t="s">
        <v>5109</v>
      </c>
      <c r="B569" t="s">
        <v>5110</v>
      </c>
      <c r="C569" t="s">
        <v>5111</v>
      </c>
      <c r="D569">
        <v>42</v>
      </c>
      <c r="E569">
        <v>395</v>
      </c>
      <c r="F569" s="21">
        <v>0</v>
      </c>
      <c r="G569">
        <v>77</v>
      </c>
      <c r="H569">
        <v>417</v>
      </c>
      <c r="I569">
        <v>912</v>
      </c>
      <c r="J569" s="5" t="s">
        <v>5114</v>
      </c>
      <c r="K569" t="s">
        <v>5112</v>
      </c>
      <c r="L569" t="s">
        <v>5113</v>
      </c>
      <c r="M569">
        <v>527</v>
      </c>
      <c r="N569">
        <v>59795</v>
      </c>
      <c r="O569">
        <v>95.64</v>
      </c>
      <c r="P569">
        <v>97.53</v>
      </c>
      <c r="Q569">
        <v>527</v>
      </c>
      <c r="R569" s="6">
        <v>1070</v>
      </c>
      <c r="S569" s="14">
        <f t="shared" si="24"/>
        <v>0.74952561669829221</v>
      </c>
      <c r="T569" s="15">
        <f t="shared" si="25"/>
        <v>3.8663089552364748E-4</v>
      </c>
      <c r="U569" s="44">
        <f t="shared" si="26"/>
        <v>0.20375448194096221</v>
      </c>
      <c r="V569" s="39">
        <f>Table1[[#This Row],[MW]]*Table1[[#This Row],[NSAF (Zi)]]</f>
        <v>23.1185943978365</v>
      </c>
      <c r="Z569" s="38"/>
    </row>
    <row r="570" spans="1:26" x14ac:dyDescent="0.2">
      <c r="A570" t="s">
        <v>5115</v>
      </c>
      <c r="B570" t="s">
        <v>5116</v>
      </c>
      <c r="C570" t="s">
        <v>5117</v>
      </c>
      <c r="D570">
        <v>19</v>
      </c>
      <c r="E570">
        <v>166</v>
      </c>
      <c r="F570" s="21">
        <v>0</v>
      </c>
      <c r="G570">
        <v>79</v>
      </c>
      <c r="H570">
        <v>1285</v>
      </c>
      <c r="I570">
        <v>1218</v>
      </c>
      <c r="J570" s="5" t="s">
        <v>5120</v>
      </c>
      <c r="K570" t="s">
        <v>5118</v>
      </c>
      <c r="L570" t="s">
        <v>5119</v>
      </c>
      <c r="M570">
        <v>222</v>
      </c>
      <c r="N570">
        <v>24829</v>
      </c>
      <c r="O570">
        <v>94.14</v>
      </c>
      <c r="P570">
        <v>97.75</v>
      </c>
      <c r="Q570">
        <v>222</v>
      </c>
      <c r="R570" s="6">
        <v>414</v>
      </c>
      <c r="S570" s="14">
        <f t="shared" si="24"/>
        <v>0.74774774774774777</v>
      </c>
      <c r="T570" s="15">
        <f t="shared" si="25"/>
        <v>3.8571381003762946E-4</v>
      </c>
      <c r="U570" s="44">
        <f t="shared" si="26"/>
        <v>8.5628465828353734E-2</v>
      </c>
      <c r="V570" s="39">
        <f>Table1[[#This Row],[MW]]*Table1[[#This Row],[NSAF (Zi)]]</f>
        <v>9.5768881894243023</v>
      </c>
      <c r="Z570" s="38"/>
    </row>
    <row r="571" spans="1:26" x14ac:dyDescent="0.2">
      <c r="A571" t="s">
        <v>5121</v>
      </c>
      <c r="B571" t="s">
        <v>5122</v>
      </c>
      <c r="C571" t="s">
        <v>5123</v>
      </c>
      <c r="D571">
        <v>54</v>
      </c>
      <c r="E571">
        <v>583</v>
      </c>
      <c r="F571" s="21">
        <v>0</v>
      </c>
      <c r="G571">
        <v>76</v>
      </c>
      <c r="H571">
        <v>269</v>
      </c>
      <c r="I571">
        <v>5336</v>
      </c>
      <c r="J571" s="5" t="s">
        <v>5126</v>
      </c>
      <c r="K571" t="s">
        <v>5124</v>
      </c>
      <c r="L571" t="s">
        <v>5125</v>
      </c>
      <c r="M571">
        <v>780</v>
      </c>
      <c r="N571">
        <v>85464</v>
      </c>
      <c r="O571">
        <v>99.1</v>
      </c>
      <c r="P571">
        <v>99.74</v>
      </c>
      <c r="Q571">
        <v>780</v>
      </c>
      <c r="R571" s="6">
        <v>1606</v>
      </c>
      <c r="S571" s="14">
        <f t="shared" si="24"/>
        <v>0.74743589743589745</v>
      </c>
      <c r="T571" s="15">
        <f t="shared" si="25"/>
        <v>3.8555294700285937E-4</v>
      </c>
      <c r="U571" s="44">
        <f t="shared" si="26"/>
        <v>0.30073129866223031</v>
      </c>
      <c r="V571" s="39">
        <f>Table1[[#This Row],[MW]]*Table1[[#This Row],[NSAF (Zi)]]</f>
        <v>32.950897062652373</v>
      </c>
      <c r="Z571" s="38"/>
    </row>
    <row r="572" spans="1:26" x14ac:dyDescent="0.2">
      <c r="A572" t="s">
        <v>5127</v>
      </c>
      <c r="B572" t="s">
        <v>5128</v>
      </c>
      <c r="C572" t="s">
        <v>5129</v>
      </c>
      <c r="D572">
        <v>32</v>
      </c>
      <c r="E572">
        <v>281</v>
      </c>
      <c r="F572" s="21">
        <v>0</v>
      </c>
      <c r="G572">
        <v>90</v>
      </c>
      <c r="H572">
        <v>665</v>
      </c>
      <c r="I572">
        <v>5614</v>
      </c>
      <c r="J572" s="5" t="s">
        <v>5132</v>
      </c>
      <c r="K572" t="s">
        <v>5130</v>
      </c>
      <c r="L572" t="s">
        <v>5131</v>
      </c>
      <c r="M572">
        <v>376</v>
      </c>
      <c r="N572">
        <v>42817</v>
      </c>
      <c r="O572">
        <v>99.2</v>
      </c>
      <c r="P572">
        <v>100</v>
      </c>
      <c r="Q572">
        <v>376</v>
      </c>
      <c r="R572" s="6">
        <v>773</v>
      </c>
      <c r="S572" s="14">
        <f t="shared" si="24"/>
        <v>0.74734042553191493</v>
      </c>
      <c r="T572" s="15">
        <f t="shared" si="25"/>
        <v>3.8550369933618628E-4</v>
      </c>
      <c r="U572" s="44">
        <f t="shared" si="26"/>
        <v>0.14494939095040604</v>
      </c>
      <c r="V572" s="39">
        <f>Table1[[#This Row],[MW]]*Table1[[#This Row],[NSAF (Zi)]]</f>
        <v>16.506111894477488</v>
      </c>
      <c r="Z572" s="38"/>
    </row>
    <row r="573" spans="1:26" x14ac:dyDescent="0.2">
      <c r="A573" t="s">
        <v>5133</v>
      </c>
      <c r="B573" t="s">
        <v>5134</v>
      </c>
      <c r="C573" t="s">
        <v>5135</v>
      </c>
      <c r="D573">
        <v>32</v>
      </c>
      <c r="E573">
        <v>278</v>
      </c>
      <c r="F573" s="21">
        <v>0</v>
      </c>
      <c r="G573">
        <v>69</v>
      </c>
      <c r="H573">
        <v>666</v>
      </c>
      <c r="I573">
        <v>957</v>
      </c>
      <c r="J573" s="5" t="s">
        <v>5138</v>
      </c>
      <c r="K573" t="s">
        <v>5136</v>
      </c>
      <c r="L573" t="s">
        <v>5137</v>
      </c>
      <c r="M573">
        <v>374</v>
      </c>
      <c r="N573">
        <v>42517</v>
      </c>
      <c r="O573">
        <v>99.2</v>
      </c>
      <c r="P573">
        <v>99.47</v>
      </c>
      <c r="Q573">
        <v>374</v>
      </c>
      <c r="R573" s="6">
        <v>764</v>
      </c>
      <c r="S573" s="14">
        <f t="shared" si="24"/>
        <v>0.74331550802139035</v>
      </c>
      <c r="T573" s="15">
        <f t="shared" si="25"/>
        <v>3.8342750950780133E-4</v>
      </c>
      <c r="U573" s="44">
        <f t="shared" si="26"/>
        <v>0.14340188855591771</v>
      </c>
      <c r="V573" s="39">
        <f>Table1[[#This Row],[MW]]*Table1[[#This Row],[NSAF (Zi)]]</f>
        <v>16.302187421743188</v>
      </c>
      <c r="Z573" s="38"/>
    </row>
    <row r="574" spans="1:26" x14ac:dyDescent="0.2">
      <c r="A574" t="s">
        <v>636</v>
      </c>
      <c r="B574" t="s">
        <v>637</v>
      </c>
      <c r="C574" t="s">
        <v>638</v>
      </c>
      <c r="D574">
        <v>128</v>
      </c>
      <c r="E574">
        <v>1121</v>
      </c>
      <c r="F574" s="21">
        <v>4.1373599999999996E-3</v>
      </c>
      <c r="G574">
        <v>69</v>
      </c>
      <c r="H574">
        <v>28</v>
      </c>
      <c r="I574">
        <v>212</v>
      </c>
      <c r="J574" s="5" t="s">
        <v>641</v>
      </c>
      <c r="K574" t="s">
        <v>639</v>
      </c>
      <c r="L574" t="s">
        <v>640</v>
      </c>
      <c r="M574">
        <v>1512</v>
      </c>
      <c r="N574">
        <v>170079</v>
      </c>
      <c r="O574">
        <v>93.5</v>
      </c>
      <c r="P574">
        <v>96.35</v>
      </c>
      <c r="Q574">
        <v>1507</v>
      </c>
      <c r="R574" s="6">
        <v>2885</v>
      </c>
      <c r="S574" s="14">
        <f t="shared" si="24"/>
        <v>0.7414021164021164</v>
      </c>
      <c r="T574" s="15">
        <f t="shared" si="25"/>
        <v>3.8244051680366123E-4</v>
      </c>
      <c r="U574" s="44">
        <f t="shared" si="26"/>
        <v>0.57825006140713575</v>
      </c>
      <c r="V574" s="39">
        <f>Table1[[#This Row],[MW]]*Table1[[#This Row],[NSAF (Zi)]]</f>
        <v>65.045100657449893</v>
      </c>
      <c r="Z574" s="38"/>
    </row>
    <row r="575" spans="1:26" x14ac:dyDescent="0.2">
      <c r="A575" t="s">
        <v>5139</v>
      </c>
      <c r="B575" t="s">
        <v>5140</v>
      </c>
      <c r="C575" t="s">
        <v>5141</v>
      </c>
      <c r="D575">
        <v>25</v>
      </c>
      <c r="E575">
        <v>252</v>
      </c>
      <c r="F575" s="21">
        <v>0</v>
      </c>
      <c r="G575">
        <v>41</v>
      </c>
      <c r="H575">
        <v>492</v>
      </c>
      <c r="I575">
        <v>4525</v>
      </c>
      <c r="J575" s="5" t="s">
        <v>5144</v>
      </c>
      <c r="K575" t="s">
        <v>5142</v>
      </c>
      <c r="L575" t="s">
        <v>5143</v>
      </c>
      <c r="M575">
        <v>340</v>
      </c>
      <c r="N575">
        <v>37331</v>
      </c>
      <c r="O575">
        <v>99.71</v>
      </c>
      <c r="P575">
        <v>100</v>
      </c>
      <c r="Q575">
        <v>340</v>
      </c>
      <c r="R575" s="6">
        <v>700</v>
      </c>
      <c r="S575" s="14">
        <f t="shared" si="24"/>
        <v>0.74117647058823533</v>
      </c>
      <c r="T575" s="15">
        <f t="shared" si="25"/>
        <v>3.8232412099123219E-4</v>
      </c>
      <c r="U575" s="44">
        <f t="shared" si="26"/>
        <v>0.12999020113701895</v>
      </c>
      <c r="V575" s="39">
        <f>Table1[[#This Row],[MW]]*Table1[[#This Row],[NSAF (Zi)]]</f>
        <v>14.272541760723689</v>
      </c>
      <c r="Z575" s="38"/>
    </row>
    <row r="576" spans="1:26" x14ac:dyDescent="0.2">
      <c r="A576" t="s">
        <v>5145</v>
      </c>
      <c r="B576" t="s">
        <v>5146</v>
      </c>
      <c r="C576" t="s">
        <v>5147</v>
      </c>
      <c r="D576">
        <v>8</v>
      </c>
      <c r="E576">
        <v>127</v>
      </c>
      <c r="F576" s="21">
        <v>0</v>
      </c>
      <c r="G576">
        <v>40</v>
      </c>
      <c r="H576">
        <v>2575</v>
      </c>
      <c r="I576">
        <v>3468</v>
      </c>
      <c r="J576" s="5" t="s">
        <v>5150</v>
      </c>
      <c r="K576" t="s">
        <v>5148</v>
      </c>
      <c r="L576" t="s">
        <v>5149</v>
      </c>
      <c r="M576">
        <v>172</v>
      </c>
      <c r="N576">
        <v>18814</v>
      </c>
      <c r="O576">
        <v>96</v>
      </c>
      <c r="P576">
        <v>99.33</v>
      </c>
      <c r="Q576">
        <v>150</v>
      </c>
      <c r="R576" s="6">
        <v>307</v>
      </c>
      <c r="S576" s="14">
        <f t="shared" si="24"/>
        <v>0.73837209302325579</v>
      </c>
      <c r="T576" s="15">
        <f t="shared" si="25"/>
        <v>3.8087752732561379E-4</v>
      </c>
      <c r="U576" s="44">
        <f t="shared" si="26"/>
        <v>6.5510934700005574E-2</v>
      </c>
      <c r="V576" s="39">
        <f>Table1[[#This Row],[MW]]*Table1[[#This Row],[NSAF (Zi)]]</f>
        <v>7.165829799104098</v>
      </c>
      <c r="Z576" s="38"/>
    </row>
    <row r="577" spans="1:26" x14ac:dyDescent="0.2">
      <c r="A577" t="s">
        <v>5151</v>
      </c>
      <c r="B577" t="s">
        <v>5152</v>
      </c>
      <c r="C577" t="s">
        <v>5153</v>
      </c>
      <c r="D577">
        <v>17</v>
      </c>
      <c r="E577">
        <v>160</v>
      </c>
      <c r="F577" s="21">
        <v>0</v>
      </c>
      <c r="G577">
        <v>35</v>
      </c>
      <c r="H577">
        <v>1417</v>
      </c>
      <c r="I577">
        <v>5357</v>
      </c>
      <c r="J577" s="5" t="s">
        <v>5156</v>
      </c>
      <c r="K577" t="s">
        <v>5154</v>
      </c>
      <c r="L577" t="s">
        <v>5155</v>
      </c>
      <c r="M577">
        <v>217</v>
      </c>
      <c r="N577">
        <v>25053</v>
      </c>
      <c r="O577">
        <v>98.61</v>
      </c>
      <c r="P577">
        <v>98.61</v>
      </c>
      <c r="Q577">
        <v>216</v>
      </c>
      <c r="R577" s="6">
        <v>450</v>
      </c>
      <c r="S577" s="14">
        <f t="shared" si="24"/>
        <v>0.73732718894009219</v>
      </c>
      <c r="T577" s="15">
        <f t="shared" si="25"/>
        <v>3.8033853013537833E-4</v>
      </c>
      <c r="U577" s="44">
        <f t="shared" si="26"/>
        <v>8.2533461039377101E-2</v>
      </c>
      <c r="V577" s="39">
        <f>Table1[[#This Row],[MW]]*Table1[[#This Row],[NSAF (Zi)]]</f>
        <v>9.5286211954816338</v>
      </c>
      <c r="Z577" s="38"/>
    </row>
    <row r="578" spans="1:26" x14ac:dyDescent="0.2">
      <c r="A578" t="s">
        <v>5157</v>
      </c>
      <c r="B578" t="s">
        <v>5158</v>
      </c>
      <c r="C578" t="s">
        <v>5159</v>
      </c>
      <c r="D578">
        <v>59</v>
      </c>
      <c r="E578">
        <v>510</v>
      </c>
      <c r="F578" s="21">
        <v>0</v>
      </c>
      <c r="G578">
        <v>79</v>
      </c>
      <c r="H578">
        <v>262</v>
      </c>
      <c r="I578">
        <v>1204</v>
      </c>
      <c r="J578" s="5" t="s">
        <v>5162</v>
      </c>
      <c r="K578" t="s">
        <v>5160</v>
      </c>
      <c r="L578" t="s">
        <v>5161</v>
      </c>
      <c r="M578">
        <v>693</v>
      </c>
      <c r="N578">
        <v>76757</v>
      </c>
      <c r="O578">
        <v>98.12</v>
      </c>
      <c r="P578">
        <v>99.28</v>
      </c>
      <c r="Q578">
        <v>693</v>
      </c>
      <c r="R578" s="6">
        <v>1405</v>
      </c>
      <c r="S578" s="14">
        <f t="shared" si="24"/>
        <v>0.73593073593073588</v>
      </c>
      <c r="T578" s="15">
        <f t="shared" si="25"/>
        <v>3.7961819201012191E-4</v>
      </c>
      <c r="U578" s="44">
        <f t="shared" si="26"/>
        <v>0.26307540706301447</v>
      </c>
      <c r="V578" s="39">
        <f>Table1[[#This Row],[MW]]*Table1[[#This Row],[NSAF (Zi)]]</f>
        <v>29.138353564120926</v>
      </c>
      <c r="Z578" s="38"/>
    </row>
    <row r="579" spans="1:26" x14ac:dyDescent="0.2">
      <c r="A579" t="s">
        <v>125</v>
      </c>
      <c r="B579" t="s">
        <v>126</v>
      </c>
      <c r="C579" t="s">
        <v>127</v>
      </c>
      <c r="D579">
        <v>44</v>
      </c>
      <c r="E579">
        <v>434</v>
      </c>
      <c r="F579" s="21">
        <v>0</v>
      </c>
      <c r="G579">
        <v>63</v>
      </c>
      <c r="H579">
        <v>382</v>
      </c>
      <c r="I579">
        <v>124</v>
      </c>
      <c r="J579" s="5" t="s">
        <v>130</v>
      </c>
      <c r="K579" t="s">
        <v>128</v>
      </c>
      <c r="L579" t="s">
        <v>129</v>
      </c>
      <c r="M579">
        <v>591</v>
      </c>
      <c r="N579">
        <v>67255</v>
      </c>
      <c r="O579">
        <v>96.28</v>
      </c>
      <c r="P579">
        <v>97.97</v>
      </c>
      <c r="Q579">
        <v>591</v>
      </c>
      <c r="R579" s="6">
        <v>1162</v>
      </c>
      <c r="S579" s="14">
        <f t="shared" si="24"/>
        <v>0.73434856175972929</v>
      </c>
      <c r="T579" s="15">
        <f t="shared" si="25"/>
        <v>3.7880205257074514E-4</v>
      </c>
      <c r="U579" s="44">
        <f t="shared" si="26"/>
        <v>0.22387201306931037</v>
      </c>
      <c r="V579" s="39">
        <f>Table1[[#This Row],[MW]]*Table1[[#This Row],[NSAF (Zi)]]</f>
        <v>25.476332045645464</v>
      </c>
      <c r="Z579" s="38"/>
    </row>
    <row r="580" spans="1:26" x14ac:dyDescent="0.2">
      <c r="A580" t="s">
        <v>405</v>
      </c>
      <c r="B580" t="s">
        <v>406</v>
      </c>
      <c r="C580" t="s">
        <v>407</v>
      </c>
      <c r="D580">
        <v>16</v>
      </c>
      <c r="E580">
        <v>55</v>
      </c>
      <c r="F580" s="21">
        <v>1.0077869999999999E-2</v>
      </c>
      <c r="G580">
        <v>26</v>
      </c>
      <c r="H580">
        <v>1547</v>
      </c>
      <c r="I580">
        <v>235</v>
      </c>
      <c r="J580" s="5" t="s">
        <v>410</v>
      </c>
      <c r="K580" t="s">
        <v>408</v>
      </c>
      <c r="L580" t="s">
        <v>409</v>
      </c>
      <c r="M580">
        <v>75</v>
      </c>
      <c r="N580">
        <v>8224</v>
      </c>
      <c r="O580">
        <v>100</v>
      </c>
      <c r="P580">
        <v>100</v>
      </c>
      <c r="Q580">
        <v>75</v>
      </c>
      <c r="R580" s="6">
        <v>157</v>
      </c>
      <c r="S580" s="14">
        <f t="shared" ref="S580:S643" si="27">$E580/$M580</f>
        <v>0.73333333333333328</v>
      </c>
      <c r="T580" s="15">
        <f t="shared" ref="T580:T643" si="28">$S580/$S$6136</f>
        <v>3.7827836309714503E-4</v>
      </c>
      <c r="U580" s="44">
        <f t="shared" ref="U580:U643" si="29">M580*T580</f>
        <v>2.8370877232285877E-2</v>
      </c>
      <c r="V580" s="39">
        <f>Table1[[#This Row],[MW]]*Table1[[#This Row],[NSAF (Zi)]]</f>
        <v>3.1109612581109207</v>
      </c>
      <c r="Z580" s="38"/>
    </row>
    <row r="581" spans="1:26" x14ac:dyDescent="0.2">
      <c r="A581" t="s">
        <v>5163</v>
      </c>
      <c r="B581" t="s">
        <v>5164</v>
      </c>
      <c r="C581" t="s">
        <v>5165</v>
      </c>
      <c r="D581">
        <v>28</v>
      </c>
      <c r="E581">
        <v>277</v>
      </c>
      <c r="F581" s="21">
        <v>0</v>
      </c>
      <c r="G581">
        <v>49</v>
      </c>
      <c r="H581">
        <v>793</v>
      </c>
      <c r="I581">
        <v>1594</v>
      </c>
      <c r="J581" s="5" t="s">
        <v>5168</v>
      </c>
      <c r="K581" t="s">
        <v>5166</v>
      </c>
      <c r="L581" t="s">
        <v>5167</v>
      </c>
      <c r="M581">
        <v>379</v>
      </c>
      <c r="N581">
        <v>44510</v>
      </c>
      <c r="O581">
        <v>98.15</v>
      </c>
      <c r="P581">
        <v>99.74</v>
      </c>
      <c r="Q581">
        <v>379</v>
      </c>
      <c r="R581" s="6">
        <v>768</v>
      </c>
      <c r="S581" s="14">
        <f t="shared" si="27"/>
        <v>0.73087071240105539</v>
      </c>
      <c r="T581" s="15">
        <f t="shared" si="28"/>
        <v>3.7700805916733929E-4</v>
      </c>
      <c r="U581" s="44">
        <f t="shared" si="29"/>
        <v>0.14288605442442159</v>
      </c>
      <c r="V581" s="39">
        <f>Table1[[#This Row],[MW]]*Table1[[#This Row],[NSAF (Zi)]]</f>
        <v>16.78062871353827</v>
      </c>
      <c r="Z581" s="38"/>
    </row>
    <row r="582" spans="1:26" x14ac:dyDescent="0.2">
      <c r="A582" t="s">
        <v>5169</v>
      </c>
      <c r="B582" t="s">
        <v>5170</v>
      </c>
      <c r="C582" t="s">
        <v>5171</v>
      </c>
      <c r="D582">
        <v>59</v>
      </c>
      <c r="E582">
        <v>581</v>
      </c>
      <c r="F582" s="21">
        <v>0</v>
      </c>
      <c r="G582">
        <v>53</v>
      </c>
      <c r="H582">
        <v>214</v>
      </c>
      <c r="I582">
        <v>5004</v>
      </c>
      <c r="J582" s="5" t="s">
        <v>5174</v>
      </c>
      <c r="K582" t="s">
        <v>5172</v>
      </c>
      <c r="L582" t="s">
        <v>5173</v>
      </c>
      <c r="M582">
        <v>795</v>
      </c>
      <c r="N582">
        <v>90933</v>
      </c>
      <c r="O582">
        <v>99.87</v>
      </c>
      <c r="P582">
        <v>99.87</v>
      </c>
      <c r="Q582">
        <v>771</v>
      </c>
      <c r="R582" s="6">
        <v>1606</v>
      </c>
      <c r="S582" s="14">
        <f t="shared" si="27"/>
        <v>0.73081761006289303</v>
      </c>
      <c r="T582" s="15">
        <f t="shared" si="28"/>
        <v>3.7698066716885295E-4</v>
      </c>
      <c r="U582" s="44">
        <f t="shared" si="29"/>
        <v>0.29969963039923808</v>
      </c>
      <c r="V582" s="39">
        <f>Table1[[#This Row],[MW]]*Table1[[#This Row],[NSAF (Zi)]]</f>
        <v>34.279983007665308</v>
      </c>
      <c r="Z582" s="38"/>
    </row>
    <row r="583" spans="1:26" x14ac:dyDescent="0.2">
      <c r="A583" t="s">
        <v>5175</v>
      </c>
      <c r="B583" t="s">
        <v>5176</v>
      </c>
      <c r="C583" t="s">
        <v>5177</v>
      </c>
      <c r="D583">
        <v>35</v>
      </c>
      <c r="E583">
        <v>332</v>
      </c>
      <c r="F583" s="21">
        <v>0</v>
      </c>
      <c r="G583">
        <v>74</v>
      </c>
      <c r="H583">
        <v>584</v>
      </c>
      <c r="I583">
        <v>2697</v>
      </c>
      <c r="J583" s="5" t="s">
        <v>5180</v>
      </c>
      <c r="K583" t="s">
        <v>5178</v>
      </c>
      <c r="L583" t="s">
        <v>5179</v>
      </c>
      <c r="M583">
        <v>456</v>
      </c>
      <c r="N583">
        <v>50214</v>
      </c>
      <c r="O583">
        <v>100</v>
      </c>
      <c r="P583">
        <v>100</v>
      </c>
      <c r="Q583">
        <v>456</v>
      </c>
      <c r="R583" s="6">
        <v>929</v>
      </c>
      <c r="S583" s="14">
        <f t="shared" si="27"/>
        <v>0.72807017543859653</v>
      </c>
      <c r="T583" s="15">
        <f t="shared" si="28"/>
        <v>3.7556344661558662E-4</v>
      </c>
      <c r="U583" s="44">
        <f t="shared" si="29"/>
        <v>0.1712569316567075</v>
      </c>
      <c r="V583" s="39">
        <f>Table1[[#This Row],[MW]]*Table1[[#This Row],[NSAF (Zi)]]</f>
        <v>18.858542908355066</v>
      </c>
      <c r="Z583" s="38"/>
    </row>
    <row r="584" spans="1:26" x14ac:dyDescent="0.2">
      <c r="A584" t="s">
        <v>642</v>
      </c>
      <c r="B584" t="s">
        <v>643</v>
      </c>
      <c r="C584" t="s">
        <v>644</v>
      </c>
      <c r="D584">
        <v>87</v>
      </c>
      <c r="E584">
        <v>818</v>
      </c>
      <c r="F584" s="21">
        <v>0</v>
      </c>
      <c r="G584">
        <v>67</v>
      </c>
      <c r="H584">
        <v>140</v>
      </c>
      <c r="I584">
        <v>2893</v>
      </c>
      <c r="J584" s="5" t="s">
        <v>647</v>
      </c>
      <c r="K584" t="s">
        <v>645</v>
      </c>
      <c r="L584" t="s">
        <v>646</v>
      </c>
      <c r="M584">
        <v>1125</v>
      </c>
      <c r="N584">
        <v>117429</v>
      </c>
      <c r="O584">
        <v>76.52</v>
      </c>
      <c r="P584">
        <v>82.17</v>
      </c>
      <c r="Q584">
        <v>1133</v>
      </c>
      <c r="R584" s="6">
        <v>1576</v>
      </c>
      <c r="S584" s="14">
        <f t="shared" si="27"/>
        <v>0.72711111111111115</v>
      </c>
      <c r="T584" s="15">
        <f t="shared" si="28"/>
        <v>3.7506872850116927E-4</v>
      </c>
      <c r="U584" s="44">
        <f t="shared" si="29"/>
        <v>0.4219523195638154</v>
      </c>
      <c r="V584" s="39">
        <f>Table1[[#This Row],[MW]]*Table1[[#This Row],[NSAF (Zi)]]</f>
        <v>44.043945719163808</v>
      </c>
      <c r="Z584" s="38"/>
    </row>
    <row r="585" spans="1:26" x14ac:dyDescent="0.2">
      <c r="A585" t="s">
        <v>5181</v>
      </c>
      <c r="B585" t="s">
        <v>5182</v>
      </c>
      <c r="C585" t="s">
        <v>5183</v>
      </c>
      <c r="D585">
        <v>42</v>
      </c>
      <c r="E585">
        <v>421</v>
      </c>
      <c r="F585" s="21">
        <v>7.0028010000000003E-3</v>
      </c>
      <c r="G585">
        <v>70</v>
      </c>
      <c r="H585">
        <v>416</v>
      </c>
      <c r="I585">
        <v>1391</v>
      </c>
      <c r="J585" s="5" t="s">
        <v>5186</v>
      </c>
      <c r="K585" t="s">
        <v>5184</v>
      </c>
      <c r="L585" t="s">
        <v>5185</v>
      </c>
      <c r="M585">
        <v>580</v>
      </c>
      <c r="N585">
        <v>64464</v>
      </c>
      <c r="O585">
        <v>92.55</v>
      </c>
      <c r="P585">
        <v>95.43</v>
      </c>
      <c r="Q585">
        <v>591</v>
      </c>
      <c r="R585" s="6">
        <v>954</v>
      </c>
      <c r="S585" s="14">
        <f t="shared" si="27"/>
        <v>0.72586206896551719</v>
      </c>
      <c r="T585" s="15">
        <f t="shared" si="28"/>
        <v>3.7442442993079479E-4</v>
      </c>
      <c r="U585" s="44">
        <f t="shared" si="29"/>
        <v>0.21716616935986097</v>
      </c>
      <c r="V585" s="39">
        <f>Table1[[#This Row],[MW]]*Table1[[#This Row],[NSAF (Zi)]]</f>
        <v>24.136896451058757</v>
      </c>
      <c r="Z585" s="38"/>
    </row>
    <row r="586" spans="1:26" x14ac:dyDescent="0.2">
      <c r="A586" t="s">
        <v>5187</v>
      </c>
      <c r="B586" t="s">
        <v>5188</v>
      </c>
      <c r="C586" t="s">
        <v>5189</v>
      </c>
      <c r="D586">
        <v>41</v>
      </c>
      <c r="E586">
        <v>363</v>
      </c>
      <c r="F586" s="21">
        <v>0</v>
      </c>
      <c r="G586">
        <v>77</v>
      </c>
      <c r="H586">
        <v>23</v>
      </c>
      <c r="I586">
        <v>5075</v>
      </c>
      <c r="J586" s="5" t="s">
        <v>5192</v>
      </c>
      <c r="K586" t="s">
        <v>5190</v>
      </c>
      <c r="L586" t="s">
        <v>5191</v>
      </c>
      <c r="M586">
        <v>504</v>
      </c>
      <c r="N586">
        <v>55239</v>
      </c>
      <c r="O586">
        <v>99.4</v>
      </c>
      <c r="P586">
        <v>99.8</v>
      </c>
      <c r="Q586">
        <v>502</v>
      </c>
      <c r="R586" s="6">
        <v>1033</v>
      </c>
      <c r="S586" s="14">
        <f t="shared" si="27"/>
        <v>0.72023809523809523</v>
      </c>
      <c r="T586" s="15">
        <f t="shared" si="28"/>
        <v>3.7152339232755316E-4</v>
      </c>
      <c r="U586" s="44">
        <f t="shared" si="29"/>
        <v>0.18724778973308678</v>
      </c>
      <c r="V586" s="39">
        <f>Table1[[#This Row],[MW]]*Table1[[#This Row],[NSAF (Zi)]]</f>
        <v>20.522580668781711</v>
      </c>
      <c r="Z586" s="38"/>
    </row>
    <row r="587" spans="1:26" x14ac:dyDescent="0.2">
      <c r="A587" t="s">
        <v>5193</v>
      </c>
      <c r="B587" t="s">
        <v>5194</v>
      </c>
      <c r="C587" t="s">
        <v>5195</v>
      </c>
      <c r="D587">
        <v>41</v>
      </c>
      <c r="E587">
        <v>431</v>
      </c>
      <c r="F587" s="21">
        <v>0</v>
      </c>
      <c r="G587">
        <v>59</v>
      </c>
      <c r="H587">
        <v>437</v>
      </c>
      <c r="I587">
        <v>1869</v>
      </c>
      <c r="J587" s="5" t="s">
        <v>5198</v>
      </c>
      <c r="K587" t="s">
        <v>5196</v>
      </c>
      <c r="L587" t="s">
        <v>5197</v>
      </c>
      <c r="M587">
        <v>599</v>
      </c>
      <c r="N587">
        <v>67314</v>
      </c>
      <c r="O587">
        <v>99.5</v>
      </c>
      <c r="P587">
        <v>99.67</v>
      </c>
      <c r="Q587">
        <v>599</v>
      </c>
      <c r="R587" s="6">
        <v>1233</v>
      </c>
      <c r="S587" s="14">
        <f t="shared" si="27"/>
        <v>0.71953255425709517</v>
      </c>
      <c r="T587" s="15">
        <f t="shared" si="28"/>
        <v>3.7115945020838406E-4</v>
      </c>
      <c r="U587" s="44">
        <f t="shared" si="29"/>
        <v>0.22232451067482206</v>
      </c>
      <c r="V587" s="39">
        <f>Table1[[#This Row],[MW]]*Table1[[#This Row],[NSAF (Zi)]]</f>
        <v>24.984227231327164</v>
      </c>
      <c r="Z587" s="38"/>
    </row>
    <row r="588" spans="1:26" x14ac:dyDescent="0.2">
      <c r="A588" t="s">
        <v>5199</v>
      </c>
      <c r="B588" t="s">
        <v>5200</v>
      </c>
      <c r="C588" t="s">
        <v>5201</v>
      </c>
      <c r="D588">
        <v>8</v>
      </c>
      <c r="E588">
        <v>46</v>
      </c>
      <c r="F588" s="21">
        <v>0</v>
      </c>
      <c r="G588">
        <v>77</v>
      </c>
      <c r="H588">
        <v>2590</v>
      </c>
      <c r="I588">
        <v>2706</v>
      </c>
      <c r="J588" s="5" t="s">
        <v>5204</v>
      </c>
      <c r="K588" t="s">
        <v>5202</v>
      </c>
      <c r="L588" t="s">
        <v>5203</v>
      </c>
      <c r="M588">
        <v>64</v>
      </c>
      <c r="N588">
        <v>7706</v>
      </c>
      <c r="O588">
        <v>98.44</v>
      </c>
      <c r="P588">
        <v>100</v>
      </c>
      <c r="Q588">
        <v>64</v>
      </c>
      <c r="R588" s="6">
        <v>134</v>
      </c>
      <c r="S588" s="14">
        <f t="shared" si="27"/>
        <v>0.71875</v>
      </c>
      <c r="T588" s="15">
        <f t="shared" si="28"/>
        <v>3.7075578201282679E-4</v>
      </c>
      <c r="U588" s="44">
        <f t="shared" si="29"/>
        <v>2.3728370048820915E-2</v>
      </c>
      <c r="V588" s="39">
        <f>Table1[[#This Row],[MW]]*Table1[[#This Row],[NSAF (Zi)]]</f>
        <v>2.8570440561908432</v>
      </c>
      <c r="Z588" s="38"/>
    </row>
    <row r="589" spans="1:26" x14ac:dyDescent="0.2">
      <c r="A589" t="s">
        <v>5205</v>
      </c>
      <c r="B589" t="s">
        <v>5206</v>
      </c>
      <c r="C589" t="s">
        <v>5207</v>
      </c>
      <c r="D589">
        <v>40</v>
      </c>
      <c r="E589">
        <v>401</v>
      </c>
      <c r="F589" s="21">
        <v>0</v>
      </c>
      <c r="G589">
        <v>77</v>
      </c>
      <c r="H589">
        <v>465</v>
      </c>
      <c r="I589">
        <v>311</v>
      </c>
      <c r="J589" s="5" t="s">
        <v>5210</v>
      </c>
      <c r="K589" t="s">
        <v>5208</v>
      </c>
      <c r="L589" t="s">
        <v>5209</v>
      </c>
      <c r="M589">
        <v>558</v>
      </c>
      <c r="N589">
        <v>61337</v>
      </c>
      <c r="O589">
        <v>99.76</v>
      </c>
      <c r="P589">
        <v>100</v>
      </c>
      <c r="Q589">
        <v>410</v>
      </c>
      <c r="R589" s="6">
        <v>850</v>
      </c>
      <c r="S589" s="14">
        <f t="shared" si="27"/>
        <v>0.71863799283154117</v>
      </c>
      <c r="T589" s="15">
        <f t="shared" si="28"/>
        <v>3.7069800489236351E-4</v>
      </c>
      <c r="U589" s="44">
        <f t="shared" si="29"/>
        <v>0.20684948672993883</v>
      </c>
      <c r="V589" s="39">
        <f>Table1[[#This Row],[MW]]*Table1[[#This Row],[NSAF (Zi)]]</f>
        <v>22.7375035260829</v>
      </c>
      <c r="Z589" s="38"/>
    </row>
    <row r="590" spans="1:26" x14ac:dyDescent="0.2">
      <c r="A590" t="s">
        <v>5217</v>
      </c>
      <c r="B590" t="s">
        <v>5218</v>
      </c>
      <c r="C590" t="s">
        <v>5213</v>
      </c>
      <c r="D590">
        <v>21</v>
      </c>
      <c r="E590">
        <v>281</v>
      </c>
      <c r="F590" s="21">
        <v>7.0859169999999997E-3</v>
      </c>
      <c r="G590">
        <v>43</v>
      </c>
      <c r="H590">
        <v>876</v>
      </c>
      <c r="I590">
        <v>2599</v>
      </c>
      <c r="J590" s="5" t="s">
        <v>5216</v>
      </c>
      <c r="K590" t="s">
        <v>5214</v>
      </c>
      <c r="L590" t="s">
        <v>5215</v>
      </c>
      <c r="M590">
        <v>392</v>
      </c>
      <c r="N590">
        <v>46583</v>
      </c>
      <c r="O590">
        <v>100</v>
      </c>
      <c r="P590">
        <v>100</v>
      </c>
      <c r="Q590">
        <v>371</v>
      </c>
      <c r="R590" s="6">
        <v>499</v>
      </c>
      <c r="S590" s="14">
        <f t="shared" si="27"/>
        <v>0.71683673469387754</v>
      </c>
      <c r="T590" s="15">
        <f t="shared" si="28"/>
        <v>3.697688544653215E-4</v>
      </c>
      <c r="U590" s="44">
        <f t="shared" si="29"/>
        <v>0.14494939095040602</v>
      </c>
      <c r="V590" s="39">
        <f>Table1[[#This Row],[MW]]*Table1[[#This Row],[NSAF (Zi)]]</f>
        <v>17.224942547558072</v>
      </c>
      <c r="Z590" s="38"/>
    </row>
    <row r="591" spans="1:26" x14ac:dyDescent="0.2">
      <c r="A591" t="s">
        <v>5211</v>
      </c>
      <c r="B591" t="s">
        <v>5212</v>
      </c>
      <c r="C591" t="s">
        <v>5213</v>
      </c>
      <c r="D591">
        <v>21</v>
      </c>
      <c r="E591">
        <v>281</v>
      </c>
      <c r="F591" s="21">
        <v>7.0859169999999997E-3</v>
      </c>
      <c r="G591">
        <v>45</v>
      </c>
      <c r="H591">
        <v>876</v>
      </c>
      <c r="I591">
        <v>2599</v>
      </c>
      <c r="J591" s="5" t="s">
        <v>5216</v>
      </c>
      <c r="K591" t="s">
        <v>5214</v>
      </c>
      <c r="L591" t="s">
        <v>5215</v>
      </c>
      <c r="M591">
        <v>392</v>
      </c>
      <c r="N591">
        <v>46583</v>
      </c>
      <c r="O591">
        <v>97.16</v>
      </c>
      <c r="P591">
        <v>98.19</v>
      </c>
      <c r="Q591">
        <v>387</v>
      </c>
      <c r="R591" s="6">
        <v>729</v>
      </c>
      <c r="S591" s="14">
        <f t="shared" si="27"/>
        <v>0.71683673469387754</v>
      </c>
      <c r="T591" s="15">
        <f t="shared" si="28"/>
        <v>3.697688544653215E-4</v>
      </c>
      <c r="U591" s="44">
        <f t="shared" si="29"/>
        <v>0.14494939095040602</v>
      </c>
      <c r="V591" s="39">
        <f>Table1[[#This Row],[MW]]*Table1[[#This Row],[NSAF (Zi)]]</f>
        <v>17.224942547558072</v>
      </c>
      <c r="Z591" s="38"/>
    </row>
    <row r="592" spans="1:26" x14ac:dyDescent="0.2">
      <c r="A592" t="s">
        <v>5219</v>
      </c>
      <c r="B592" t="s">
        <v>5220</v>
      </c>
      <c r="C592" t="s">
        <v>5221</v>
      </c>
      <c r="D592">
        <v>34</v>
      </c>
      <c r="E592">
        <v>308</v>
      </c>
      <c r="F592" s="21">
        <v>0</v>
      </c>
      <c r="G592">
        <v>63</v>
      </c>
      <c r="H592">
        <v>9</v>
      </c>
      <c r="I592">
        <v>4967</v>
      </c>
      <c r="J592" s="5" t="s">
        <v>5224</v>
      </c>
      <c r="K592" t="s">
        <v>5222</v>
      </c>
      <c r="L592" t="s">
        <v>5223</v>
      </c>
      <c r="M592">
        <v>431</v>
      </c>
      <c r="N592">
        <v>49695</v>
      </c>
      <c r="O592">
        <v>99.06</v>
      </c>
      <c r="P592">
        <v>99.53</v>
      </c>
      <c r="Q592">
        <v>425</v>
      </c>
      <c r="R592" s="6">
        <v>871</v>
      </c>
      <c r="S592" s="14">
        <f t="shared" si="27"/>
        <v>0.71461716937354991</v>
      </c>
      <c r="T592" s="15">
        <f t="shared" si="28"/>
        <v>3.6862392691601145E-4</v>
      </c>
      <c r="U592" s="44">
        <f t="shared" si="29"/>
        <v>0.15887691250080094</v>
      </c>
      <c r="V592" s="39">
        <f>Table1[[#This Row],[MW]]*Table1[[#This Row],[NSAF (Zi)]]</f>
        <v>18.318766048091188</v>
      </c>
      <c r="Z592" s="38"/>
    </row>
    <row r="593" spans="1:26" x14ac:dyDescent="0.2">
      <c r="A593" t="s">
        <v>5225</v>
      </c>
      <c r="B593" t="s">
        <v>5226</v>
      </c>
      <c r="C593" t="s">
        <v>5227</v>
      </c>
      <c r="D593">
        <v>86</v>
      </c>
      <c r="E593">
        <v>904</v>
      </c>
      <c r="F593" s="21">
        <v>1.305684E-2</v>
      </c>
      <c r="G593">
        <v>60</v>
      </c>
      <c r="H593">
        <v>144</v>
      </c>
      <c r="I593">
        <v>1455</v>
      </c>
      <c r="J593" s="5" t="s">
        <v>5230</v>
      </c>
      <c r="K593" t="s">
        <v>5228</v>
      </c>
      <c r="L593" t="s">
        <v>5229</v>
      </c>
      <c r="M593">
        <v>1268</v>
      </c>
      <c r="N593">
        <v>141743</v>
      </c>
      <c r="O593">
        <v>98.82</v>
      </c>
      <c r="P593">
        <v>99.68</v>
      </c>
      <c r="Q593">
        <v>1268</v>
      </c>
      <c r="R593" s="6">
        <v>2563</v>
      </c>
      <c r="S593" s="14">
        <f t="shared" si="27"/>
        <v>0.71293375394321767</v>
      </c>
      <c r="T593" s="15">
        <f t="shared" si="28"/>
        <v>3.6775556377955884E-4</v>
      </c>
      <c r="U593" s="44">
        <f t="shared" si="29"/>
        <v>0.46631405487248062</v>
      </c>
      <c r="V593" s="39">
        <f>Table1[[#This Row],[MW]]*Table1[[#This Row],[NSAF (Zi)]]</f>
        <v>52.126776876806005</v>
      </c>
      <c r="Z593" s="38"/>
    </row>
    <row r="594" spans="1:26" x14ac:dyDescent="0.2">
      <c r="A594" t="s">
        <v>5231</v>
      </c>
      <c r="B594" t="s">
        <v>5232</v>
      </c>
      <c r="C594" t="s">
        <v>5233</v>
      </c>
      <c r="D594">
        <v>12</v>
      </c>
      <c r="E594">
        <v>155</v>
      </c>
      <c r="F594" s="21">
        <v>7.3145249999999997E-3</v>
      </c>
      <c r="G594">
        <v>58</v>
      </c>
      <c r="H594">
        <v>1594</v>
      </c>
      <c r="I594">
        <v>4486</v>
      </c>
      <c r="J594" s="5" t="s">
        <v>5236</v>
      </c>
      <c r="K594" t="s">
        <v>5234</v>
      </c>
      <c r="L594" t="s">
        <v>5235</v>
      </c>
      <c r="M594">
        <v>218</v>
      </c>
      <c r="N594">
        <v>24489</v>
      </c>
      <c r="O594">
        <v>100</v>
      </c>
      <c r="P594">
        <v>100</v>
      </c>
      <c r="Q594">
        <v>218</v>
      </c>
      <c r="R594" s="6">
        <v>452</v>
      </c>
      <c r="S594" s="14">
        <f t="shared" si="27"/>
        <v>0.71100917431192656</v>
      </c>
      <c r="T594" s="15">
        <f t="shared" si="28"/>
        <v>3.667627999169567E-4</v>
      </c>
      <c r="U594" s="44">
        <f t="shared" si="29"/>
        <v>7.9954290381896553E-2</v>
      </c>
      <c r="V594" s="39">
        <f>Table1[[#This Row],[MW]]*Table1[[#This Row],[NSAF (Zi)]]</f>
        <v>8.9816542071663523</v>
      </c>
      <c r="Z594" s="38"/>
    </row>
    <row r="595" spans="1:26" x14ac:dyDescent="0.2">
      <c r="A595" t="s">
        <v>5237</v>
      </c>
      <c r="B595" t="s">
        <v>5238</v>
      </c>
      <c r="C595" t="s">
        <v>5239</v>
      </c>
      <c r="D595">
        <v>39</v>
      </c>
      <c r="E595">
        <v>321</v>
      </c>
      <c r="F595" s="21">
        <v>0</v>
      </c>
      <c r="G595">
        <v>70</v>
      </c>
      <c r="H595">
        <v>490</v>
      </c>
      <c r="I595">
        <v>4636</v>
      </c>
      <c r="J595" s="5" t="s">
        <v>5242</v>
      </c>
      <c r="K595" t="s">
        <v>5240</v>
      </c>
      <c r="L595" t="s">
        <v>5241</v>
      </c>
      <c r="M595">
        <v>452</v>
      </c>
      <c r="N595">
        <v>49522</v>
      </c>
      <c r="O595">
        <v>97.79</v>
      </c>
      <c r="P595">
        <v>99.12</v>
      </c>
      <c r="Q595">
        <v>452</v>
      </c>
      <c r="R595" s="6">
        <v>912</v>
      </c>
      <c r="S595" s="14">
        <f t="shared" si="27"/>
        <v>0.71017699115044253</v>
      </c>
      <c r="T595" s="15">
        <f t="shared" si="28"/>
        <v>3.6633353143860687E-4</v>
      </c>
      <c r="U595" s="44">
        <f t="shared" si="29"/>
        <v>0.16558275621025031</v>
      </c>
      <c r="V595" s="39">
        <f>Table1[[#This Row],[MW]]*Table1[[#This Row],[NSAF (Zi)]]</f>
        <v>18.141569143902689</v>
      </c>
      <c r="Z595" s="38"/>
    </row>
    <row r="596" spans="1:26" x14ac:dyDescent="0.2">
      <c r="A596" t="s">
        <v>5243</v>
      </c>
      <c r="B596" t="s">
        <v>5244</v>
      </c>
      <c r="C596" t="s">
        <v>5245</v>
      </c>
      <c r="D596">
        <v>36</v>
      </c>
      <c r="E596">
        <v>461</v>
      </c>
      <c r="F596" s="21">
        <v>0</v>
      </c>
      <c r="G596">
        <v>53</v>
      </c>
      <c r="H596">
        <v>25</v>
      </c>
      <c r="I596">
        <v>5405</v>
      </c>
      <c r="J596" s="5" t="s">
        <v>5248</v>
      </c>
      <c r="K596" t="s">
        <v>5246</v>
      </c>
      <c r="L596" t="s">
        <v>5247</v>
      </c>
      <c r="M596">
        <v>650</v>
      </c>
      <c r="N596">
        <v>72399</v>
      </c>
      <c r="O596">
        <v>99.69</v>
      </c>
      <c r="P596">
        <v>99.69</v>
      </c>
      <c r="Q596">
        <v>650</v>
      </c>
      <c r="R596" s="6">
        <v>1348</v>
      </c>
      <c r="S596" s="14">
        <f t="shared" si="27"/>
        <v>0.70923076923076922</v>
      </c>
      <c r="T596" s="15">
        <f t="shared" si="28"/>
        <v>3.6584543787646963E-4</v>
      </c>
      <c r="U596" s="44">
        <f t="shared" si="29"/>
        <v>0.23779953461970527</v>
      </c>
      <c r="V596" s="39">
        <f>Table1[[#This Row],[MW]]*Table1[[#This Row],[NSAF (Zi)]]</f>
        <v>26.486843856818524</v>
      </c>
      <c r="Z596" s="38"/>
    </row>
    <row r="597" spans="1:26" x14ac:dyDescent="0.2">
      <c r="A597" t="s">
        <v>5255</v>
      </c>
      <c r="B597" t="s">
        <v>5256</v>
      </c>
      <c r="C597" t="s">
        <v>5251</v>
      </c>
      <c r="D597">
        <v>42</v>
      </c>
      <c r="E597">
        <v>363</v>
      </c>
      <c r="F597" s="21">
        <v>0</v>
      </c>
      <c r="G597">
        <v>68</v>
      </c>
      <c r="H597">
        <v>418</v>
      </c>
      <c r="I597">
        <v>5535</v>
      </c>
      <c r="J597" s="5" t="s">
        <v>5254</v>
      </c>
      <c r="K597" t="s">
        <v>5252</v>
      </c>
      <c r="L597" t="s">
        <v>5253</v>
      </c>
      <c r="M597">
        <v>512</v>
      </c>
      <c r="N597">
        <v>58588</v>
      </c>
      <c r="O597">
        <v>98.05</v>
      </c>
      <c r="P597">
        <v>99.41</v>
      </c>
      <c r="Q597">
        <v>512</v>
      </c>
      <c r="R597" s="6">
        <v>1048</v>
      </c>
      <c r="S597" s="14">
        <f t="shared" si="27"/>
        <v>0.708984375</v>
      </c>
      <c r="T597" s="15">
        <f t="shared" si="28"/>
        <v>3.6571833932243512E-4</v>
      </c>
      <c r="U597" s="44">
        <f t="shared" si="29"/>
        <v>0.18724778973308678</v>
      </c>
      <c r="V597" s="39">
        <f>Table1[[#This Row],[MW]]*Table1[[#This Row],[NSAF (Zi)]]</f>
        <v>21.426706064222827</v>
      </c>
      <c r="Z597" s="38"/>
    </row>
    <row r="598" spans="1:26" x14ac:dyDescent="0.2">
      <c r="A598" t="s">
        <v>5249</v>
      </c>
      <c r="B598" t="s">
        <v>5250</v>
      </c>
      <c r="C598" t="s">
        <v>5251</v>
      </c>
      <c r="D598">
        <v>42</v>
      </c>
      <c r="E598">
        <v>363</v>
      </c>
      <c r="F598" s="21">
        <v>0</v>
      </c>
      <c r="G598">
        <v>65</v>
      </c>
      <c r="H598">
        <v>418</v>
      </c>
      <c r="I598">
        <v>5535</v>
      </c>
      <c r="J598" s="5" t="s">
        <v>5254</v>
      </c>
      <c r="K598" t="s">
        <v>5252</v>
      </c>
      <c r="L598" t="s">
        <v>5253</v>
      </c>
      <c r="M598">
        <v>512</v>
      </c>
      <c r="N598">
        <v>58588</v>
      </c>
      <c r="O598">
        <v>93.66</v>
      </c>
      <c r="P598">
        <v>94.96</v>
      </c>
      <c r="Q598">
        <v>536</v>
      </c>
      <c r="R598" s="6">
        <v>1036</v>
      </c>
      <c r="S598" s="14">
        <f t="shared" si="27"/>
        <v>0.708984375</v>
      </c>
      <c r="T598" s="15">
        <f t="shared" si="28"/>
        <v>3.6571833932243512E-4</v>
      </c>
      <c r="U598" s="44">
        <f t="shared" si="29"/>
        <v>0.18724778973308678</v>
      </c>
      <c r="V598" s="39">
        <f>Table1[[#This Row],[MW]]*Table1[[#This Row],[NSAF (Zi)]]</f>
        <v>21.426706064222827</v>
      </c>
      <c r="Z598" s="38"/>
    </row>
    <row r="599" spans="1:26" x14ac:dyDescent="0.2">
      <c r="A599" t="s">
        <v>5257</v>
      </c>
      <c r="B599" t="s">
        <v>5258</v>
      </c>
      <c r="C599" t="s">
        <v>5259</v>
      </c>
      <c r="D599">
        <v>21</v>
      </c>
      <c r="E599">
        <v>187</v>
      </c>
      <c r="F599" s="21">
        <v>5.7259709999999998E-3</v>
      </c>
      <c r="G599">
        <v>54</v>
      </c>
      <c r="H599">
        <v>1143</v>
      </c>
      <c r="I599">
        <v>1285</v>
      </c>
      <c r="J599" s="5" t="s">
        <v>5262</v>
      </c>
      <c r="K599" t="s">
        <v>5260</v>
      </c>
      <c r="L599" t="s">
        <v>5261</v>
      </c>
      <c r="M599">
        <v>264</v>
      </c>
      <c r="N599">
        <v>29116</v>
      </c>
      <c r="O599">
        <v>96.97</v>
      </c>
      <c r="P599">
        <v>98.11</v>
      </c>
      <c r="Q599">
        <v>264</v>
      </c>
      <c r="R599" s="6">
        <v>531</v>
      </c>
      <c r="S599" s="14">
        <f t="shared" si="27"/>
        <v>0.70833333333333337</v>
      </c>
      <c r="T599" s="15">
        <f t="shared" si="28"/>
        <v>3.6538250980974236E-4</v>
      </c>
      <c r="U599" s="44">
        <f t="shared" si="29"/>
        <v>9.6460982589771982E-2</v>
      </c>
      <c r="V599" s="39">
        <f>Table1[[#This Row],[MW]]*Table1[[#This Row],[NSAF (Zi)]]</f>
        <v>10.638477155620459</v>
      </c>
      <c r="Z599" s="38"/>
    </row>
    <row r="600" spans="1:26" x14ac:dyDescent="0.2">
      <c r="A600" t="s">
        <v>5263</v>
      </c>
      <c r="B600" t="s">
        <v>5264</v>
      </c>
      <c r="C600" t="s">
        <v>5265</v>
      </c>
      <c r="D600">
        <v>37</v>
      </c>
      <c r="E600">
        <v>256</v>
      </c>
      <c r="F600" s="21">
        <v>0</v>
      </c>
      <c r="G600">
        <v>76</v>
      </c>
      <c r="H600">
        <v>538</v>
      </c>
      <c r="I600">
        <v>4140</v>
      </c>
      <c r="J600" s="5" t="s">
        <v>5268</v>
      </c>
      <c r="K600" t="s">
        <v>5266</v>
      </c>
      <c r="L600" t="s">
        <v>5267</v>
      </c>
      <c r="M600">
        <v>362</v>
      </c>
      <c r="N600">
        <v>39961</v>
      </c>
      <c r="O600">
        <v>89.23</v>
      </c>
      <c r="P600">
        <v>94.75</v>
      </c>
      <c r="Q600">
        <v>362</v>
      </c>
      <c r="R600" s="6">
        <v>660</v>
      </c>
      <c r="S600" s="14">
        <f t="shared" si="27"/>
        <v>0.70718232044198892</v>
      </c>
      <c r="T600" s="15">
        <f t="shared" si="28"/>
        <v>3.6478877807459488E-4</v>
      </c>
      <c r="U600" s="44">
        <f t="shared" si="29"/>
        <v>0.13205353766300335</v>
      </c>
      <c r="V600" s="39">
        <f>Table1[[#This Row],[MW]]*Table1[[#This Row],[NSAF (Zi)]]</f>
        <v>14.577324360638887</v>
      </c>
      <c r="Z600" s="38"/>
    </row>
    <row r="601" spans="1:26" x14ac:dyDescent="0.2">
      <c r="A601" t="s">
        <v>5269</v>
      </c>
      <c r="B601" t="s">
        <v>5270</v>
      </c>
      <c r="C601" t="s">
        <v>5271</v>
      </c>
      <c r="D601">
        <v>24</v>
      </c>
      <c r="E601">
        <v>274</v>
      </c>
      <c r="F601" s="21">
        <v>0</v>
      </c>
      <c r="G601">
        <v>55</v>
      </c>
      <c r="H601">
        <v>749</v>
      </c>
      <c r="I601">
        <v>1866</v>
      </c>
      <c r="J601" s="5" t="s">
        <v>5274</v>
      </c>
      <c r="K601" t="s">
        <v>5272</v>
      </c>
      <c r="L601" t="s">
        <v>5273</v>
      </c>
      <c r="M601">
        <v>388</v>
      </c>
      <c r="N601">
        <v>42162</v>
      </c>
      <c r="O601">
        <v>99.74</v>
      </c>
      <c r="P601">
        <v>99.74</v>
      </c>
      <c r="Q601">
        <v>388</v>
      </c>
      <c r="R601" s="6">
        <v>714</v>
      </c>
      <c r="S601" s="14">
        <f t="shared" si="27"/>
        <v>0.70618556701030932</v>
      </c>
      <c r="T601" s="15">
        <f t="shared" si="28"/>
        <v>3.6427461863384867E-4</v>
      </c>
      <c r="U601" s="44">
        <f t="shared" si="29"/>
        <v>0.14133855202993328</v>
      </c>
      <c r="V601" s="39">
        <f>Table1[[#This Row],[MW]]*Table1[[#This Row],[NSAF (Zi)]]</f>
        <v>15.358546470840327</v>
      </c>
      <c r="Z601" s="38"/>
    </row>
    <row r="602" spans="1:26" x14ac:dyDescent="0.2">
      <c r="A602" t="s">
        <v>5275</v>
      </c>
      <c r="B602" t="s">
        <v>5276</v>
      </c>
      <c r="C602" t="s">
        <v>5277</v>
      </c>
      <c r="D602">
        <v>5</v>
      </c>
      <c r="E602">
        <v>60</v>
      </c>
      <c r="F602" s="21">
        <v>4.5197739999999998E-3</v>
      </c>
      <c r="G602">
        <v>68</v>
      </c>
      <c r="H602">
        <v>3256</v>
      </c>
      <c r="I602">
        <v>3688</v>
      </c>
      <c r="J602" s="5" t="s">
        <v>5280</v>
      </c>
      <c r="K602" t="s">
        <v>5278</v>
      </c>
      <c r="L602" t="s">
        <v>5279</v>
      </c>
      <c r="M602">
        <v>85</v>
      </c>
      <c r="N602">
        <v>9118</v>
      </c>
      <c r="O602">
        <v>100</v>
      </c>
      <c r="P602">
        <v>100</v>
      </c>
      <c r="Q602">
        <v>85</v>
      </c>
      <c r="R602" s="6">
        <v>173</v>
      </c>
      <c r="S602" s="14">
        <f t="shared" si="27"/>
        <v>0.70588235294117652</v>
      </c>
      <c r="T602" s="15">
        <f t="shared" si="28"/>
        <v>3.6411821046784018E-4</v>
      </c>
      <c r="U602" s="44">
        <f t="shared" si="29"/>
        <v>3.0950047889766415E-2</v>
      </c>
      <c r="V602" s="39">
        <f>Table1[[#This Row],[MW]]*Table1[[#This Row],[NSAF (Zi)]]</f>
        <v>3.3200298430457669</v>
      </c>
      <c r="Z602" s="38"/>
    </row>
    <row r="603" spans="1:26" x14ac:dyDescent="0.2">
      <c r="A603" t="s">
        <v>5281</v>
      </c>
      <c r="B603" t="s">
        <v>5282</v>
      </c>
      <c r="C603" t="s">
        <v>5283</v>
      </c>
      <c r="D603">
        <v>46</v>
      </c>
      <c r="E603">
        <v>398</v>
      </c>
      <c r="F603" s="21">
        <v>3.0983730000000002E-3</v>
      </c>
      <c r="G603">
        <v>60</v>
      </c>
      <c r="H603">
        <v>363</v>
      </c>
      <c r="I603">
        <v>4428</v>
      </c>
      <c r="J603" s="5" t="s">
        <v>5286</v>
      </c>
      <c r="K603" t="s">
        <v>5284</v>
      </c>
      <c r="L603" t="s">
        <v>5285</v>
      </c>
      <c r="M603">
        <v>564</v>
      </c>
      <c r="N603">
        <v>66727</v>
      </c>
      <c r="O603">
        <v>99.65</v>
      </c>
      <c r="P603">
        <v>99.82</v>
      </c>
      <c r="Q603">
        <v>564</v>
      </c>
      <c r="R603" s="6">
        <v>1171</v>
      </c>
      <c r="S603" s="14">
        <f t="shared" si="27"/>
        <v>0.70567375886524819</v>
      </c>
      <c r="T603" s="15">
        <f t="shared" si="28"/>
        <v>3.6401061052384844E-4</v>
      </c>
      <c r="U603" s="44">
        <f t="shared" si="29"/>
        <v>0.20530198433545052</v>
      </c>
      <c r="V603" s="39">
        <f>Table1[[#This Row],[MW]]*Table1[[#This Row],[NSAF (Zi)]]</f>
        <v>24.289336008424836</v>
      </c>
      <c r="Z603" s="38"/>
    </row>
    <row r="604" spans="1:26" x14ac:dyDescent="0.2">
      <c r="A604" t="s">
        <v>5287</v>
      </c>
      <c r="B604" t="s">
        <v>5288</v>
      </c>
      <c r="C604" t="s">
        <v>5289</v>
      </c>
      <c r="D604">
        <v>2</v>
      </c>
      <c r="E604">
        <v>110</v>
      </c>
      <c r="F604" s="21">
        <v>2.257336E-3</v>
      </c>
      <c r="G604">
        <v>16</v>
      </c>
      <c r="H604">
        <v>4330</v>
      </c>
      <c r="I604">
        <v>1526</v>
      </c>
      <c r="J604" s="5" t="s">
        <v>5292</v>
      </c>
      <c r="K604" t="s">
        <v>5290</v>
      </c>
      <c r="L604" t="s">
        <v>5291</v>
      </c>
      <c r="M604">
        <v>156</v>
      </c>
      <c r="N604">
        <v>17326</v>
      </c>
      <c r="O604">
        <v>89</v>
      </c>
      <c r="P604">
        <v>92</v>
      </c>
      <c r="Q604">
        <v>100</v>
      </c>
      <c r="R604" s="6">
        <v>133</v>
      </c>
      <c r="S604" s="14">
        <f t="shared" si="27"/>
        <v>0.70512820512820518</v>
      </c>
      <c r="T604" s="15">
        <f t="shared" si="28"/>
        <v>3.6372919528571639E-4</v>
      </c>
      <c r="U604" s="44">
        <f t="shared" si="29"/>
        <v>5.6741754464571754E-2</v>
      </c>
      <c r="V604" s="39">
        <f>Table1[[#This Row],[MW]]*Table1[[#This Row],[NSAF (Zi)]]</f>
        <v>6.3019720375203221</v>
      </c>
      <c r="Z604" s="38"/>
    </row>
    <row r="605" spans="1:26" x14ac:dyDescent="0.2">
      <c r="A605" t="s">
        <v>5293</v>
      </c>
      <c r="B605" t="s">
        <v>5294</v>
      </c>
      <c r="C605" t="s">
        <v>5295</v>
      </c>
      <c r="D605">
        <v>40</v>
      </c>
      <c r="E605">
        <v>413</v>
      </c>
      <c r="F605" s="21">
        <v>1.282051E-2</v>
      </c>
      <c r="G605">
        <v>61</v>
      </c>
      <c r="H605">
        <v>464</v>
      </c>
      <c r="I605">
        <v>2787</v>
      </c>
      <c r="J605" s="5" t="s">
        <v>5298</v>
      </c>
      <c r="K605" t="s">
        <v>5296</v>
      </c>
      <c r="L605" t="s">
        <v>5297</v>
      </c>
      <c r="M605">
        <v>586</v>
      </c>
      <c r="N605">
        <v>63964</v>
      </c>
      <c r="O605">
        <v>80.19</v>
      </c>
      <c r="P605">
        <v>82.14</v>
      </c>
      <c r="Q605">
        <v>515</v>
      </c>
      <c r="R605" s="6">
        <v>791</v>
      </c>
      <c r="S605" s="14">
        <f t="shared" si="27"/>
        <v>0.70477815699658708</v>
      </c>
      <c r="T605" s="15">
        <f t="shared" si="28"/>
        <v>3.6354862851176135E-4</v>
      </c>
      <c r="U605" s="44">
        <f t="shared" si="29"/>
        <v>0.21303949630789215</v>
      </c>
      <c r="V605" s="39">
        <f>Table1[[#This Row],[MW]]*Table1[[#This Row],[NSAF (Zi)]]</f>
        <v>23.254024474126304</v>
      </c>
      <c r="Z605" s="38"/>
    </row>
    <row r="606" spans="1:26" x14ac:dyDescent="0.2">
      <c r="A606" t="s">
        <v>5299</v>
      </c>
      <c r="B606" t="s">
        <v>5300</v>
      </c>
      <c r="C606" t="s">
        <v>5301</v>
      </c>
      <c r="D606">
        <v>59</v>
      </c>
      <c r="E606">
        <v>484</v>
      </c>
      <c r="F606" s="21">
        <v>0</v>
      </c>
      <c r="G606">
        <v>74</v>
      </c>
      <c r="H606">
        <v>146</v>
      </c>
      <c r="I606">
        <v>3452</v>
      </c>
      <c r="J606" s="5" t="s">
        <v>5304</v>
      </c>
      <c r="K606" t="s">
        <v>5302</v>
      </c>
      <c r="L606" t="s">
        <v>5303</v>
      </c>
      <c r="M606">
        <v>687</v>
      </c>
      <c r="N606">
        <v>78385</v>
      </c>
      <c r="O606">
        <v>95.2</v>
      </c>
      <c r="P606">
        <v>97.38</v>
      </c>
      <c r="Q606">
        <v>687</v>
      </c>
      <c r="R606" s="6">
        <v>1372</v>
      </c>
      <c r="S606" s="14">
        <f t="shared" si="27"/>
        <v>0.70451237263464339</v>
      </c>
      <c r="T606" s="15">
        <f t="shared" si="28"/>
        <v>3.6341152786625289E-4</v>
      </c>
      <c r="U606" s="44">
        <f t="shared" si="29"/>
        <v>0.24966371964411574</v>
      </c>
      <c r="V606" s="39">
        <f>Table1[[#This Row],[MW]]*Table1[[#This Row],[NSAF (Zi)]]</f>
        <v>28.486012611796234</v>
      </c>
      <c r="Z606" s="38"/>
    </row>
    <row r="607" spans="1:26" x14ac:dyDescent="0.2">
      <c r="A607" t="s">
        <v>5305</v>
      </c>
      <c r="B607" t="s">
        <v>5306</v>
      </c>
      <c r="C607" t="s">
        <v>5307</v>
      </c>
      <c r="D607">
        <v>61</v>
      </c>
      <c r="E607">
        <v>533</v>
      </c>
      <c r="F607" s="21">
        <v>0</v>
      </c>
      <c r="G607">
        <v>64</v>
      </c>
      <c r="H607">
        <v>1</v>
      </c>
      <c r="I607">
        <v>2132</v>
      </c>
      <c r="J607" s="5" t="s">
        <v>5310</v>
      </c>
      <c r="K607" t="s">
        <v>5308</v>
      </c>
      <c r="L607" t="s">
        <v>5309</v>
      </c>
      <c r="M607">
        <v>757</v>
      </c>
      <c r="N607">
        <v>85452</v>
      </c>
      <c r="O607">
        <v>93.52</v>
      </c>
      <c r="P607">
        <v>95.59</v>
      </c>
      <c r="Q607">
        <v>725</v>
      </c>
      <c r="R607" s="6">
        <v>1399</v>
      </c>
      <c r="S607" s="14">
        <f t="shared" si="27"/>
        <v>0.70409511228533683</v>
      </c>
      <c r="T607" s="15">
        <f t="shared" si="28"/>
        <v>3.6319629073636059E-4</v>
      </c>
      <c r="U607" s="44">
        <f t="shared" si="29"/>
        <v>0.27493959208742497</v>
      </c>
      <c r="V607" s="39">
        <f>Table1[[#This Row],[MW]]*Table1[[#This Row],[NSAF (Zi)]]</f>
        <v>31.035849436003485</v>
      </c>
      <c r="Z607" s="38"/>
    </row>
    <row r="608" spans="1:26" x14ac:dyDescent="0.2">
      <c r="A608" t="s">
        <v>5311</v>
      </c>
      <c r="B608" t="s">
        <v>5312</v>
      </c>
      <c r="C608" t="s">
        <v>5313</v>
      </c>
      <c r="D608">
        <v>29</v>
      </c>
      <c r="E608">
        <v>88</v>
      </c>
      <c r="F608" s="21">
        <v>0</v>
      </c>
      <c r="G608">
        <v>45</v>
      </c>
      <c r="H608">
        <v>782</v>
      </c>
      <c r="I608">
        <v>3421</v>
      </c>
      <c r="J608" s="5" t="s">
        <v>5316</v>
      </c>
      <c r="K608" t="s">
        <v>5314</v>
      </c>
      <c r="L608" t="s">
        <v>5315</v>
      </c>
      <c r="M608">
        <v>125</v>
      </c>
      <c r="N608">
        <v>13785</v>
      </c>
      <c r="O608">
        <v>96</v>
      </c>
      <c r="P608">
        <v>97.6</v>
      </c>
      <c r="Q608">
        <v>125</v>
      </c>
      <c r="R608" s="6">
        <v>243</v>
      </c>
      <c r="S608" s="14">
        <f t="shared" si="27"/>
        <v>0.70399999999999996</v>
      </c>
      <c r="T608" s="15">
        <f t="shared" si="28"/>
        <v>3.6314722857325919E-4</v>
      </c>
      <c r="U608" s="44">
        <f t="shared" si="29"/>
        <v>4.5393403571657401E-2</v>
      </c>
      <c r="V608" s="39">
        <f>Table1[[#This Row],[MW]]*Table1[[#This Row],[NSAF (Zi)]]</f>
        <v>5.0059845458823782</v>
      </c>
      <c r="Z608" s="38"/>
    </row>
    <row r="609" spans="1:26" x14ac:dyDescent="0.2">
      <c r="A609" t="s">
        <v>223</v>
      </c>
      <c r="B609" t="s">
        <v>224</v>
      </c>
      <c r="C609" t="s">
        <v>219</v>
      </c>
      <c r="D609">
        <v>36</v>
      </c>
      <c r="E609">
        <v>366</v>
      </c>
      <c r="F609" s="21">
        <v>1.9138759999999999E-3</v>
      </c>
      <c r="G609">
        <v>63</v>
      </c>
      <c r="H609">
        <v>258</v>
      </c>
      <c r="I609">
        <v>1586</v>
      </c>
      <c r="J609" s="5" t="s">
        <v>222</v>
      </c>
      <c r="K609" t="s">
        <v>220</v>
      </c>
      <c r="L609" t="s">
        <v>221</v>
      </c>
      <c r="M609">
        <v>521</v>
      </c>
      <c r="N609">
        <v>58793</v>
      </c>
      <c r="O609">
        <v>91.01</v>
      </c>
      <c r="P609">
        <v>95.68</v>
      </c>
      <c r="Q609">
        <v>278</v>
      </c>
      <c r="R609" s="6">
        <v>532</v>
      </c>
      <c r="S609" s="14">
        <f t="shared" si="27"/>
        <v>0.7024952015355086</v>
      </c>
      <c r="T609" s="15">
        <f t="shared" si="28"/>
        <v>3.6237100216425164E-4</v>
      </c>
      <c r="U609" s="44">
        <f t="shared" si="29"/>
        <v>0.18879529212757509</v>
      </c>
      <c r="V609" s="39">
        <f>Table1[[#This Row],[MW]]*Table1[[#This Row],[NSAF (Zi)]]</f>
        <v>21.304878330242847</v>
      </c>
      <c r="Z609" s="38"/>
    </row>
    <row r="610" spans="1:26" x14ac:dyDescent="0.2">
      <c r="A610" t="s">
        <v>217</v>
      </c>
      <c r="B610" t="s">
        <v>218</v>
      </c>
      <c r="C610" t="s">
        <v>219</v>
      </c>
      <c r="D610">
        <v>36</v>
      </c>
      <c r="E610">
        <v>366</v>
      </c>
      <c r="F610" s="21">
        <v>1.9138759999999999E-3</v>
      </c>
      <c r="G610">
        <v>64</v>
      </c>
      <c r="H610">
        <v>258</v>
      </c>
      <c r="I610">
        <v>1586</v>
      </c>
      <c r="J610" s="5" t="s">
        <v>222</v>
      </c>
      <c r="K610" t="s">
        <v>220</v>
      </c>
      <c r="L610" t="s">
        <v>221</v>
      </c>
      <c r="M610">
        <v>521</v>
      </c>
      <c r="N610">
        <v>58793</v>
      </c>
      <c r="O610">
        <v>88.52</v>
      </c>
      <c r="P610">
        <v>92.8</v>
      </c>
      <c r="Q610">
        <v>514</v>
      </c>
      <c r="R610" s="6">
        <v>836</v>
      </c>
      <c r="S610" s="14">
        <f t="shared" si="27"/>
        <v>0.7024952015355086</v>
      </c>
      <c r="T610" s="15">
        <f t="shared" si="28"/>
        <v>3.6237100216425164E-4</v>
      </c>
      <c r="U610" s="44">
        <f t="shared" si="29"/>
        <v>0.18879529212757509</v>
      </c>
      <c r="V610" s="39">
        <f>Table1[[#This Row],[MW]]*Table1[[#This Row],[NSAF (Zi)]]</f>
        <v>21.304878330242847</v>
      </c>
      <c r="Z610" s="38"/>
    </row>
    <row r="611" spans="1:26" x14ac:dyDescent="0.2">
      <c r="A611" t="s">
        <v>5317</v>
      </c>
      <c r="B611" t="s">
        <v>5318</v>
      </c>
      <c r="C611" t="s">
        <v>5319</v>
      </c>
      <c r="D611">
        <v>158</v>
      </c>
      <c r="E611">
        <v>1825</v>
      </c>
      <c r="F611" s="21">
        <v>5.1347880000000004E-3</v>
      </c>
      <c r="G611">
        <v>75</v>
      </c>
      <c r="H611">
        <v>7</v>
      </c>
      <c r="I611">
        <v>2445</v>
      </c>
      <c r="J611" s="5" t="s">
        <v>5322</v>
      </c>
      <c r="K611" t="s">
        <v>5320</v>
      </c>
      <c r="L611" t="s">
        <v>5321</v>
      </c>
      <c r="M611">
        <v>2602</v>
      </c>
      <c r="N611">
        <v>277825</v>
      </c>
      <c r="O611">
        <v>97.58</v>
      </c>
      <c r="P611">
        <v>98.81</v>
      </c>
      <c r="Q611">
        <v>2602</v>
      </c>
      <c r="R611" s="6">
        <v>5195</v>
      </c>
      <c r="S611" s="14">
        <f t="shared" si="27"/>
        <v>0.70138355111452733</v>
      </c>
      <c r="T611" s="15">
        <f t="shared" si="28"/>
        <v>3.6179757493481749E-4</v>
      </c>
      <c r="U611" s="44">
        <f t="shared" si="29"/>
        <v>0.94139728998039507</v>
      </c>
      <c r="V611" s="39">
        <f>Table1[[#This Row],[MW]]*Table1[[#This Row],[NSAF (Zi)]]</f>
        <v>100.51641125626567</v>
      </c>
      <c r="Z611" s="38"/>
    </row>
    <row r="612" spans="1:26" x14ac:dyDescent="0.2">
      <c r="A612" t="s">
        <v>5323</v>
      </c>
      <c r="B612" t="s">
        <v>5324</v>
      </c>
      <c r="C612" t="s">
        <v>5325</v>
      </c>
      <c r="D612">
        <v>44</v>
      </c>
      <c r="E612">
        <v>414</v>
      </c>
      <c r="F612" s="21">
        <v>0</v>
      </c>
      <c r="G612">
        <v>70</v>
      </c>
      <c r="H612">
        <v>271</v>
      </c>
      <c r="I612">
        <v>2177</v>
      </c>
      <c r="J612" s="5" t="s">
        <v>5328</v>
      </c>
      <c r="K612" t="s">
        <v>5326</v>
      </c>
      <c r="L612" t="s">
        <v>5327</v>
      </c>
      <c r="M612">
        <v>591</v>
      </c>
      <c r="N612">
        <v>66682</v>
      </c>
      <c r="O612">
        <v>99.49</v>
      </c>
      <c r="P612">
        <v>99.83</v>
      </c>
      <c r="Q612">
        <v>591</v>
      </c>
      <c r="R612" s="6">
        <v>1213</v>
      </c>
      <c r="S612" s="14">
        <f t="shared" si="27"/>
        <v>0.70050761421319796</v>
      </c>
      <c r="T612" s="15">
        <f t="shared" si="28"/>
        <v>3.6134573678407484E-4</v>
      </c>
      <c r="U612" s="44">
        <f t="shared" si="29"/>
        <v>0.21355533043938824</v>
      </c>
      <c r="V612" s="39">
        <f>Table1[[#This Row],[MW]]*Table1[[#This Row],[NSAF (Zi)]]</f>
        <v>24.095256420235678</v>
      </c>
      <c r="Z612" s="38"/>
    </row>
    <row r="613" spans="1:26" x14ac:dyDescent="0.2">
      <c r="A613" t="s">
        <v>5329</v>
      </c>
      <c r="B613" t="s">
        <v>5330</v>
      </c>
      <c r="C613" t="s">
        <v>5331</v>
      </c>
      <c r="D613">
        <v>61</v>
      </c>
      <c r="E613">
        <v>599</v>
      </c>
      <c r="F613" s="21">
        <v>1.308699E-2</v>
      </c>
      <c r="G613">
        <v>55</v>
      </c>
      <c r="H613">
        <v>246</v>
      </c>
      <c r="I613">
        <v>1243</v>
      </c>
      <c r="J613" s="5" t="s">
        <v>5334</v>
      </c>
      <c r="K613" t="s">
        <v>5332</v>
      </c>
      <c r="L613" t="s">
        <v>5333</v>
      </c>
      <c r="M613">
        <v>858</v>
      </c>
      <c r="N613">
        <v>94658</v>
      </c>
      <c r="O613">
        <v>97.14</v>
      </c>
      <c r="P613">
        <v>97.76</v>
      </c>
      <c r="Q613">
        <v>803</v>
      </c>
      <c r="R613" s="6">
        <v>1630</v>
      </c>
      <c r="S613" s="14">
        <f t="shared" si="27"/>
        <v>0.69813519813519809</v>
      </c>
      <c r="T613" s="15">
        <f t="shared" si="28"/>
        <v>3.6012196359693242E-4</v>
      </c>
      <c r="U613" s="44">
        <f t="shared" si="29"/>
        <v>0.30898464476616799</v>
      </c>
      <c r="V613" s="39">
        <f>Table1[[#This Row],[MW]]*Table1[[#This Row],[NSAF (Zi)]]</f>
        <v>34.088424830158431</v>
      </c>
      <c r="Z613" s="38"/>
    </row>
    <row r="614" spans="1:26" x14ac:dyDescent="0.2">
      <c r="A614" t="s">
        <v>5335</v>
      </c>
      <c r="B614" t="s">
        <v>5336</v>
      </c>
      <c r="C614" t="s">
        <v>5337</v>
      </c>
      <c r="D614">
        <v>12</v>
      </c>
      <c r="E614">
        <v>100</v>
      </c>
      <c r="F614" s="21">
        <v>0</v>
      </c>
      <c r="G614">
        <v>78</v>
      </c>
      <c r="H614">
        <v>1500</v>
      </c>
      <c r="I614">
        <v>3535</v>
      </c>
      <c r="J614" s="5" t="s">
        <v>5340</v>
      </c>
      <c r="K614" t="s">
        <v>5338</v>
      </c>
      <c r="L614" t="s">
        <v>5339</v>
      </c>
      <c r="M614">
        <v>144</v>
      </c>
      <c r="N614">
        <v>16502</v>
      </c>
      <c r="O614">
        <v>100</v>
      </c>
      <c r="P614">
        <v>100</v>
      </c>
      <c r="Q614">
        <v>144</v>
      </c>
      <c r="R614" s="6">
        <v>291</v>
      </c>
      <c r="S614" s="14">
        <f t="shared" si="27"/>
        <v>0.69444444444444442</v>
      </c>
      <c r="T614" s="15">
        <f t="shared" si="28"/>
        <v>3.5821814687229643E-4</v>
      </c>
      <c r="U614" s="44">
        <f t="shared" si="29"/>
        <v>5.1583413149610687E-2</v>
      </c>
      <c r="V614" s="39">
        <f>Table1[[#This Row],[MW]]*Table1[[#This Row],[NSAF (Zi)]]</f>
        <v>5.9113158596866358</v>
      </c>
      <c r="Z614" s="38"/>
    </row>
    <row r="615" spans="1:26" x14ac:dyDescent="0.2">
      <c r="A615" t="s">
        <v>5341</v>
      </c>
      <c r="B615" t="s">
        <v>5342</v>
      </c>
      <c r="C615" t="s">
        <v>5343</v>
      </c>
      <c r="D615">
        <v>16</v>
      </c>
      <c r="E615">
        <v>88</v>
      </c>
      <c r="F615" s="21">
        <v>0</v>
      </c>
      <c r="G615">
        <v>75</v>
      </c>
      <c r="H615">
        <v>1511</v>
      </c>
      <c r="I615">
        <v>2906</v>
      </c>
      <c r="J615" s="5" t="s">
        <v>5346</v>
      </c>
      <c r="K615" t="s">
        <v>5344</v>
      </c>
      <c r="L615" t="s">
        <v>5345</v>
      </c>
      <c r="M615">
        <v>127</v>
      </c>
      <c r="N615">
        <v>14478</v>
      </c>
      <c r="O615">
        <v>100</v>
      </c>
      <c r="P615">
        <v>100</v>
      </c>
      <c r="Q615">
        <v>127</v>
      </c>
      <c r="R615" s="6">
        <v>267</v>
      </c>
      <c r="S615" s="14">
        <f t="shared" si="27"/>
        <v>0.69291338582677164</v>
      </c>
      <c r="T615" s="15">
        <f t="shared" si="28"/>
        <v>3.5742837457997958E-4</v>
      </c>
      <c r="U615" s="44">
        <f t="shared" si="29"/>
        <v>4.5393403571657408E-2</v>
      </c>
      <c r="V615" s="39">
        <f>Table1[[#This Row],[MW]]*Table1[[#This Row],[NSAF (Zi)]]</f>
        <v>5.1748480071689444</v>
      </c>
      <c r="Z615" s="38"/>
    </row>
    <row r="616" spans="1:26" x14ac:dyDescent="0.2">
      <c r="A616" t="s">
        <v>5347</v>
      </c>
      <c r="B616" t="s">
        <v>5348</v>
      </c>
      <c r="C616" t="s">
        <v>5349</v>
      </c>
      <c r="D616">
        <v>35</v>
      </c>
      <c r="E616">
        <v>424</v>
      </c>
      <c r="F616" s="21">
        <v>0</v>
      </c>
      <c r="G616">
        <v>58</v>
      </c>
      <c r="H616">
        <v>582</v>
      </c>
      <c r="I616">
        <v>1374</v>
      </c>
      <c r="J616" s="5" t="s">
        <v>5352</v>
      </c>
      <c r="K616" t="s">
        <v>5350</v>
      </c>
      <c r="L616" t="s">
        <v>5351</v>
      </c>
      <c r="M616">
        <v>612</v>
      </c>
      <c r="N616">
        <v>66723</v>
      </c>
      <c r="O616">
        <v>96.57</v>
      </c>
      <c r="P616">
        <v>98.2</v>
      </c>
      <c r="Q616">
        <v>612</v>
      </c>
      <c r="R616" s="6">
        <v>1168</v>
      </c>
      <c r="S616" s="14">
        <f t="shared" si="27"/>
        <v>0.69281045751633985</v>
      </c>
      <c r="T616" s="15">
        <f t="shared" si="28"/>
        <v>3.5737528064436159E-4</v>
      </c>
      <c r="U616" s="44">
        <f t="shared" si="29"/>
        <v>0.2187136717543493</v>
      </c>
      <c r="V616" s="39">
        <f>Table1[[#This Row],[MW]]*Table1[[#This Row],[NSAF (Zi)]]</f>
        <v>23.84515085043374</v>
      </c>
      <c r="Z616" s="38"/>
    </row>
    <row r="617" spans="1:26" x14ac:dyDescent="0.2">
      <c r="A617" t="s">
        <v>5353</v>
      </c>
      <c r="B617" t="s">
        <v>5354</v>
      </c>
      <c r="C617" t="s">
        <v>5355</v>
      </c>
      <c r="D617">
        <v>14</v>
      </c>
      <c r="E617">
        <v>126</v>
      </c>
      <c r="F617" s="21">
        <v>0</v>
      </c>
      <c r="G617">
        <v>68</v>
      </c>
      <c r="H617">
        <v>1697</v>
      </c>
      <c r="I617">
        <v>3367</v>
      </c>
      <c r="J617" s="5" t="s">
        <v>5358</v>
      </c>
      <c r="K617" t="s">
        <v>5356</v>
      </c>
      <c r="L617" t="s">
        <v>5357</v>
      </c>
      <c r="M617">
        <v>182</v>
      </c>
      <c r="N617">
        <v>20767</v>
      </c>
      <c r="O617">
        <v>98.35</v>
      </c>
      <c r="P617">
        <v>99.45</v>
      </c>
      <c r="Q617">
        <v>182</v>
      </c>
      <c r="R617" s="6">
        <v>370</v>
      </c>
      <c r="S617" s="14">
        <f t="shared" si="27"/>
        <v>0.69230769230769229</v>
      </c>
      <c r="T617" s="15">
        <f t="shared" si="28"/>
        <v>3.5711593718961245E-4</v>
      </c>
      <c r="U617" s="44">
        <f t="shared" si="29"/>
        <v>6.4995100568509462E-2</v>
      </c>
      <c r="V617" s="39">
        <f>Table1[[#This Row],[MW]]*Table1[[#This Row],[NSAF (Zi)]]</f>
        <v>7.4162266676166819</v>
      </c>
      <c r="Z617" s="38"/>
    </row>
    <row r="618" spans="1:26" x14ac:dyDescent="0.2">
      <c r="A618" t="s">
        <v>5359</v>
      </c>
      <c r="B618" t="s">
        <v>5360</v>
      </c>
      <c r="C618" t="s">
        <v>5361</v>
      </c>
      <c r="D618">
        <v>39</v>
      </c>
      <c r="E618">
        <v>308</v>
      </c>
      <c r="F618" s="21">
        <v>0</v>
      </c>
      <c r="G618">
        <v>70</v>
      </c>
      <c r="H618">
        <v>493</v>
      </c>
      <c r="I618">
        <v>2005</v>
      </c>
      <c r="J618" s="5" t="s">
        <v>5364</v>
      </c>
      <c r="K618" t="s">
        <v>5362</v>
      </c>
      <c r="L618" t="s">
        <v>5363</v>
      </c>
      <c r="M618">
        <v>445</v>
      </c>
      <c r="N618">
        <v>52221</v>
      </c>
      <c r="O618">
        <v>99.76</v>
      </c>
      <c r="P618">
        <v>100</v>
      </c>
      <c r="Q618">
        <v>416</v>
      </c>
      <c r="R618" s="6">
        <v>870</v>
      </c>
      <c r="S618" s="14">
        <f t="shared" si="27"/>
        <v>0.69213483146067412</v>
      </c>
      <c r="T618" s="15">
        <f t="shared" si="28"/>
        <v>3.5702676966472115E-4</v>
      </c>
      <c r="U618" s="44">
        <f t="shared" si="29"/>
        <v>0.15887691250080091</v>
      </c>
      <c r="V618" s="39">
        <f>Table1[[#This Row],[MW]]*Table1[[#This Row],[NSAF (Zi)]]</f>
        <v>18.644294938661403</v>
      </c>
      <c r="Z618" s="38"/>
    </row>
    <row r="619" spans="1:26" x14ac:dyDescent="0.2">
      <c r="A619" t="s">
        <v>225</v>
      </c>
      <c r="B619" t="s">
        <v>226</v>
      </c>
      <c r="C619" t="s">
        <v>227</v>
      </c>
      <c r="D619">
        <v>20</v>
      </c>
      <c r="E619">
        <v>137</v>
      </c>
      <c r="F619" s="21">
        <v>1.3245030000000001E-3</v>
      </c>
      <c r="G619">
        <v>38</v>
      </c>
      <c r="H619">
        <v>1209</v>
      </c>
      <c r="I619">
        <v>2973</v>
      </c>
      <c r="J619" s="5" t="s">
        <v>230</v>
      </c>
      <c r="K619" t="s">
        <v>228</v>
      </c>
      <c r="L619" t="s">
        <v>229</v>
      </c>
      <c r="M619">
        <v>198</v>
      </c>
      <c r="N619">
        <v>21482</v>
      </c>
      <c r="O619">
        <v>85.79</v>
      </c>
      <c r="P619">
        <v>91.26</v>
      </c>
      <c r="Q619">
        <v>183</v>
      </c>
      <c r="R619" s="6">
        <v>306</v>
      </c>
      <c r="S619" s="14">
        <f t="shared" si="27"/>
        <v>0.69191919191919193</v>
      </c>
      <c r="T619" s="15">
        <f t="shared" si="28"/>
        <v>3.5691553542912445E-4</v>
      </c>
      <c r="U619" s="44">
        <f t="shared" si="29"/>
        <v>7.0669276014966642E-2</v>
      </c>
      <c r="V619" s="39">
        <f>Table1[[#This Row],[MW]]*Table1[[#This Row],[NSAF (Zi)]]</f>
        <v>7.6672595320884511</v>
      </c>
      <c r="Z619" s="38"/>
    </row>
    <row r="620" spans="1:26" x14ac:dyDescent="0.2">
      <c r="A620" t="s">
        <v>5365</v>
      </c>
      <c r="B620" t="s">
        <v>5366</v>
      </c>
      <c r="C620" t="s">
        <v>5367</v>
      </c>
      <c r="D620">
        <v>35</v>
      </c>
      <c r="E620">
        <v>294</v>
      </c>
      <c r="F620" s="21">
        <v>1.9845649999999999E-2</v>
      </c>
      <c r="G620">
        <v>62</v>
      </c>
      <c r="H620">
        <v>23</v>
      </c>
      <c r="I620">
        <v>1843</v>
      </c>
      <c r="J620" s="5" t="s">
        <v>5370</v>
      </c>
      <c r="K620" t="s">
        <v>5368</v>
      </c>
      <c r="L620" t="s">
        <v>5369</v>
      </c>
      <c r="M620">
        <v>425</v>
      </c>
      <c r="N620">
        <v>47607</v>
      </c>
      <c r="O620">
        <v>99.5</v>
      </c>
      <c r="P620">
        <v>99.75</v>
      </c>
      <c r="Q620">
        <v>398</v>
      </c>
      <c r="R620" s="6">
        <v>822</v>
      </c>
      <c r="S620" s="14">
        <f t="shared" si="27"/>
        <v>0.69176470588235295</v>
      </c>
      <c r="T620" s="15">
        <f t="shared" si="28"/>
        <v>3.5683584625848333E-4</v>
      </c>
      <c r="U620" s="44">
        <f t="shared" si="29"/>
        <v>0.15165523465985542</v>
      </c>
      <c r="V620" s="39">
        <f>Table1[[#This Row],[MW]]*Table1[[#This Row],[NSAF (Zi)]]</f>
        <v>16.987884132827617</v>
      </c>
      <c r="Z620" s="38"/>
    </row>
    <row r="621" spans="1:26" x14ac:dyDescent="0.2">
      <c r="A621" t="s">
        <v>5371</v>
      </c>
      <c r="B621" t="s">
        <v>5372</v>
      </c>
      <c r="C621" t="s">
        <v>5373</v>
      </c>
      <c r="D621">
        <v>33</v>
      </c>
      <c r="E621">
        <v>278</v>
      </c>
      <c r="F621" s="21">
        <v>0</v>
      </c>
      <c r="G621">
        <v>83</v>
      </c>
      <c r="H621">
        <v>630</v>
      </c>
      <c r="I621">
        <v>3713</v>
      </c>
      <c r="J621" s="5" t="s">
        <v>5376</v>
      </c>
      <c r="K621" t="s">
        <v>5374</v>
      </c>
      <c r="L621" t="s">
        <v>5375</v>
      </c>
      <c r="M621">
        <v>403</v>
      </c>
      <c r="N621">
        <v>44294</v>
      </c>
      <c r="O621">
        <v>94.54</v>
      </c>
      <c r="P621">
        <v>97.27</v>
      </c>
      <c r="Q621">
        <v>403</v>
      </c>
      <c r="R621" s="6">
        <v>773</v>
      </c>
      <c r="S621" s="14">
        <f t="shared" si="27"/>
        <v>0.6898263027295285</v>
      </c>
      <c r="T621" s="15">
        <f t="shared" si="28"/>
        <v>3.5583595175165685E-4</v>
      </c>
      <c r="U621" s="44">
        <f t="shared" si="29"/>
        <v>0.14340188855591771</v>
      </c>
      <c r="V621" s="39">
        <f>Table1[[#This Row],[MW]]*Table1[[#This Row],[NSAF (Zi)]]</f>
        <v>15.761397646887888</v>
      </c>
      <c r="Z621" s="38"/>
    </row>
    <row r="622" spans="1:26" x14ac:dyDescent="0.2">
      <c r="A622" t="s">
        <v>5377</v>
      </c>
      <c r="B622" t="s">
        <v>5378</v>
      </c>
      <c r="C622" t="s">
        <v>5379</v>
      </c>
      <c r="D622">
        <v>21</v>
      </c>
      <c r="E622">
        <v>180</v>
      </c>
      <c r="F622" s="21">
        <v>1.9011410000000001E-3</v>
      </c>
      <c r="G622">
        <v>64</v>
      </c>
      <c r="H622">
        <v>1144</v>
      </c>
      <c r="I622">
        <v>1211</v>
      </c>
      <c r="J622" s="5" t="s">
        <v>5382</v>
      </c>
      <c r="K622" t="s">
        <v>5380</v>
      </c>
      <c r="L622" t="s">
        <v>5381</v>
      </c>
      <c r="M622">
        <v>262</v>
      </c>
      <c r="N622">
        <v>28823</v>
      </c>
      <c r="O622">
        <v>93.19</v>
      </c>
      <c r="P622">
        <v>96.17</v>
      </c>
      <c r="Q622">
        <v>235</v>
      </c>
      <c r="R622" s="6">
        <v>446</v>
      </c>
      <c r="S622" s="14">
        <f t="shared" si="27"/>
        <v>0.68702290076335881</v>
      </c>
      <c r="T622" s="15">
        <f t="shared" si="28"/>
        <v>3.5438986133320321E-4</v>
      </c>
      <c r="U622" s="44">
        <f t="shared" si="29"/>
        <v>9.2850143669299237E-2</v>
      </c>
      <c r="V622" s="39">
        <f>Table1[[#This Row],[MW]]*Table1[[#This Row],[NSAF (Zi)]]</f>
        <v>10.214578973206915</v>
      </c>
      <c r="Z622" s="38"/>
    </row>
    <row r="623" spans="1:26" x14ac:dyDescent="0.2">
      <c r="A623" t="s">
        <v>5383</v>
      </c>
      <c r="B623" t="s">
        <v>5384</v>
      </c>
      <c r="C623" t="s">
        <v>5385</v>
      </c>
      <c r="D623">
        <v>15</v>
      </c>
      <c r="E623">
        <v>184</v>
      </c>
      <c r="F623" s="21">
        <v>0</v>
      </c>
      <c r="G623">
        <v>41</v>
      </c>
      <c r="H623">
        <v>1592</v>
      </c>
      <c r="I623">
        <v>1288</v>
      </c>
      <c r="J623" s="5" t="s">
        <v>5388</v>
      </c>
      <c r="K623" t="s">
        <v>5386</v>
      </c>
      <c r="L623" t="s">
        <v>5387</v>
      </c>
      <c r="M623">
        <v>268</v>
      </c>
      <c r="N623">
        <v>30692</v>
      </c>
      <c r="O623">
        <v>92.86</v>
      </c>
      <c r="P623">
        <v>95.45</v>
      </c>
      <c r="Q623">
        <v>154</v>
      </c>
      <c r="R623" s="6">
        <v>278</v>
      </c>
      <c r="S623" s="14">
        <f t="shared" si="27"/>
        <v>0.68656716417910446</v>
      </c>
      <c r="T623" s="15">
        <f t="shared" si="28"/>
        <v>3.5415477684807336E-4</v>
      </c>
      <c r="U623" s="44">
        <f t="shared" si="29"/>
        <v>9.4913480195283659E-2</v>
      </c>
      <c r="V623" s="39">
        <f>Table1[[#This Row],[MW]]*Table1[[#This Row],[NSAF (Zi)]]</f>
        <v>10.869718411021067</v>
      </c>
      <c r="Z623" s="38"/>
    </row>
    <row r="624" spans="1:26" x14ac:dyDescent="0.2">
      <c r="A624" t="s">
        <v>5389</v>
      </c>
      <c r="B624" t="s">
        <v>5390</v>
      </c>
      <c r="C624" t="s">
        <v>5391</v>
      </c>
      <c r="D624">
        <v>42</v>
      </c>
      <c r="E624">
        <v>313</v>
      </c>
      <c r="F624" s="21">
        <v>1.0873789999999999E-2</v>
      </c>
      <c r="G624">
        <v>60</v>
      </c>
      <c r="H624">
        <v>421</v>
      </c>
      <c r="I624">
        <v>2186</v>
      </c>
      <c r="J624" s="5" t="s">
        <v>5394</v>
      </c>
      <c r="K624" t="s">
        <v>5392</v>
      </c>
      <c r="L624" t="s">
        <v>5393</v>
      </c>
      <c r="M624">
        <v>456</v>
      </c>
      <c r="N624">
        <v>52895</v>
      </c>
      <c r="O624">
        <v>98.68</v>
      </c>
      <c r="P624">
        <v>99.34</v>
      </c>
      <c r="Q624">
        <v>456</v>
      </c>
      <c r="R624" s="6">
        <v>926</v>
      </c>
      <c r="S624" s="14">
        <f t="shared" si="27"/>
        <v>0.68640350877192979</v>
      </c>
      <c r="T624" s="15">
        <f t="shared" si="28"/>
        <v>3.5407035780324878E-4</v>
      </c>
      <c r="U624" s="44">
        <f t="shared" si="29"/>
        <v>0.16145608315828144</v>
      </c>
      <c r="V624" s="39">
        <f>Table1[[#This Row],[MW]]*Table1[[#This Row],[NSAF (Zi)]]</f>
        <v>18.728551576002843</v>
      </c>
      <c r="Z624" s="38"/>
    </row>
    <row r="625" spans="1:26" x14ac:dyDescent="0.2">
      <c r="A625" t="s">
        <v>5395</v>
      </c>
      <c r="B625" t="s">
        <v>5396</v>
      </c>
      <c r="C625" t="s">
        <v>5397</v>
      </c>
      <c r="D625">
        <v>22</v>
      </c>
      <c r="E625">
        <v>164</v>
      </c>
      <c r="F625" s="21">
        <v>4.1407869999999999E-3</v>
      </c>
      <c r="G625">
        <v>81</v>
      </c>
      <c r="H625">
        <v>1098</v>
      </c>
      <c r="I625">
        <v>2254</v>
      </c>
      <c r="J625" s="5" t="s">
        <v>5400</v>
      </c>
      <c r="K625" t="s">
        <v>5398</v>
      </c>
      <c r="L625" t="s">
        <v>5399</v>
      </c>
      <c r="M625">
        <v>239</v>
      </c>
      <c r="N625">
        <v>27057</v>
      </c>
      <c r="O625">
        <v>96.23</v>
      </c>
      <c r="P625">
        <v>97.91</v>
      </c>
      <c r="Q625">
        <v>239</v>
      </c>
      <c r="R625" s="6">
        <v>426</v>
      </c>
      <c r="S625" s="14">
        <f t="shared" si="27"/>
        <v>0.68619246861924688</v>
      </c>
      <c r="T625" s="15">
        <f t="shared" si="28"/>
        <v>3.539614960893788E-4</v>
      </c>
      <c r="U625" s="44">
        <f t="shared" si="29"/>
        <v>8.4596797565361537E-2</v>
      </c>
      <c r="V625" s="39">
        <f>Table1[[#This Row],[MW]]*Table1[[#This Row],[NSAF (Zi)]]</f>
        <v>9.5771361996903224</v>
      </c>
      <c r="Z625" s="38"/>
    </row>
    <row r="626" spans="1:26" x14ac:dyDescent="0.2">
      <c r="A626" t="s">
        <v>5401</v>
      </c>
      <c r="B626" t="s">
        <v>5402</v>
      </c>
      <c r="C626" t="s">
        <v>5403</v>
      </c>
      <c r="D626">
        <v>17</v>
      </c>
      <c r="E626">
        <v>195</v>
      </c>
      <c r="F626" s="21">
        <v>0</v>
      </c>
      <c r="G626">
        <v>35</v>
      </c>
      <c r="H626">
        <v>60</v>
      </c>
      <c r="I626">
        <v>2110</v>
      </c>
      <c r="J626" s="5" t="s">
        <v>5406</v>
      </c>
      <c r="K626" t="s">
        <v>5404</v>
      </c>
      <c r="L626" t="s">
        <v>5405</v>
      </c>
      <c r="M626">
        <v>285</v>
      </c>
      <c r="N626">
        <v>32994</v>
      </c>
      <c r="O626">
        <v>94.37</v>
      </c>
      <c r="P626">
        <v>97.18</v>
      </c>
      <c r="Q626">
        <v>284</v>
      </c>
      <c r="R626" s="6">
        <v>475</v>
      </c>
      <c r="S626" s="14">
        <f t="shared" si="27"/>
        <v>0.68421052631578949</v>
      </c>
      <c r="T626" s="15">
        <f t="shared" si="28"/>
        <v>3.5293914260259946E-4</v>
      </c>
      <c r="U626" s="44">
        <f t="shared" si="29"/>
        <v>0.10058765564174085</v>
      </c>
      <c r="V626" s="39">
        <f>Table1[[#This Row],[MW]]*Table1[[#This Row],[NSAF (Zi)]]</f>
        <v>11.644874071030166</v>
      </c>
      <c r="Z626" s="38"/>
    </row>
    <row r="627" spans="1:26" x14ac:dyDescent="0.2">
      <c r="A627" t="s">
        <v>5407</v>
      </c>
      <c r="B627" t="s">
        <v>5408</v>
      </c>
      <c r="C627" t="s">
        <v>5409</v>
      </c>
      <c r="D627">
        <v>18</v>
      </c>
      <c r="E627">
        <v>149</v>
      </c>
      <c r="F627" s="21">
        <v>0</v>
      </c>
      <c r="G627">
        <v>70</v>
      </c>
      <c r="H627">
        <v>94</v>
      </c>
      <c r="I627">
        <v>5466</v>
      </c>
      <c r="J627" s="5" t="s">
        <v>5412</v>
      </c>
      <c r="K627" t="s">
        <v>5410</v>
      </c>
      <c r="L627" t="s">
        <v>5411</v>
      </c>
      <c r="M627">
        <v>218</v>
      </c>
      <c r="N627">
        <v>25621</v>
      </c>
      <c r="O627">
        <v>90.83</v>
      </c>
      <c r="P627">
        <v>95.87</v>
      </c>
      <c r="Q627">
        <v>218</v>
      </c>
      <c r="R627" s="6">
        <v>423</v>
      </c>
      <c r="S627" s="14">
        <f t="shared" si="27"/>
        <v>0.6834862385321101</v>
      </c>
      <c r="T627" s="15">
        <f t="shared" si="28"/>
        <v>3.5256553024275194E-4</v>
      </c>
      <c r="U627" s="44">
        <f t="shared" si="29"/>
        <v>7.6859285592919921E-2</v>
      </c>
      <c r="V627" s="39">
        <f>Table1[[#This Row],[MW]]*Table1[[#This Row],[NSAF (Zi)]]</f>
        <v>9.0330814503495471</v>
      </c>
      <c r="Z627" s="38"/>
    </row>
    <row r="628" spans="1:26" x14ac:dyDescent="0.2">
      <c r="A628" t="s">
        <v>5413</v>
      </c>
      <c r="B628" t="s">
        <v>5414</v>
      </c>
      <c r="C628" t="s">
        <v>5415</v>
      </c>
      <c r="D628">
        <v>34</v>
      </c>
      <c r="E628">
        <v>361</v>
      </c>
      <c r="F628" s="21">
        <v>0</v>
      </c>
      <c r="G628">
        <v>74</v>
      </c>
      <c r="H628">
        <v>489</v>
      </c>
      <c r="I628">
        <v>2188</v>
      </c>
      <c r="J628" s="5" t="s">
        <v>5418</v>
      </c>
      <c r="K628" t="s">
        <v>5416</v>
      </c>
      <c r="L628" t="s">
        <v>5417</v>
      </c>
      <c r="M628">
        <v>529</v>
      </c>
      <c r="N628">
        <v>57928</v>
      </c>
      <c r="O628">
        <v>96.41</v>
      </c>
      <c r="P628">
        <v>98.3</v>
      </c>
      <c r="Q628">
        <v>529</v>
      </c>
      <c r="R628" s="6">
        <v>1052</v>
      </c>
      <c r="S628" s="14">
        <f t="shared" si="27"/>
        <v>0.68241965973534968</v>
      </c>
      <c r="T628" s="15">
        <f t="shared" si="28"/>
        <v>3.5201535249545287E-4</v>
      </c>
      <c r="U628" s="44">
        <f t="shared" si="29"/>
        <v>0.18621612147009456</v>
      </c>
      <c r="V628" s="39">
        <f>Table1[[#This Row],[MW]]*Table1[[#This Row],[NSAF (Zi)]]</f>
        <v>20.391545339356593</v>
      </c>
      <c r="Z628" s="38"/>
    </row>
    <row r="629" spans="1:26" x14ac:dyDescent="0.2">
      <c r="A629" t="s">
        <v>5419</v>
      </c>
      <c r="B629" t="s">
        <v>5420</v>
      </c>
      <c r="C629" t="s">
        <v>5421</v>
      </c>
      <c r="D629">
        <v>31</v>
      </c>
      <c r="E629">
        <v>309</v>
      </c>
      <c r="F629" s="21">
        <v>0</v>
      </c>
      <c r="G629">
        <v>75</v>
      </c>
      <c r="H629">
        <v>696</v>
      </c>
      <c r="I629">
        <v>5207</v>
      </c>
      <c r="J629" s="5" t="s">
        <v>5424</v>
      </c>
      <c r="K629" t="s">
        <v>5422</v>
      </c>
      <c r="L629" t="s">
        <v>5423</v>
      </c>
      <c r="M629">
        <v>453</v>
      </c>
      <c r="N629">
        <v>48235</v>
      </c>
      <c r="O629">
        <v>92.49</v>
      </c>
      <c r="P629">
        <v>96.03</v>
      </c>
      <c r="Q629">
        <v>453</v>
      </c>
      <c r="R629" s="6">
        <v>862</v>
      </c>
      <c r="S629" s="14">
        <f t="shared" si="27"/>
        <v>0.68211920529801329</v>
      </c>
      <c r="T629" s="15">
        <f t="shared" si="28"/>
        <v>3.5186036784171532E-4</v>
      </c>
      <c r="U629" s="44">
        <f t="shared" si="29"/>
        <v>0.15939274663229705</v>
      </c>
      <c r="V629" s="39">
        <f>Table1[[#This Row],[MW]]*Table1[[#This Row],[NSAF (Zi)]]</f>
        <v>16.971984842845139</v>
      </c>
      <c r="Z629" s="38"/>
    </row>
    <row r="630" spans="1:26" x14ac:dyDescent="0.2">
      <c r="A630" t="s">
        <v>5425</v>
      </c>
      <c r="B630" t="s">
        <v>5426</v>
      </c>
      <c r="C630" t="s">
        <v>5427</v>
      </c>
      <c r="D630">
        <v>11</v>
      </c>
      <c r="E630">
        <v>105</v>
      </c>
      <c r="F630" s="21">
        <v>0</v>
      </c>
      <c r="G630">
        <v>62</v>
      </c>
      <c r="H630">
        <v>2076</v>
      </c>
      <c r="I630">
        <v>404</v>
      </c>
      <c r="J630" s="5" t="s">
        <v>5430</v>
      </c>
      <c r="K630" t="s">
        <v>5428</v>
      </c>
      <c r="L630" t="s">
        <v>5429</v>
      </c>
      <c r="M630">
        <v>154</v>
      </c>
      <c r="N630">
        <v>16081</v>
      </c>
      <c r="O630">
        <v>93.33</v>
      </c>
      <c r="P630">
        <v>97.04</v>
      </c>
      <c r="Q630">
        <v>135</v>
      </c>
      <c r="R630" s="6">
        <v>214</v>
      </c>
      <c r="S630" s="14">
        <f t="shared" si="27"/>
        <v>0.68181818181818177</v>
      </c>
      <c r="T630" s="15">
        <f t="shared" si="28"/>
        <v>3.5170508965643647E-4</v>
      </c>
      <c r="U630" s="44">
        <f t="shared" si="29"/>
        <v>5.4162583807091214E-2</v>
      </c>
      <c r="V630" s="39">
        <f>Table1[[#This Row],[MW]]*Table1[[#This Row],[NSAF (Zi)]]</f>
        <v>5.6557695467651552</v>
      </c>
      <c r="Z630" s="38"/>
    </row>
    <row r="631" spans="1:26" x14ac:dyDescent="0.2">
      <c r="A631" t="s">
        <v>5431</v>
      </c>
      <c r="B631" t="s">
        <v>5432</v>
      </c>
      <c r="C631" t="s">
        <v>5433</v>
      </c>
      <c r="D631">
        <v>13</v>
      </c>
      <c r="E631">
        <v>105</v>
      </c>
      <c r="F631" s="21">
        <v>0</v>
      </c>
      <c r="G631">
        <v>68</v>
      </c>
      <c r="H631">
        <v>1808</v>
      </c>
      <c r="I631">
        <v>3639</v>
      </c>
      <c r="J631" s="5" t="s">
        <v>5436</v>
      </c>
      <c r="K631" t="s">
        <v>5434</v>
      </c>
      <c r="L631" t="s">
        <v>5435</v>
      </c>
      <c r="M631">
        <v>154</v>
      </c>
      <c r="N631">
        <v>17328</v>
      </c>
      <c r="O631">
        <v>98.05</v>
      </c>
      <c r="P631">
        <v>98.7</v>
      </c>
      <c r="Q631">
        <v>154</v>
      </c>
      <c r="R631" s="6">
        <v>308</v>
      </c>
      <c r="S631" s="14">
        <f t="shared" si="27"/>
        <v>0.68181818181818177</v>
      </c>
      <c r="T631" s="15">
        <f t="shared" si="28"/>
        <v>3.5170508965643647E-4</v>
      </c>
      <c r="U631" s="44">
        <f t="shared" si="29"/>
        <v>5.4162583807091214E-2</v>
      </c>
      <c r="V631" s="39">
        <f>Table1[[#This Row],[MW]]*Table1[[#This Row],[NSAF (Zi)]]</f>
        <v>6.0943457935667311</v>
      </c>
      <c r="Z631" s="38"/>
    </row>
    <row r="632" spans="1:26" x14ac:dyDescent="0.2">
      <c r="A632" t="s">
        <v>107</v>
      </c>
      <c r="B632" t="s">
        <v>108</v>
      </c>
      <c r="C632" t="s">
        <v>109</v>
      </c>
      <c r="D632">
        <v>13</v>
      </c>
      <c r="E632">
        <v>81</v>
      </c>
      <c r="F632" s="21">
        <v>4.0774720000000004E-3</v>
      </c>
      <c r="G632">
        <v>76</v>
      </c>
      <c r="H632">
        <v>1820</v>
      </c>
      <c r="I632">
        <v>146</v>
      </c>
      <c r="J632" s="5" t="s">
        <v>112</v>
      </c>
      <c r="K632" t="s">
        <v>110</v>
      </c>
      <c r="L632" t="s">
        <v>111</v>
      </c>
      <c r="M632">
        <v>119</v>
      </c>
      <c r="N632">
        <v>13788</v>
      </c>
      <c r="O632">
        <v>100</v>
      </c>
      <c r="P632">
        <v>100</v>
      </c>
      <c r="Q632">
        <v>119</v>
      </c>
      <c r="R632" s="6">
        <v>251</v>
      </c>
      <c r="S632" s="14">
        <f t="shared" si="27"/>
        <v>0.68067226890756305</v>
      </c>
      <c r="T632" s="15">
        <f t="shared" si="28"/>
        <v>3.5111398866541729E-4</v>
      </c>
      <c r="U632" s="44">
        <f t="shared" si="29"/>
        <v>4.1782564651184656E-2</v>
      </c>
      <c r="V632" s="39">
        <f>Table1[[#This Row],[MW]]*Table1[[#This Row],[NSAF (Zi)]]</f>
        <v>4.8411596757187736</v>
      </c>
      <c r="Z632" s="38"/>
    </row>
    <row r="633" spans="1:26" x14ac:dyDescent="0.2">
      <c r="A633" t="s">
        <v>5437</v>
      </c>
      <c r="B633" t="s">
        <v>5438</v>
      </c>
      <c r="C633" t="s">
        <v>5439</v>
      </c>
      <c r="D633">
        <v>9</v>
      </c>
      <c r="E633">
        <v>100</v>
      </c>
      <c r="F633" s="21">
        <v>0</v>
      </c>
      <c r="G633">
        <v>65</v>
      </c>
      <c r="H633">
        <v>2075</v>
      </c>
      <c r="I633">
        <v>5396</v>
      </c>
      <c r="J633" s="5" t="s">
        <v>5442</v>
      </c>
      <c r="K633" t="s">
        <v>5440</v>
      </c>
      <c r="L633" t="s">
        <v>5441</v>
      </c>
      <c r="M633">
        <v>147</v>
      </c>
      <c r="N633">
        <v>16687</v>
      </c>
      <c r="O633">
        <v>100</v>
      </c>
      <c r="P633">
        <v>100</v>
      </c>
      <c r="Q633">
        <v>147</v>
      </c>
      <c r="R633" s="6">
        <v>307</v>
      </c>
      <c r="S633" s="14">
        <f t="shared" si="27"/>
        <v>0.68027210884353739</v>
      </c>
      <c r="T633" s="15">
        <f t="shared" si="28"/>
        <v>3.5090757244633119E-4</v>
      </c>
      <c r="U633" s="44">
        <f t="shared" si="29"/>
        <v>5.1583413149610687E-2</v>
      </c>
      <c r="V633" s="39">
        <f>Table1[[#This Row],[MW]]*Table1[[#This Row],[NSAF (Zi)]]</f>
        <v>5.8555946614119287</v>
      </c>
      <c r="Z633" s="38"/>
    </row>
    <row r="634" spans="1:26" x14ac:dyDescent="0.2">
      <c r="A634" t="s">
        <v>5443</v>
      </c>
      <c r="B634" t="s">
        <v>5444</v>
      </c>
      <c r="C634" t="s">
        <v>5445</v>
      </c>
      <c r="D634">
        <v>168</v>
      </c>
      <c r="E634">
        <v>1451</v>
      </c>
      <c r="F634" s="21">
        <v>0</v>
      </c>
      <c r="G634">
        <v>68</v>
      </c>
      <c r="H634">
        <v>37</v>
      </c>
      <c r="I634">
        <v>1021</v>
      </c>
      <c r="J634" s="5" t="s">
        <v>5448</v>
      </c>
      <c r="K634" t="s">
        <v>5446</v>
      </c>
      <c r="L634" t="s">
        <v>5447</v>
      </c>
      <c r="M634">
        <v>2139</v>
      </c>
      <c r="N634">
        <v>244875</v>
      </c>
      <c r="O634">
        <v>99.44</v>
      </c>
      <c r="P634">
        <v>99.63</v>
      </c>
      <c r="Q634">
        <v>2141</v>
      </c>
      <c r="R634" s="6">
        <v>4413</v>
      </c>
      <c r="S634" s="14">
        <f t="shared" si="27"/>
        <v>0.678354371201496</v>
      </c>
      <c r="T634" s="15">
        <f t="shared" si="28"/>
        <v>3.4991833791531135E-4</v>
      </c>
      <c r="U634" s="44">
        <f t="shared" si="29"/>
        <v>0.74847532480085099</v>
      </c>
      <c r="V634" s="39">
        <f>Table1[[#This Row],[MW]]*Table1[[#This Row],[NSAF (Zi)]]</f>
        <v>85.686252997011863</v>
      </c>
      <c r="Z634" s="38"/>
    </row>
    <row r="635" spans="1:26" x14ac:dyDescent="0.2">
      <c r="A635" t="s">
        <v>5449</v>
      </c>
      <c r="B635" t="s">
        <v>5450</v>
      </c>
      <c r="C635" t="s">
        <v>5451</v>
      </c>
      <c r="D635">
        <v>10</v>
      </c>
      <c r="E635">
        <v>171</v>
      </c>
      <c r="F635" s="21">
        <v>0</v>
      </c>
      <c r="G635">
        <v>31</v>
      </c>
      <c r="H635">
        <v>557</v>
      </c>
      <c r="I635">
        <v>3018</v>
      </c>
      <c r="J635" s="5" t="s">
        <v>5454</v>
      </c>
      <c r="K635" t="s">
        <v>5452</v>
      </c>
      <c r="L635" t="s">
        <v>5453</v>
      </c>
      <c r="M635">
        <v>253</v>
      </c>
      <c r="N635">
        <v>28755</v>
      </c>
      <c r="O635">
        <v>93.68</v>
      </c>
      <c r="P635">
        <v>97.23</v>
      </c>
      <c r="Q635">
        <v>253</v>
      </c>
      <c r="R635" s="6">
        <v>500</v>
      </c>
      <c r="S635" s="14">
        <f t="shared" si="27"/>
        <v>0.67588932806324109</v>
      </c>
      <c r="T635" s="15">
        <f t="shared" si="28"/>
        <v>3.4864678452898923E-4</v>
      </c>
      <c r="U635" s="44">
        <f t="shared" si="29"/>
        <v>8.8207636485834268E-2</v>
      </c>
      <c r="V635" s="39">
        <f>Table1[[#This Row],[MW]]*Table1[[#This Row],[NSAF (Zi)]]</f>
        <v>10.025338289131085</v>
      </c>
      <c r="Z635" s="38"/>
    </row>
    <row r="636" spans="1:26" x14ac:dyDescent="0.2">
      <c r="A636" t="s">
        <v>5461</v>
      </c>
      <c r="B636" t="s">
        <v>5462</v>
      </c>
      <c r="C636" t="s">
        <v>5457</v>
      </c>
      <c r="D636">
        <v>24</v>
      </c>
      <c r="E636">
        <v>206</v>
      </c>
      <c r="F636" s="21">
        <v>1.288367E-2</v>
      </c>
      <c r="G636">
        <v>73</v>
      </c>
      <c r="H636">
        <v>971</v>
      </c>
      <c r="I636">
        <v>1039</v>
      </c>
      <c r="J636" s="5" t="s">
        <v>5460</v>
      </c>
      <c r="K636" t="s">
        <v>5458</v>
      </c>
      <c r="L636" t="s">
        <v>5459</v>
      </c>
      <c r="M636">
        <v>305</v>
      </c>
      <c r="N636">
        <v>33569</v>
      </c>
      <c r="O636">
        <v>98.03</v>
      </c>
      <c r="P636">
        <v>99.67</v>
      </c>
      <c r="Q636">
        <v>305</v>
      </c>
      <c r="R636" s="6">
        <v>613</v>
      </c>
      <c r="S636" s="14">
        <f t="shared" si="27"/>
        <v>0.67540983606557381</v>
      </c>
      <c r="T636" s="15">
        <f t="shared" si="28"/>
        <v>3.4839944619081319E-4</v>
      </c>
      <c r="U636" s="44">
        <f t="shared" si="29"/>
        <v>0.10626183108819802</v>
      </c>
      <c r="V636" s="39">
        <f>Table1[[#This Row],[MW]]*Table1[[#This Row],[NSAF (Zi)]]</f>
        <v>11.695421009179407</v>
      </c>
      <c r="Z636" s="38"/>
    </row>
    <row r="637" spans="1:26" x14ac:dyDescent="0.2">
      <c r="A637" t="s">
        <v>5455</v>
      </c>
      <c r="B637" t="s">
        <v>5456</v>
      </c>
      <c r="C637" t="s">
        <v>5457</v>
      </c>
      <c r="D637">
        <v>24</v>
      </c>
      <c r="E637">
        <v>206</v>
      </c>
      <c r="F637" s="21">
        <v>1.288367E-2</v>
      </c>
      <c r="G637">
        <v>73</v>
      </c>
      <c r="H637">
        <v>971</v>
      </c>
      <c r="I637">
        <v>1039</v>
      </c>
      <c r="J637" s="5" t="s">
        <v>5460</v>
      </c>
      <c r="K637" t="s">
        <v>5458</v>
      </c>
      <c r="L637" t="s">
        <v>5459</v>
      </c>
      <c r="M637">
        <v>305</v>
      </c>
      <c r="N637">
        <v>33569</v>
      </c>
      <c r="O637">
        <v>98.03</v>
      </c>
      <c r="P637">
        <v>99.67</v>
      </c>
      <c r="Q637">
        <v>305</v>
      </c>
      <c r="R637" s="6">
        <v>613</v>
      </c>
      <c r="S637" s="14">
        <f t="shared" si="27"/>
        <v>0.67540983606557381</v>
      </c>
      <c r="T637" s="15">
        <f t="shared" si="28"/>
        <v>3.4839944619081319E-4</v>
      </c>
      <c r="U637" s="44">
        <f t="shared" si="29"/>
        <v>0.10626183108819802</v>
      </c>
      <c r="V637" s="39">
        <f>Table1[[#This Row],[MW]]*Table1[[#This Row],[NSAF (Zi)]]</f>
        <v>11.695421009179407</v>
      </c>
      <c r="Z637" s="38"/>
    </row>
    <row r="638" spans="1:26" x14ac:dyDescent="0.2">
      <c r="A638" t="s">
        <v>5463</v>
      </c>
      <c r="B638" t="s">
        <v>5464</v>
      </c>
      <c r="C638" t="s">
        <v>5465</v>
      </c>
      <c r="D638">
        <v>8</v>
      </c>
      <c r="E638">
        <v>84</v>
      </c>
      <c r="F638" s="21">
        <v>6.7739200000000001E-3</v>
      </c>
      <c r="G638">
        <v>50</v>
      </c>
      <c r="H638">
        <v>2578</v>
      </c>
      <c r="I638">
        <v>4687</v>
      </c>
      <c r="J638" s="5" t="s">
        <v>5468</v>
      </c>
      <c r="K638" t="s">
        <v>5466</v>
      </c>
      <c r="L638" t="s">
        <v>5467</v>
      </c>
      <c r="M638">
        <v>125</v>
      </c>
      <c r="N638">
        <v>14141</v>
      </c>
      <c r="O638">
        <v>99.2</v>
      </c>
      <c r="P638">
        <v>100</v>
      </c>
      <c r="Q638">
        <v>125</v>
      </c>
      <c r="R638" s="6">
        <v>254</v>
      </c>
      <c r="S638" s="14">
        <f t="shared" si="27"/>
        <v>0.67200000000000004</v>
      </c>
      <c r="T638" s="15">
        <f t="shared" si="28"/>
        <v>3.4664053636538386E-4</v>
      </c>
      <c r="U638" s="44">
        <f t="shared" si="29"/>
        <v>4.3330067045672979E-2</v>
      </c>
      <c r="V638" s="39">
        <f>Table1[[#This Row],[MW]]*Table1[[#This Row],[NSAF (Zi)]]</f>
        <v>4.901843824742893</v>
      </c>
      <c r="Z638" s="38"/>
    </row>
    <row r="639" spans="1:26" x14ac:dyDescent="0.2">
      <c r="A639" t="s">
        <v>5469</v>
      </c>
      <c r="B639" t="s">
        <v>5470</v>
      </c>
      <c r="C639" t="s">
        <v>5471</v>
      </c>
      <c r="D639">
        <v>13</v>
      </c>
      <c r="E639">
        <v>169</v>
      </c>
      <c r="F639" s="21">
        <v>0</v>
      </c>
      <c r="G639">
        <v>80</v>
      </c>
      <c r="H639">
        <v>1802</v>
      </c>
      <c r="I639">
        <v>3388</v>
      </c>
      <c r="J639" s="5" t="s">
        <v>5474</v>
      </c>
      <c r="K639" t="s">
        <v>5472</v>
      </c>
      <c r="L639" t="s">
        <v>5473</v>
      </c>
      <c r="M639">
        <v>252</v>
      </c>
      <c r="N639">
        <v>26563</v>
      </c>
      <c r="O639">
        <v>86.34</v>
      </c>
      <c r="P639">
        <v>90.68</v>
      </c>
      <c r="Q639">
        <v>161</v>
      </c>
      <c r="R639" s="6">
        <v>283</v>
      </c>
      <c r="S639" s="14">
        <f t="shared" si="27"/>
        <v>0.67063492063492058</v>
      </c>
      <c r="T639" s="15">
        <f t="shared" si="28"/>
        <v>3.4593638183667483E-4</v>
      </c>
      <c r="U639" s="44">
        <f t="shared" si="29"/>
        <v>8.7175968222842057E-2</v>
      </c>
      <c r="V639" s="39">
        <f>Table1[[#This Row],[MW]]*Table1[[#This Row],[NSAF (Zi)]]</f>
        <v>9.1891081107275934</v>
      </c>
      <c r="Z639" s="38"/>
    </row>
    <row r="640" spans="1:26" x14ac:dyDescent="0.2">
      <c r="A640" t="s">
        <v>5481</v>
      </c>
      <c r="B640" t="s">
        <v>5482</v>
      </c>
      <c r="C640" t="s">
        <v>5483</v>
      </c>
      <c r="D640">
        <v>13</v>
      </c>
      <c r="E640">
        <v>75</v>
      </c>
      <c r="F640" s="21">
        <v>7.162753E-3</v>
      </c>
      <c r="G640">
        <v>69</v>
      </c>
      <c r="H640">
        <v>1614</v>
      </c>
      <c r="I640">
        <v>228</v>
      </c>
      <c r="J640" s="5" t="s">
        <v>5486</v>
      </c>
      <c r="K640" t="s">
        <v>5484</v>
      </c>
      <c r="L640" t="s">
        <v>5485</v>
      </c>
      <c r="M640">
        <v>112</v>
      </c>
      <c r="N640">
        <v>12293</v>
      </c>
      <c r="O640">
        <v>100</v>
      </c>
      <c r="P640">
        <v>100</v>
      </c>
      <c r="Q640">
        <v>96</v>
      </c>
      <c r="R640" s="6">
        <v>196</v>
      </c>
      <c r="S640" s="14">
        <f t="shared" si="27"/>
        <v>0.6696428571428571</v>
      </c>
      <c r="T640" s="15">
        <f t="shared" si="28"/>
        <v>3.4542464162685727E-4</v>
      </c>
      <c r="U640" s="44">
        <f t="shared" si="29"/>
        <v>3.8687559862208017E-2</v>
      </c>
      <c r="V640" s="39">
        <f>Table1[[#This Row],[MW]]*Table1[[#This Row],[NSAF (Zi)]]</f>
        <v>4.2463051195189561</v>
      </c>
      <c r="Z640" s="38"/>
    </row>
    <row r="641" spans="1:26" x14ac:dyDescent="0.2">
      <c r="A641" t="s">
        <v>5475</v>
      </c>
      <c r="B641" t="s">
        <v>5476</v>
      </c>
      <c r="C641" t="s">
        <v>5477</v>
      </c>
      <c r="D641">
        <v>14</v>
      </c>
      <c r="E641">
        <v>75</v>
      </c>
      <c r="F641" s="21">
        <v>0</v>
      </c>
      <c r="G641">
        <v>76</v>
      </c>
      <c r="H641">
        <v>1722</v>
      </c>
      <c r="I641">
        <v>1574</v>
      </c>
      <c r="J641" s="5" t="s">
        <v>5480</v>
      </c>
      <c r="K641" t="s">
        <v>5478</v>
      </c>
      <c r="L641" t="s">
        <v>5479</v>
      </c>
      <c r="M641">
        <v>112</v>
      </c>
      <c r="N641">
        <v>12605</v>
      </c>
      <c r="O641">
        <v>68.81</v>
      </c>
      <c r="P641">
        <v>84.4</v>
      </c>
      <c r="Q641">
        <v>109</v>
      </c>
      <c r="R641" s="6">
        <v>161</v>
      </c>
      <c r="S641" s="14">
        <f t="shared" si="27"/>
        <v>0.6696428571428571</v>
      </c>
      <c r="T641" s="15">
        <f t="shared" si="28"/>
        <v>3.4542464162685727E-4</v>
      </c>
      <c r="U641" s="44">
        <f t="shared" si="29"/>
        <v>3.8687559862208017E-2</v>
      </c>
      <c r="V641" s="39">
        <f>Table1[[#This Row],[MW]]*Table1[[#This Row],[NSAF (Zi)]]</f>
        <v>4.354077607706536</v>
      </c>
      <c r="Z641" s="38"/>
    </row>
    <row r="642" spans="1:26" x14ac:dyDescent="0.2">
      <c r="A642" t="s">
        <v>5487</v>
      </c>
      <c r="B642" t="s">
        <v>5488</v>
      </c>
      <c r="C642" t="s">
        <v>5489</v>
      </c>
      <c r="D642">
        <v>15</v>
      </c>
      <c r="E642">
        <v>227</v>
      </c>
      <c r="F642" s="21">
        <v>0</v>
      </c>
      <c r="G642">
        <v>53</v>
      </c>
      <c r="H642">
        <v>492</v>
      </c>
      <c r="I642">
        <v>161</v>
      </c>
      <c r="J642" s="5" t="s">
        <v>5492</v>
      </c>
      <c r="K642" t="s">
        <v>5490</v>
      </c>
      <c r="L642" t="s">
        <v>5491</v>
      </c>
      <c r="M642">
        <v>340</v>
      </c>
      <c r="N642">
        <v>37418</v>
      </c>
      <c r="O642">
        <v>100</v>
      </c>
      <c r="P642">
        <v>100</v>
      </c>
      <c r="Q642">
        <v>340</v>
      </c>
      <c r="R642" s="6">
        <v>701</v>
      </c>
      <c r="S642" s="14">
        <f t="shared" si="27"/>
        <v>0.66764705882352937</v>
      </c>
      <c r="T642" s="15">
        <f t="shared" si="28"/>
        <v>3.4439514073416542E-4</v>
      </c>
      <c r="U642" s="44">
        <f t="shared" si="29"/>
        <v>0.11709434784961624</v>
      </c>
      <c r="V642" s="39">
        <f>Table1[[#This Row],[MW]]*Table1[[#This Row],[NSAF (Zi)]]</f>
        <v>12.886577375991001</v>
      </c>
      <c r="Z642" s="38"/>
    </row>
    <row r="643" spans="1:26" x14ac:dyDescent="0.2">
      <c r="A643" t="s">
        <v>5493</v>
      </c>
      <c r="B643" t="s">
        <v>5494</v>
      </c>
      <c r="C643" t="s">
        <v>5495</v>
      </c>
      <c r="D643">
        <v>26</v>
      </c>
      <c r="E643">
        <v>237</v>
      </c>
      <c r="F643" s="21">
        <v>0</v>
      </c>
      <c r="G643">
        <v>68</v>
      </c>
      <c r="H643">
        <v>116</v>
      </c>
      <c r="I643">
        <v>55</v>
      </c>
      <c r="J643" s="5" t="s">
        <v>5498</v>
      </c>
      <c r="K643" t="s">
        <v>5496</v>
      </c>
      <c r="L643" t="s">
        <v>5497</v>
      </c>
      <c r="M643">
        <v>355</v>
      </c>
      <c r="N643">
        <v>40499</v>
      </c>
      <c r="O643">
        <v>99.44</v>
      </c>
      <c r="P643">
        <v>100</v>
      </c>
      <c r="Q643">
        <v>355</v>
      </c>
      <c r="R643" s="6">
        <v>738</v>
      </c>
      <c r="S643" s="14">
        <f t="shared" si="27"/>
        <v>0.6676056338028169</v>
      </c>
      <c r="T643" s="15">
        <f t="shared" si="28"/>
        <v>3.44373772294584E-4</v>
      </c>
      <c r="U643" s="44">
        <f t="shared" si="29"/>
        <v>0.12225268916457732</v>
      </c>
      <c r="V643" s="39">
        <f>Table1[[#This Row],[MW]]*Table1[[#This Row],[NSAF (Zi)]]</f>
        <v>13.946793404158358</v>
      </c>
      <c r="Z643" s="38"/>
    </row>
    <row r="644" spans="1:26" x14ac:dyDescent="0.2">
      <c r="A644" t="s">
        <v>5499</v>
      </c>
      <c r="B644" t="s">
        <v>5500</v>
      </c>
      <c r="C644" t="s">
        <v>5501</v>
      </c>
      <c r="D644">
        <v>49</v>
      </c>
      <c r="E644">
        <v>434</v>
      </c>
      <c r="F644" s="21">
        <v>0</v>
      </c>
      <c r="G644">
        <v>58</v>
      </c>
      <c r="H644">
        <v>324</v>
      </c>
      <c r="I644">
        <v>1110</v>
      </c>
      <c r="J644" s="5" t="s">
        <v>5504</v>
      </c>
      <c r="K644" t="s">
        <v>5502</v>
      </c>
      <c r="L644" t="s">
        <v>5503</v>
      </c>
      <c r="M644">
        <v>652</v>
      </c>
      <c r="N644">
        <v>71535</v>
      </c>
      <c r="O644">
        <v>86.55</v>
      </c>
      <c r="P644">
        <v>93.45</v>
      </c>
      <c r="Q644">
        <v>290</v>
      </c>
      <c r="R644" s="6">
        <v>404</v>
      </c>
      <c r="S644" s="14">
        <f t="shared" ref="S644:S707" si="30">$E644/$M644</f>
        <v>0.66564417177914115</v>
      </c>
      <c r="T644" s="15">
        <f t="shared" ref="T644:T707" si="31">$S644/$S$6136</f>
        <v>3.4336198323513863E-4</v>
      </c>
      <c r="U644" s="44">
        <f t="shared" ref="U644:U707" si="32">M644*T644</f>
        <v>0.2238720130693104</v>
      </c>
      <c r="V644" s="39">
        <f>Table1[[#This Row],[MW]]*Table1[[#This Row],[NSAF (Zi)]]</f>
        <v>24.562399470725641</v>
      </c>
      <c r="Z644" s="38"/>
    </row>
    <row r="645" spans="1:26" x14ac:dyDescent="0.2">
      <c r="A645" t="s">
        <v>5505</v>
      </c>
      <c r="B645" t="s">
        <v>5506</v>
      </c>
      <c r="C645" t="s">
        <v>5507</v>
      </c>
      <c r="D645">
        <v>6</v>
      </c>
      <c r="E645">
        <v>166</v>
      </c>
      <c r="F645" s="21">
        <v>0</v>
      </c>
      <c r="G645">
        <v>25</v>
      </c>
      <c r="H645">
        <v>1024</v>
      </c>
      <c r="I645">
        <v>2291</v>
      </c>
      <c r="J645" s="5" t="s">
        <v>5510</v>
      </c>
      <c r="K645" t="s">
        <v>5508</v>
      </c>
      <c r="L645" t="s">
        <v>5509</v>
      </c>
      <c r="M645">
        <v>250</v>
      </c>
      <c r="N645">
        <v>27880</v>
      </c>
      <c r="O645">
        <v>97.58</v>
      </c>
      <c r="P645">
        <v>99.19</v>
      </c>
      <c r="Q645">
        <v>248</v>
      </c>
      <c r="R645" s="6">
        <v>499</v>
      </c>
      <c r="S645" s="14">
        <f t="shared" si="30"/>
        <v>0.66400000000000003</v>
      </c>
      <c r="T645" s="15">
        <f t="shared" si="31"/>
        <v>3.4251386331341497E-4</v>
      </c>
      <c r="U645" s="44">
        <f t="shared" si="32"/>
        <v>8.5628465828353748E-2</v>
      </c>
      <c r="V645" s="39">
        <f>Table1[[#This Row],[MW]]*Table1[[#This Row],[NSAF (Zi)]]</f>
        <v>9.5492865091780086</v>
      </c>
      <c r="Z645" s="38"/>
    </row>
    <row r="646" spans="1:26" x14ac:dyDescent="0.2">
      <c r="A646" t="s">
        <v>5511</v>
      </c>
      <c r="B646" t="s">
        <v>5512</v>
      </c>
      <c r="C646" t="s">
        <v>5513</v>
      </c>
      <c r="D646">
        <v>13</v>
      </c>
      <c r="E646">
        <v>143</v>
      </c>
      <c r="F646" s="21">
        <v>7.2028810000000004E-3</v>
      </c>
      <c r="G646">
        <v>69</v>
      </c>
      <c r="H646">
        <v>1594</v>
      </c>
      <c r="I646">
        <v>4040</v>
      </c>
      <c r="J646" s="5" t="s">
        <v>5516</v>
      </c>
      <c r="K646" t="s">
        <v>5514</v>
      </c>
      <c r="L646" t="s">
        <v>5515</v>
      </c>
      <c r="M646">
        <v>216</v>
      </c>
      <c r="N646">
        <v>24394</v>
      </c>
      <c r="O646">
        <v>100</v>
      </c>
      <c r="P646">
        <v>100</v>
      </c>
      <c r="Q646">
        <v>216</v>
      </c>
      <c r="R646" s="6">
        <v>451</v>
      </c>
      <c r="S646" s="14">
        <f t="shared" si="30"/>
        <v>0.66203703703703709</v>
      </c>
      <c r="T646" s="15">
        <f t="shared" si="31"/>
        <v>3.4150130001825598E-4</v>
      </c>
      <c r="U646" s="44">
        <f t="shared" si="32"/>
        <v>7.3764280803943288E-2</v>
      </c>
      <c r="V646" s="39">
        <f>Table1[[#This Row],[MW]]*Table1[[#This Row],[NSAF (Zi)]]</f>
        <v>8.3305827126453362</v>
      </c>
      <c r="Z646" s="38"/>
    </row>
    <row r="647" spans="1:26" x14ac:dyDescent="0.2">
      <c r="A647" t="s">
        <v>5517</v>
      </c>
      <c r="B647" t="s">
        <v>5518</v>
      </c>
      <c r="C647" t="s">
        <v>5519</v>
      </c>
      <c r="D647">
        <v>28</v>
      </c>
      <c r="E647">
        <v>211</v>
      </c>
      <c r="F647" s="21">
        <v>2.7764920000000002E-3</v>
      </c>
      <c r="G647">
        <v>68</v>
      </c>
      <c r="H647">
        <v>796</v>
      </c>
      <c r="I647">
        <v>3830</v>
      </c>
      <c r="J647" s="5" t="s">
        <v>5522</v>
      </c>
      <c r="K647" t="s">
        <v>5520</v>
      </c>
      <c r="L647" t="s">
        <v>5521</v>
      </c>
      <c r="M647">
        <v>319</v>
      </c>
      <c r="N647">
        <v>35849</v>
      </c>
      <c r="O647">
        <v>94.98</v>
      </c>
      <c r="P647">
        <v>97.18</v>
      </c>
      <c r="Q647">
        <v>319</v>
      </c>
      <c r="R647" s="6">
        <v>623</v>
      </c>
      <c r="S647" s="14">
        <f t="shared" si="30"/>
        <v>0.66144200626959249</v>
      </c>
      <c r="T647" s="15">
        <f t="shared" si="31"/>
        <v>3.4119436283911771E-4</v>
      </c>
      <c r="U647" s="44">
        <f t="shared" si="32"/>
        <v>0.10884100174567855</v>
      </c>
      <c r="V647" s="39">
        <f>Table1[[#This Row],[MW]]*Table1[[#This Row],[NSAF (Zi)]]</f>
        <v>12.23147671341953</v>
      </c>
      <c r="Z647" s="38"/>
    </row>
    <row r="648" spans="1:26" x14ac:dyDescent="0.2">
      <c r="A648" t="s">
        <v>5523</v>
      </c>
      <c r="B648" t="s">
        <v>5524</v>
      </c>
      <c r="C648" t="s">
        <v>5525</v>
      </c>
      <c r="D648">
        <v>18</v>
      </c>
      <c r="E648">
        <v>72</v>
      </c>
      <c r="F648" s="21">
        <v>0</v>
      </c>
      <c r="G648">
        <v>48</v>
      </c>
      <c r="H648">
        <v>1382</v>
      </c>
      <c r="I648">
        <v>2944</v>
      </c>
      <c r="J648" s="5" t="s">
        <v>5528</v>
      </c>
      <c r="K648" t="s">
        <v>5526</v>
      </c>
      <c r="L648" t="s">
        <v>5527</v>
      </c>
      <c r="M648">
        <v>109</v>
      </c>
      <c r="N648">
        <v>11857</v>
      </c>
      <c r="O648">
        <v>95</v>
      </c>
      <c r="P648">
        <v>97.5</v>
      </c>
      <c r="Q648">
        <v>40</v>
      </c>
      <c r="R648" s="6">
        <v>89</v>
      </c>
      <c r="S648" s="14">
        <f t="shared" si="30"/>
        <v>0.66055045871559637</v>
      </c>
      <c r="T648" s="15">
        <f t="shared" si="31"/>
        <v>3.4073447218091463E-4</v>
      </c>
      <c r="U648" s="44">
        <f t="shared" si="32"/>
        <v>3.7140057467719693E-2</v>
      </c>
      <c r="V648" s="39">
        <f>Table1[[#This Row],[MW]]*Table1[[#This Row],[NSAF (Zi)]]</f>
        <v>4.0400886366491049</v>
      </c>
      <c r="Z648" s="38"/>
    </row>
    <row r="649" spans="1:26" x14ac:dyDescent="0.2">
      <c r="A649" t="s">
        <v>5529</v>
      </c>
      <c r="B649" t="s">
        <v>5530</v>
      </c>
      <c r="C649" t="s">
        <v>5531</v>
      </c>
      <c r="D649">
        <v>14</v>
      </c>
      <c r="E649">
        <v>142</v>
      </c>
      <c r="F649" s="21">
        <v>0</v>
      </c>
      <c r="G649">
        <v>62</v>
      </c>
      <c r="H649">
        <v>1693</v>
      </c>
      <c r="I649">
        <v>4688</v>
      </c>
      <c r="J649" s="5" t="s">
        <v>5534</v>
      </c>
      <c r="K649" t="s">
        <v>5532</v>
      </c>
      <c r="L649" t="s">
        <v>5533</v>
      </c>
      <c r="M649">
        <v>215</v>
      </c>
      <c r="N649">
        <v>22237</v>
      </c>
      <c r="O649">
        <v>89.33</v>
      </c>
      <c r="P649">
        <v>93.26</v>
      </c>
      <c r="Q649">
        <v>178</v>
      </c>
      <c r="R649" s="6">
        <v>323</v>
      </c>
      <c r="S649" s="14">
        <f t="shared" si="30"/>
        <v>0.66046511627906979</v>
      </c>
      <c r="T649" s="15">
        <f t="shared" si="31"/>
        <v>3.4069044963928917E-4</v>
      </c>
      <c r="U649" s="44">
        <f t="shared" si="32"/>
        <v>7.3248446672447176E-2</v>
      </c>
      <c r="V649" s="39">
        <f>Table1[[#This Row],[MW]]*Table1[[#This Row],[NSAF (Zi)]]</f>
        <v>7.5759335286288731</v>
      </c>
      <c r="Z649" s="38"/>
    </row>
    <row r="650" spans="1:26" x14ac:dyDescent="0.2">
      <c r="A650" t="s">
        <v>5535</v>
      </c>
      <c r="B650" t="s">
        <v>5536</v>
      </c>
      <c r="C650" t="s">
        <v>5537</v>
      </c>
      <c r="D650">
        <v>4</v>
      </c>
      <c r="E650">
        <v>33</v>
      </c>
      <c r="F650" s="21">
        <v>0</v>
      </c>
      <c r="G650">
        <v>12</v>
      </c>
      <c r="H650">
        <v>3618</v>
      </c>
      <c r="I650">
        <v>1004</v>
      </c>
      <c r="J650" s="5" t="s">
        <v>5540</v>
      </c>
      <c r="K650" t="s">
        <v>5538</v>
      </c>
      <c r="L650" t="s">
        <v>5539</v>
      </c>
      <c r="M650">
        <v>50</v>
      </c>
      <c r="N650">
        <v>5679</v>
      </c>
      <c r="O650">
        <v>95.65</v>
      </c>
      <c r="P650">
        <v>100</v>
      </c>
      <c r="Q650">
        <v>46</v>
      </c>
      <c r="R650" s="6">
        <v>88.6</v>
      </c>
      <c r="S650" s="14">
        <f t="shared" si="30"/>
        <v>0.66</v>
      </c>
      <c r="T650" s="15">
        <f t="shared" si="31"/>
        <v>3.4045052678743053E-4</v>
      </c>
      <c r="U650" s="44">
        <f t="shared" si="32"/>
        <v>1.7022526339371527E-2</v>
      </c>
      <c r="V650" s="39">
        <f>Table1[[#This Row],[MW]]*Table1[[#This Row],[NSAF (Zi)]]</f>
        <v>1.9334185416258181</v>
      </c>
      <c r="Z650" s="38"/>
    </row>
    <row r="651" spans="1:26" x14ac:dyDescent="0.2">
      <c r="A651" t="s">
        <v>5541</v>
      </c>
      <c r="B651" t="s">
        <v>5542</v>
      </c>
      <c r="C651" t="s">
        <v>5537</v>
      </c>
      <c r="D651">
        <v>4</v>
      </c>
      <c r="E651">
        <v>33</v>
      </c>
      <c r="F651" s="21">
        <v>0</v>
      </c>
      <c r="G651">
        <v>34</v>
      </c>
      <c r="H651">
        <v>3618</v>
      </c>
      <c r="I651">
        <v>1004</v>
      </c>
      <c r="J651" s="5" t="s">
        <v>5540</v>
      </c>
      <c r="K651" t="s">
        <v>5538</v>
      </c>
      <c r="L651" t="s">
        <v>5539</v>
      </c>
      <c r="M651">
        <v>50</v>
      </c>
      <c r="N651">
        <v>5679</v>
      </c>
      <c r="O651">
        <v>93.62</v>
      </c>
      <c r="P651">
        <v>97.87</v>
      </c>
      <c r="Q651">
        <v>47</v>
      </c>
      <c r="R651" s="6">
        <v>87.4</v>
      </c>
      <c r="S651" s="14">
        <f t="shared" si="30"/>
        <v>0.66</v>
      </c>
      <c r="T651" s="15">
        <f t="shared" si="31"/>
        <v>3.4045052678743053E-4</v>
      </c>
      <c r="U651" s="44">
        <f t="shared" si="32"/>
        <v>1.7022526339371527E-2</v>
      </c>
      <c r="V651" s="39">
        <f>Table1[[#This Row],[MW]]*Table1[[#This Row],[NSAF (Zi)]]</f>
        <v>1.9334185416258181</v>
      </c>
      <c r="Z651" s="38"/>
    </row>
    <row r="652" spans="1:26" x14ac:dyDescent="0.2">
      <c r="A652" t="s">
        <v>5543</v>
      </c>
      <c r="B652" t="s">
        <v>5544</v>
      </c>
      <c r="C652" t="s">
        <v>5545</v>
      </c>
      <c r="D652">
        <v>25</v>
      </c>
      <c r="E652">
        <v>291</v>
      </c>
      <c r="F652" s="21">
        <v>0</v>
      </c>
      <c r="G652">
        <v>62</v>
      </c>
      <c r="H652">
        <v>117</v>
      </c>
      <c r="I652">
        <v>1897</v>
      </c>
      <c r="J652" s="5" t="s">
        <v>5548</v>
      </c>
      <c r="K652" t="s">
        <v>5546</v>
      </c>
      <c r="L652" t="s">
        <v>5547</v>
      </c>
      <c r="M652">
        <v>441</v>
      </c>
      <c r="N652">
        <v>48896</v>
      </c>
      <c r="O652">
        <v>97.73</v>
      </c>
      <c r="P652">
        <v>98.87</v>
      </c>
      <c r="Q652">
        <v>441</v>
      </c>
      <c r="R652" s="6">
        <v>889</v>
      </c>
      <c r="S652" s="14">
        <f t="shared" si="30"/>
        <v>0.65986394557823125</v>
      </c>
      <c r="T652" s="15">
        <f t="shared" si="31"/>
        <v>3.4038034527294125E-4</v>
      </c>
      <c r="U652" s="44">
        <f t="shared" si="32"/>
        <v>0.15010773226536708</v>
      </c>
      <c r="V652" s="39">
        <f>Table1[[#This Row],[MW]]*Table1[[#This Row],[NSAF (Zi)]]</f>
        <v>16.643237362465737</v>
      </c>
      <c r="Z652" s="38"/>
    </row>
    <row r="653" spans="1:26" x14ac:dyDescent="0.2">
      <c r="A653" t="s">
        <v>5549</v>
      </c>
      <c r="B653" t="s">
        <v>5550</v>
      </c>
      <c r="C653" t="s">
        <v>5551</v>
      </c>
      <c r="D653">
        <v>25</v>
      </c>
      <c r="E653">
        <v>273</v>
      </c>
      <c r="F653" s="21">
        <v>0</v>
      </c>
      <c r="G653">
        <v>47</v>
      </c>
      <c r="H653">
        <v>699</v>
      </c>
      <c r="I653">
        <v>4834</v>
      </c>
      <c r="J653" s="5" t="s">
        <v>5554</v>
      </c>
      <c r="K653" t="s">
        <v>5552</v>
      </c>
      <c r="L653" t="s">
        <v>5553</v>
      </c>
      <c r="M653">
        <v>415</v>
      </c>
      <c r="N653">
        <v>43497</v>
      </c>
      <c r="O653">
        <v>93.94</v>
      </c>
      <c r="P653">
        <v>96.21</v>
      </c>
      <c r="Q653">
        <v>396</v>
      </c>
      <c r="R653" s="6">
        <v>625</v>
      </c>
      <c r="S653" s="14">
        <f t="shared" si="30"/>
        <v>0.65783132530120481</v>
      </c>
      <c r="T653" s="15">
        <f t="shared" si="31"/>
        <v>3.3933185035767995E-4</v>
      </c>
      <c r="U653" s="44">
        <f t="shared" si="32"/>
        <v>0.14082271789843717</v>
      </c>
      <c r="V653" s="39">
        <f>Table1[[#This Row],[MW]]*Table1[[#This Row],[NSAF (Zi)]]</f>
        <v>14.759917495008004</v>
      </c>
      <c r="Z653" s="38"/>
    </row>
    <row r="654" spans="1:26" x14ac:dyDescent="0.2">
      <c r="A654" t="s">
        <v>5555</v>
      </c>
      <c r="B654" t="s">
        <v>5556</v>
      </c>
      <c r="C654" t="s">
        <v>5557</v>
      </c>
      <c r="D654">
        <v>34</v>
      </c>
      <c r="E654">
        <v>223</v>
      </c>
      <c r="F654" s="21">
        <v>0</v>
      </c>
      <c r="G654">
        <v>68</v>
      </c>
      <c r="H654">
        <v>610</v>
      </c>
      <c r="I654">
        <v>1062</v>
      </c>
      <c r="J654" s="5" t="s">
        <v>5560</v>
      </c>
      <c r="K654" t="s">
        <v>5558</v>
      </c>
      <c r="L654" t="s">
        <v>5559</v>
      </c>
      <c r="M654">
        <v>339</v>
      </c>
      <c r="N654">
        <v>37280</v>
      </c>
      <c r="O654">
        <v>89.68</v>
      </c>
      <c r="P654">
        <v>94.69</v>
      </c>
      <c r="Q654">
        <v>339</v>
      </c>
      <c r="R654" s="6">
        <v>623</v>
      </c>
      <c r="S654" s="14">
        <f t="shared" si="30"/>
        <v>0.65781710914454272</v>
      </c>
      <c r="T654" s="15">
        <f t="shared" si="31"/>
        <v>3.3932451717885492E-4</v>
      </c>
      <c r="U654" s="44">
        <f t="shared" si="32"/>
        <v>0.11503101132363182</v>
      </c>
      <c r="V654" s="39">
        <f>Table1[[#This Row],[MW]]*Table1[[#This Row],[NSAF (Zi)]]</f>
        <v>12.650018000427712</v>
      </c>
      <c r="Z654" s="38"/>
    </row>
    <row r="655" spans="1:26" x14ac:dyDescent="0.2">
      <c r="A655" t="s">
        <v>5561</v>
      </c>
      <c r="B655" t="s">
        <v>5562</v>
      </c>
      <c r="C655" t="s">
        <v>5563</v>
      </c>
      <c r="D655">
        <v>65</v>
      </c>
      <c r="E655">
        <v>723</v>
      </c>
      <c r="F655" s="21">
        <v>0</v>
      </c>
      <c r="G655">
        <v>69</v>
      </c>
      <c r="H655">
        <v>221</v>
      </c>
      <c r="I655">
        <v>2984</v>
      </c>
      <c r="J655" s="5" t="s">
        <v>5566</v>
      </c>
      <c r="K655" t="s">
        <v>5564</v>
      </c>
      <c r="L655" t="s">
        <v>5565</v>
      </c>
      <c r="M655">
        <v>1101</v>
      </c>
      <c r="N655">
        <v>120839</v>
      </c>
      <c r="O655">
        <v>98.14</v>
      </c>
      <c r="P655">
        <v>99.32</v>
      </c>
      <c r="Q655">
        <v>591</v>
      </c>
      <c r="R655" s="6">
        <v>1210</v>
      </c>
      <c r="S655" s="14">
        <f t="shared" si="30"/>
        <v>0.65667574931880113</v>
      </c>
      <c r="T655" s="15">
        <f t="shared" si="31"/>
        <v>3.3873576482441897E-4</v>
      </c>
      <c r="U655" s="44">
        <f t="shared" si="32"/>
        <v>0.37294807707168526</v>
      </c>
      <c r="V655" s="39">
        <f>Table1[[#This Row],[MW]]*Table1[[#This Row],[NSAF (Zi)]]</f>
        <v>40.932491085617961</v>
      </c>
      <c r="Z655" s="38"/>
    </row>
    <row r="656" spans="1:26" x14ac:dyDescent="0.2">
      <c r="A656" t="s">
        <v>5567</v>
      </c>
      <c r="B656" t="s">
        <v>5568</v>
      </c>
      <c r="C656" t="s">
        <v>5569</v>
      </c>
      <c r="D656">
        <v>13</v>
      </c>
      <c r="E656">
        <v>140</v>
      </c>
      <c r="F656" s="21">
        <v>0</v>
      </c>
      <c r="G656">
        <v>57</v>
      </c>
      <c r="H656">
        <v>1804</v>
      </c>
      <c r="I656">
        <v>5002</v>
      </c>
      <c r="J656" s="5" t="s">
        <v>5572</v>
      </c>
      <c r="K656" t="s">
        <v>5570</v>
      </c>
      <c r="L656" t="s">
        <v>5571</v>
      </c>
      <c r="M656">
        <v>214</v>
      </c>
      <c r="N656">
        <v>23669</v>
      </c>
      <c r="O656">
        <v>98.6</v>
      </c>
      <c r="P656">
        <v>99.53</v>
      </c>
      <c r="Q656">
        <v>214</v>
      </c>
      <c r="R656" s="6">
        <v>441</v>
      </c>
      <c r="S656" s="14">
        <f t="shared" si="30"/>
        <v>0.65420560747663548</v>
      </c>
      <c r="T656" s="15">
        <f t="shared" si="31"/>
        <v>3.3746158135259324E-4</v>
      </c>
      <c r="U656" s="44">
        <f t="shared" si="32"/>
        <v>7.2216778409454951E-2</v>
      </c>
      <c r="V656" s="39">
        <f>Table1[[#This Row],[MW]]*Table1[[#This Row],[NSAF (Zi)]]</f>
        <v>7.9873781690345291</v>
      </c>
      <c r="Z656" s="38"/>
    </row>
    <row r="657" spans="1:26" x14ac:dyDescent="0.2">
      <c r="A657" t="s">
        <v>5573</v>
      </c>
      <c r="B657" t="s">
        <v>5574</v>
      </c>
      <c r="C657" t="s">
        <v>5575</v>
      </c>
      <c r="D657">
        <v>31</v>
      </c>
      <c r="E657">
        <v>255</v>
      </c>
      <c r="F657" s="21">
        <v>0</v>
      </c>
      <c r="G657">
        <v>58</v>
      </c>
      <c r="H657">
        <v>11</v>
      </c>
      <c r="I657">
        <v>4731</v>
      </c>
      <c r="J657" s="5" t="s">
        <v>5578</v>
      </c>
      <c r="K657" t="s">
        <v>5576</v>
      </c>
      <c r="L657" t="s">
        <v>5577</v>
      </c>
      <c r="M657">
        <v>391</v>
      </c>
      <c r="N657">
        <v>45144</v>
      </c>
      <c r="O657">
        <v>98.98</v>
      </c>
      <c r="P657">
        <v>99.23</v>
      </c>
      <c r="Q657">
        <v>391</v>
      </c>
      <c r="R657" s="6">
        <v>808</v>
      </c>
      <c r="S657" s="14">
        <f t="shared" si="30"/>
        <v>0.65217391304347827</v>
      </c>
      <c r="T657" s="15">
        <f t="shared" si="31"/>
        <v>3.3641356401920014E-4</v>
      </c>
      <c r="U657" s="44">
        <f t="shared" si="32"/>
        <v>0.13153770353150726</v>
      </c>
      <c r="V657" s="39">
        <f>Table1[[#This Row],[MW]]*Table1[[#This Row],[NSAF (Zi)]]</f>
        <v>15.187053934082771</v>
      </c>
      <c r="Z657" s="38"/>
    </row>
    <row r="658" spans="1:26" x14ac:dyDescent="0.2">
      <c r="A658" t="s">
        <v>5585</v>
      </c>
      <c r="B658" t="s">
        <v>5586</v>
      </c>
      <c r="C658" t="s">
        <v>5581</v>
      </c>
      <c r="D658">
        <v>10</v>
      </c>
      <c r="E658">
        <v>58</v>
      </c>
      <c r="F658" s="21">
        <v>0</v>
      </c>
      <c r="G658">
        <v>69</v>
      </c>
      <c r="H658">
        <v>1361</v>
      </c>
      <c r="I658">
        <v>1137</v>
      </c>
      <c r="J658" s="5" t="s">
        <v>5584</v>
      </c>
      <c r="K658" t="s">
        <v>5582</v>
      </c>
      <c r="L658" t="s">
        <v>5583</v>
      </c>
      <c r="M658">
        <v>89</v>
      </c>
      <c r="N658">
        <v>10350</v>
      </c>
      <c r="O658">
        <v>100</v>
      </c>
      <c r="P658">
        <v>100</v>
      </c>
      <c r="Q658">
        <v>89</v>
      </c>
      <c r="R658" s="6">
        <v>188</v>
      </c>
      <c r="S658" s="14">
        <f t="shared" si="30"/>
        <v>0.651685393258427</v>
      </c>
      <c r="T658" s="15">
        <f t="shared" si="31"/>
        <v>3.3616156884015957E-4</v>
      </c>
      <c r="U658" s="44">
        <f t="shared" si="32"/>
        <v>2.99183796267742E-2</v>
      </c>
      <c r="V658" s="39">
        <f>Table1[[#This Row],[MW]]*Table1[[#This Row],[NSAF (Zi)]]</f>
        <v>3.4792722374956515</v>
      </c>
      <c r="Z658" s="38"/>
    </row>
    <row r="659" spans="1:26" x14ac:dyDescent="0.2">
      <c r="A659" t="s">
        <v>5579</v>
      </c>
      <c r="B659" t="s">
        <v>5580</v>
      </c>
      <c r="C659" t="s">
        <v>5581</v>
      </c>
      <c r="D659">
        <v>10</v>
      </c>
      <c r="E659">
        <v>58</v>
      </c>
      <c r="F659" s="21">
        <v>0</v>
      </c>
      <c r="G659">
        <v>69</v>
      </c>
      <c r="H659">
        <v>1361</v>
      </c>
      <c r="I659">
        <v>1137</v>
      </c>
      <c r="J659" s="5" t="s">
        <v>5584</v>
      </c>
      <c r="K659" t="s">
        <v>5582</v>
      </c>
      <c r="L659" t="s">
        <v>5583</v>
      </c>
      <c r="M659">
        <v>89</v>
      </c>
      <c r="N659">
        <v>10350</v>
      </c>
      <c r="O659">
        <v>100</v>
      </c>
      <c r="P659">
        <v>100</v>
      </c>
      <c r="Q659">
        <v>89</v>
      </c>
      <c r="R659" s="6">
        <v>188</v>
      </c>
      <c r="S659" s="14">
        <f t="shared" si="30"/>
        <v>0.651685393258427</v>
      </c>
      <c r="T659" s="15">
        <f t="shared" si="31"/>
        <v>3.3616156884015957E-4</v>
      </c>
      <c r="U659" s="44">
        <f t="shared" si="32"/>
        <v>2.99183796267742E-2</v>
      </c>
      <c r="V659" s="39">
        <f>Table1[[#This Row],[MW]]*Table1[[#This Row],[NSAF (Zi)]]</f>
        <v>3.4792722374956515</v>
      </c>
      <c r="Z659" s="38"/>
    </row>
    <row r="660" spans="1:26" x14ac:dyDescent="0.2">
      <c r="A660" t="s">
        <v>5587</v>
      </c>
      <c r="B660" t="s">
        <v>5588</v>
      </c>
      <c r="C660" t="s">
        <v>5589</v>
      </c>
      <c r="D660">
        <v>26</v>
      </c>
      <c r="E660">
        <v>279</v>
      </c>
      <c r="F660" s="21">
        <v>0</v>
      </c>
      <c r="G660">
        <v>70</v>
      </c>
      <c r="H660">
        <v>878</v>
      </c>
      <c r="I660">
        <v>4146</v>
      </c>
      <c r="J660" s="5" t="s">
        <v>5592</v>
      </c>
      <c r="K660" t="s">
        <v>5590</v>
      </c>
      <c r="L660" t="s">
        <v>5591</v>
      </c>
      <c r="M660">
        <v>429</v>
      </c>
      <c r="N660">
        <v>48605</v>
      </c>
      <c r="O660">
        <v>79.7</v>
      </c>
      <c r="P660">
        <v>87.22</v>
      </c>
      <c r="Q660">
        <v>133</v>
      </c>
      <c r="R660" s="6">
        <v>213</v>
      </c>
      <c r="S660" s="14">
        <f t="shared" si="30"/>
        <v>0.65034965034965031</v>
      </c>
      <c r="T660" s="15">
        <f t="shared" si="31"/>
        <v>3.3547254705690863E-4</v>
      </c>
      <c r="U660" s="44">
        <f t="shared" si="32"/>
        <v>0.14391772268741379</v>
      </c>
      <c r="V660" s="39">
        <f>Table1[[#This Row],[MW]]*Table1[[#This Row],[NSAF (Zi)]]</f>
        <v>16.305643149701044</v>
      </c>
      <c r="Z660" s="38"/>
    </row>
    <row r="661" spans="1:26" x14ac:dyDescent="0.2">
      <c r="A661" t="s">
        <v>5593</v>
      </c>
      <c r="B661" t="s">
        <v>5594</v>
      </c>
      <c r="C661" t="s">
        <v>5595</v>
      </c>
      <c r="D661">
        <v>42</v>
      </c>
      <c r="E661">
        <v>382</v>
      </c>
      <c r="F661" s="21">
        <v>0</v>
      </c>
      <c r="G661">
        <v>63</v>
      </c>
      <c r="H661">
        <v>160</v>
      </c>
      <c r="I661">
        <v>4190</v>
      </c>
      <c r="J661" s="5" t="s">
        <v>5598</v>
      </c>
      <c r="K661" t="s">
        <v>5596</v>
      </c>
      <c r="L661" t="s">
        <v>5597</v>
      </c>
      <c r="M661">
        <v>589</v>
      </c>
      <c r="N661">
        <v>65323</v>
      </c>
      <c r="O661">
        <v>99.06</v>
      </c>
      <c r="P661">
        <v>99.25</v>
      </c>
      <c r="Q661">
        <v>534</v>
      </c>
      <c r="R661" s="6">
        <v>1081</v>
      </c>
      <c r="S661" s="14">
        <f t="shared" si="30"/>
        <v>0.64855687606112056</v>
      </c>
      <c r="T661" s="15">
        <f t="shared" si="31"/>
        <v>3.3454777288881635E-4</v>
      </c>
      <c r="U661" s="44">
        <f t="shared" si="32"/>
        <v>0.19704863823151283</v>
      </c>
      <c r="V661" s="39">
        <f>Table1[[#This Row],[MW]]*Table1[[#This Row],[NSAF (Zi)]]</f>
        <v>21.853664168416149</v>
      </c>
      <c r="Z661" s="38"/>
    </row>
    <row r="662" spans="1:26" x14ac:dyDescent="0.2">
      <c r="A662" t="s">
        <v>5599</v>
      </c>
      <c r="B662" t="s">
        <v>5600</v>
      </c>
      <c r="C662" t="s">
        <v>5507</v>
      </c>
      <c r="D662">
        <v>6</v>
      </c>
      <c r="E662">
        <v>166</v>
      </c>
      <c r="F662" s="21">
        <v>0</v>
      </c>
      <c r="G662">
        <v>24</v>
      </c>
      <c r="H662">
        <v>1024</v>
      </c>
      <c r="I662">
        <v>2291</v>
      </c>
      <c r="J662" s="5" t="s">
        <v>5510</v>
      </c>
      <c r="K662" t="s">
        <v>5601</v>
      </c>
      <c r="L662" t="s">
        <v>5602</v>
      </c>
      <c r="M662">
        <v>256</v>
      </c>
      <c r="N662">
        <v>28530</v>
      </c>
      <c r="O662">
        <v>96.22</v>
      </c>
      <c r="P662">
        <v>98.74</v>
      </c>
      <c r="Q662">
        <v>238</v>
      </c>
      <c r="R662" s="6">
        <v>476</v>
      </c>
      <c r="S662" s="14">
        <f t="shared" si="30"/>
        <v>0.6484375</v>
      </c>
      <c r="T662" s="15">
        <f t="shared" si="31"/>
        <v>3.3448619464200677E-4</v>
      </c>
      <c r="U662" s="44">
        <f t="shared" si="32"/>
        <v>8.5628465828353734E-2</v>
      </c>
      <c r="V662" s="39">
        <f>Table1[[#This Row],[MW]]*Table1[[#This Row],[NSAF (Zi)]]</f>
        <v>9.5428911331364539</v>
      </c>
      <c r="Z662" s="38"/>
    </row>
    <row r="663" spans="1:26" x14ac:dyDescent="0.2">
      <c r="A663" t="s">
        <v>5603</v>
      </c>
      <c r="B663" t="s">
        <v>5604</v>
      </c>
      <c r="C663" t="s">
        <v>5605</v>
      </c>
      <c r="D663">
        <v>25</v>
      </c>
      <c r="E663">
        <v>219</v>
      </c>
      <c r="F663" s="21">
        <v>0</v>
      </c>
      <c r="G663">
        <v>56</v>
      </c>
      <c r="H663">
        <v>930</v>
      </c>
      <c r="I663">
        <v>2440</v>
      </c>
      <c r="J663" s="5" t="s">
        <v>5608</v>
      </c>
      <c r="K663" t="s">
        <v>5606</v>
      </c>
      <c r="L663" t="s">
        <v>5607</v>
      </c>
      <c r="M663">
        <v>338</v>
      </c>
      <c r="N663">
        <v>38988</v>
      </c>
      <c r="O663">
        <v>96.7</v>
      </c>
      <c r="P663">
        <v>98.5</v>
      </c>
      <c r="Q663">
        <v>333</v>
      </c>
      <c r="R663" s="6">
        <v>665</v>
      </c>
      <c r="S663" s="14">
        <f t="shared" si="30"/>
        <v>0.64792899408284022</v>
      </c>
      <c r="T663" s="15">
        <f t="shared" si="31"/>
        <v>3.3422388993386805E-4</v>
      </c>
      <c r="U663" s="44">
        <f t="shared" si="32"/>
        <v>0.1129676747976474</v>
      </c>
      <c r="V663" s="39">
        <f>Table1[[#This Row],[MW]]*Table1[[#This Row],[NSAF (Zi)]]</f>
        <v>13.030721020741648</v>
      </c>
      <c r="Z663" s="38"/>
    </row>
    <row r="664" spans="1:26" x14ac:dyDescent="0.2">
      <c r="A664" t="s">
        <v>5609</v>
      </c>
      <c r="B664" t="s">
        <v>5610</v>
      </c>
      <c r="C664" t="s">
        <v>5611</v>
      </c>
      <c r="D664">
        <v>26</v>
      </c>
      <c r="E664">
        <v>279</v>
      </c>
      <c r="F664" s="21">
        <v>0</v>
      </c>
      <c r="G664">
        <v>57</v>
      </c>
      <c r="H664">
        <v>877</v>
      </c>
      <c r="I664">
        <v>1314</v>
      </c>
      <c r="J664" s="5" t="s">
        <v>5614</v>
      </c>
      <c r="K664" t="s">
        <v>5612</v>
      </c>
      <c r="L664" t="s">
        <v>5613</v>
      </c>
      <c r="M664">
        <v>431</v>
      </c>
      <c r="N664">
        <v>49212</v>
      </c>
      <c r="O664">
        <v>97.68</v>
      </c>
      <c r="P664">
        <v>98.84</v>
      </c>
      <c r="Q664">
        <v>431</v>
      </c>
      <c r="R664" s="6">
        <v>862</v>
      </c>
      <c r="S664" s="14">
        <f t="shared" si="30"/>
        <v>0.64733178654292345</v>
      </c>
      <c r="T664" s="15">
        <f t="shared" si="31"/>
        <v>3.3391582990119215E-4</v>
      </c>
      <c r="U664" s="44">
        <f t="shared" si="32"/>
        <v>0.14391772268741382</v>
      </c>
      <c r="V664" s="39">
        <f>Table1[[#This Row],[MW]]*Table1[[#This Row],[NSAF (Zi)]]</f>
        <v>16.432665821097469</v>
      </c>
      <c r="Z664" s="38"/>
    </row>
    <row r="665" spans="1:26" x14ac:dyDescent="0.2">
      <c r="A665" t="s">
        <v>5615</v>
      </c>
      <c r="B665" t="s">
        <v>5616</v>
      </c>
      <c r="C665" t="s">
        <v>5617</v>
      </c>
      <c r="D665">
        <v>40</v>
      </c>
      <c r="E665">
        <v>310</v>
      </c>
      <c r="F665" s="21">
        <v>3.1923379999999999E-3</v>
      </c>
      <c r="G665">
        <v>70</v>
      </c>
      <c r="H665">
        <v>3</v>
      </c>
      <c r="I665">
        <v>2752</v>
      </c>
      <c r="J665" s="5" t="s">
        <v>5620</v>
      </c>
      <c r="K665" t="s">
        <v>5618</v>
      </c>
      <c r="L665" t="s">
        <v>5619</v>
      </c>
      <c r="M665">
        <v>481</v>
      </c>
      <c r="N665">
        <v>54358</v>
      </c>
      <c r="O665">
        <v>96.47</v>
      </c>
      <c r="P665">
        <v>98.13</v>
      </c>
      <c r="Q665">
        <v>481</v>
      </c>
      <c r="R665" s="6">
        <v>974</v>
      </c>
      <c r="S665" s="14">
        <f t="shared" si="30"/>
        <v>0.64449064449064453</v>
      </c>
      <c r="T665" s="15">
        <f t="shared" si="31"/>
        <v>3.3245027185819777E-4</v>
      </c>
      <c r="U665" s="44">
        <f t="shared" si="32"/>
        <v>0.15990858076379313</v>
      </c>
      <c r="V665" s="39">
        <f>Table1[[#This Row],[MW]]*Table1[[#This Row],[NSAF (Zi)]]</f>
        <v>18.071331877667916</v>
      </c>
      <c r="Z665" s="38"/>
    </row>
    <row r="666" spans="1:26" x14ac:dyDescent="0.2">
      <c r="A666" t="s">
        <v>5621</v>
      </c>
      <c r="B666" t="s">
        <v>5622</v>
      </c>
      <c r="C666" t="s">
        <v>5623</v>
      </c>
      <c r="D666">
        <v>15</v>
      </c>
      <c r="E666">
        <v>160</v>
      </c>
      <c r="F666" s="21">
        <v>0</v>
      </c>
      <c r="G666">
        <v>47</v>
      </c>
      <c r="H666">
        <v>664</v>
      </c>
      <c r="I666">
        <v>3949</v>
      </c>
      <c r="J666" s="5" t="s">
        <v>5626</v>
      </c>
      <c r="K666" t="s">
        <v>5624</v>
      </c>
      <c r="L666" t="s">
        <v>5625</v>
      </c>
      <c r="M666">
        <v>249</v>
      </c>
      <c r="N666">
        <v>27893</v>
      </c>
      <c r="O666">
        <v>81.75</v>
      </c>
      <c r="P666">
        <v>83.27</v>
      </c>
      <c r="Q666">
        <v>263</v>
      </c>
      <c r="R666" s="6">
        <v>429</v>
      </c>
      <c r="S666" s="14">
        <f t="shared" si="30"/>
        <v>0.64257028112449799</v>
      </c>
      <c r="T666" s="15">
        <f t="shared" si="31"/>
        <v>3.3145968288906467E-4</v>
      </c>
      <c r="U666" s="44">
        <f t="shared" si="32"/>
        <v>8.2533461039377101E-2</v>
      </c>
      <c r="V666" s="39">
        <f>Table1[[#This Row],[MW]]*Table1[[#This Row],[NSAF (Zi)]]</f>
        <v>9.2454049348246805</v>
      </c>
      <c r="Z666" s="38"/>
    </row>
    <row r="667" spans="1:26" x14ac:dyDescent="0.2">
      <c r="A667" t="s">
        <v>450</v>
      </c>
      <c r="B667" t="s">
        <v>451</v>
      </c>
      <c r="C667" t="s">
        <v>452</v>
      </c>
      <c r="D667">
        <v>47</v>
      </c>
      <c r="E667">
        <v>392</v>
      </c>
      <c r="F667" s="21">
        <v>0</v>
      </c>
      <c r="G667">
        <v>68</v>
      </c>
      <c r="H667">
        <v>352</v>
      </c>
      <c r="I667">
        <v>2051</v>
      </c>
      <c r="J667" s="5" t="s">
        <v>455</v>
      </c>
      <c r="K667" t="s">
        <v>453</v>
      </c>
      <c r="L667" t="s">
        <v>454</v>
      </c>
      <c r="M667">
        <v>611</v>
      </c>
      <c r="N667">
        <v>69051</v>
      </c>
      <c r="O667">
        <v>96.73</v>
      </c>
      <c r="P667">
        <v>98.69</v>
      </c>
      <c r="Q667">
        <v>611</v>
      </c>
      <c r="R667" s="6">
        <v>1241</v>
      </c>
      <c r="S667" s="14">
        <f t="shared" si="30"/>
        <v>0.64157119476268409</v>
      </c>
      <c r="T667" s="15">
        <f t="shared" si="31"/>
        <v>3.3094432004332876E-4</v>
      </c>
      <c r="U667" s="44">
        <f t="shared" si="32"/>
        <v>0.20220697954647388</v>
      </c>
      <c r="V667" s="39">
        <f>Table1[[#This Row],[MW]]*Table1[[#This Row],[NSAF (Zi)]]</f>
        <v>22.852036243311893</v>
      </c>
      <c r="Z667" s="38"/>
    </row>
    <row r="668" spans="1:26" x14ac:dyDescent="0.2">
      <c r="A668" t="s">
        <v>5627</v>
      </c>
      <c r="B668" t="s">
        <v>5628</v>
      </c>
      <c r="C668" t="s">
        <v>5629</v>
      </c>
      <c r="D668">
        <v>26</v>
      </c>
      <c r="E668">
        <v>272</v>
      </c>
      <c r="F668" s="21">
        <v>0</v>
      </c>
      <c r="G668">
        <v>64</v>
      </c>
      <c r="H668">
        <v>879</v>
      </c>
      <c r="I668">
        <v>4043</v>
      </c>
      <c r="J668" s="5" t="s">
        <v>5632</v>
      </c>
      <c r="K668" t="s">
        <v>5630</v>
      </c>
      <c r="L668" t="s">
        <v>5631</v>
      </c>
      <c r="M668">
        <v>424</v>
      </c>
      <c r="N668">
        <v>44695</v>
      </c>
      <c r="O668">
        <v>93.16</v>
      </c>
      <c r="P668">
        <v>97.17</v>
      </c>
      <c r="Q668">
        <v>424</v>
      </c>
      <c r="R668" s="6">
        <v>794</v>
      </c>
      <c r="S668" s="14">
        <f t="shared" si="30"/>
        <v>0.64150943396226412</v>
      </c>
      <c r="T668" s="15">
        <f t="shared" si="31"/>
        <v>3.3091246171448364E-4</v>
      </c>
      <c r="U668" s="44">
        <f t="shared" si="32"/>
        <v>0.14030688376694106</v>
      </c>
      <c r="V668" s="39">
        <f>Table1[[#This Row],[MW]]*Table1[[#This Row],[NSAF (Zi)]]</f>
        <v>14.790132476328846</v>
      </c>
      <c r="Z668" s="38"/>
    </row>
    <row r="669" spans="1:26" x14ac:dyDescent="0.2">
      <c r="A669" t="s">
        <v>5633</v>
      </c>
      <c r="B669" t="s">
        <v>5634</v>
      </c>
      <c r="C669" t="s">
        <v>5635</v>
      </c>
      <c r="D669">
        <v>38</v>
      </c>
      <c r="E669">
        <v>318</v>
      </c>
      <c r="F669" s="21">
        <v>2.5641029999999999E-3</v>
      </c>
      <c r="G669">
        <v>67</v>
      </c>
      <c r="H669">
        <v>419</v>
      </c>
      <c r="I669">
        <v>2956</v>
      </c>
      <c r="J669" s="5" t="s">
        <v>5638</v>
      </c>
      <c r="K669" t="s">
        <v>5636</v>
      </c>
      <c r="L669" t="s">
        <v>5637</v>
      </c>
      <c r="M669">
        <v>496</v>
      </c>
      <c r="N669">
        <v>56806</v>
      </c>
      <c r="O669">
        <v>98.19</v>
      </c>
      <c r="P669">
        <v>98.79</v>
      </c>
      <c r="Q669">
        <v>496</v>
      </c>
      <c r="R669" s="6">
        <v>1015</v>
      </c>
      <c r="S669" s="14">
        <f t="shared" si="30"/>
        <v>0.6411290322580645</v>
      </c>
      <c r="T669" s="15">
        <f t="shared" si="31"/>
        <v>3.3071623753177821E-4</v>
      </c>
      <c r="U669" s="44">
        <f t="shared" si="32"/>
        <v>0.16403525381576198</v>
      </c>
      <c r="V669" s="39">
        <f>Table1[[#This Row],[MW]]*Table1[[#This Row],[NSAF (Zi)]]</f>
        <v>18.786666589230194</v>
      </c>
      <c r="Z669" s="38"/>
    </row>
    <row r="670" spans="1:26" x14ac:dyDescent="0.2">
      <c r="A670" t="s">
        <v>2133</v>
      </c>
      <c r="B670" t="s">
        <v>5639</v>
      </c>
      <c r="C670" t="s">
        <v>5640</v>
      </c>
      <c r="D670">
        <v>13</v>
      </c>
      <c r="E670">
        <v>66</v>
      </c>
      <c r="F670" s="21">
        <v>0</v>
      </c>
      <c r="G670">
        <v>41</v>
      </c>
      <c r="H670">
        <v>78</v>
      </c>
      <c r="I670">
        <v>329</v>
      </c>
      <c r="J670" s="5" t="s">
        <v>2138</v>
      </c>
      <c r="K670" t="s">
        <v>2136</v>
      </c>
      <c r="L670" t="s">
        <v>2137</v>
      </c>
      <c r="M670">
        <v>103</v>
      </c>
      <c r="N670">
        <v>11367</v>
      </c>
      <c r="O670">
        <v>100</v>
      </c>
      <c r="P670">
        <v>100</v>
      </c>
      <c r="Q670">
        <v>100</v>
      </c>
      <c r="R670" s="6">
        <v>196</v>
      </c>
      <c r="S670" s="14">
        <f t="shared" si="30"/>
        <v>0.64077669902912626</v>
      </c>
      <c r="T670" s="15">
        <f t="shared" si="31"/>
        <v>3.3053449202663163E-4</v>
      </c>
      <c r="U670" s="44">
        <f t="shared" si="32"/>
        <v>3.4045052678743054E-2</v>
      </c>
      <c r="V670" s="39">
        <f>Table1[[#This Row],[MW]]*Table1[[#This Row],[NSAF (Zi)]]</f>
        <v>3.7571855708667217</v>
      </c>
      <c r="Z670" s="38"/>
    </row>
    <row r="671" spans="1:26" x14ac:dyDescent="0.2">
      <c r="A671" t="s">
        <v>5641</v>
      </c>
      <c r="B671" t="s">
        <v>5642</v>
      </c>
      <c r="C671" t="s">
        <v>5643</v>
      </c>
      <c r="D671">
        <v>22</v>
      </c>
      <c r="E671">
        <v>203</v>
      </c>
      <c r="F671" s="21">
        <v>0</v>
      </c>
      <c r="G671">
        <v>65</v>
      </c>
      <c r="H671">
        <v>1093</v>
      </c>
      <c r="I671">
        <v>1105</v>
      </c>
      <c r="J671" s="5" t="s">
        <v>5646</v>
      </c>
      <c r="K671" t="s">
        <v>5644</v>
      </c>
      <c r="L671" t="s">
        <v>5645</v>
      </c>
      <c r="M671">
        <v>317</v>
      </c>
      <c r="N671">
        <v>36265</v>
      </c>
      <c r="O671">
        <v>66.459999999999994</v>
      </c>
      <c r="P671">
        <v>78.150000000000006</v>
      </c>
      <c r="Q671">
        <v>325</v>
      </c>
      <c r="R671" s="6">
        <v>384</v>
      </c>
      <c r="S671" s="14">
        <f t="shared" si="30"/>
        <v>0.64037854889589907</v>
      </c>
      <c r="T671" s="15">
        <f t="shared" si="31"/>
        <v>3.3032911259845332E-4</v>
      </c>
      <c r="U671" s="44">
        <f t="shared" si="32"/>
        <v>0.1047143286937097</v>
      </c>
      <c r="V671" s="39">
        <f>Table1[[#This Row],[MW]]*Table1[[#This Row],[NSAF (Zi)]]</f>
        <v>11.979385268382909</v>
      </c>
      <c r="Z671" s="38"/>
    </row>
    <row r="672" spans="1:26" x14ac:dyDescent="0.2">
      <c r="A672" t="s">
        <v>5647</v>
      </c>
      <c r="B672" t="s">
        <v>5648</v>
      </c>
      <c r="C672" t="s">
        <v>5649</v>
      </c>
      <c r="D672">
        <v>47</v>
      </c>
      <c r="E672">
        <v>454</v>
      </c>
      <c r="F672" s="21">
        <v>0</v>
      </c>
      <c r="G672">
        <v>46</v>
      </c>
      <c r="H672">
        <v>349</v>
      </c>
      <c r="I672">
        <v>919</v>
      </c>
      <c r="J672" s="5" t="s">
        <v>5652</v>
      </c>
      <c r="K672" t="s">
        <v>5650</v>
      </c>
      <c r="L672" t="s">
        <v>5651</v>
      </c>
      <c r="M672">
        <v>709</v>
      </c>
      <c r="N672">
        <v>78366</v>
      </c>
      <c r="O672">
        <v>97.13</v>
      </c>
      <c r="P672">
        <v>98.49</v>
      </c>
      <c r="Q672">
        <v>662</v>
      </c>
      <c r="R672" s="6">
        <v>1325</v>
      </c>
      <c r="S672" s="14">
        <f t="shared" si="30"/>
        <v>0.64033850493653033</v>
      </c>
      <c r="T672" s="15">
        <f t="shared" si="31"/>
        <v>3.3030845655745067E-4</v>
      </c>
      <c r="U672" s="44">
        <f t="shared" si="32"/>
        <v>0.23418869569923254</v>
      </c>
      <c r="V672" s="39">
        <f>Table1[[#This Row],[MW]]*Table1[[#This Row],[NSAF (Zi)]]</f>
        <v>25.884952506581179</v>
      </c>
      <c r="Z672" s="38"/>
    </row>
    <row r="673" spans="1:26" x14ac:dyDescent="0.2">
      <c r="A673" t="s">
        <v>5659</v>
      </c>
      <c r="B673" t="s">
        <v>5660</v>
      </c>
      <c r="C673" t="s">
        <v>5661</v>
      </c>
      <c r="D673">
        <v>31</v>
      </c>
      <c r="E673">
        <v>275</v>
      </c>
      <c r="F673" s="21">
        <v>6.4724919999999998E-3</v>
      </c>
      <c r="G673">
        <v>54</v>
      </c>
      <c r="H673">
        <v>700</v>
      </c>
      <c r="I673">
        <v>1465</v>
      </c>
      <c r="J673" s="5" t="s">
        <v>5664</v>
      </c>
      <c r="K673" t="s">
        <v>5662</v>
      </c>
      <c r="L673" t="s">
        <v>5663</v>
      </c>
      <c r="M673">
        <v>430</v>
      </c>
      <c r="N673">
        <v>47873</v>
      </c>
      <c r="O673">
        <v>96.07</v>
      </c>
      <c r="P673">
        <v>98.03</v>
      </c>
      <c r="Q673">
        <v>407</v>
      </c>
      <c r="R673" s="6">
        <v>825</v>
      </c>
      <c r="S673" s="14">
        <f t="shared" si="30"/>
        <v>0.63953488372093026</v>
      </c>
      <c r="T673" s="15">
        <f t="shared" si="31"/>
        <v>3.2989392130564977E-4</v>
      </c>
      <c r="U673" s="44">
        <f t="shared" si="32"/>
        <v>0.1418543861614294</v>
      </c>
      <c r="V673" s="39">
        <f>Table1[[#This Row],[MW]]*Table1[[#This Row],[NSAF (Zi)]]</f>
        <v>15.79301169466537</v>
      </c>
      <c r="Z673" s="38"/>
    </row>
    <row r="674" spans="1:26" x14ac:dyDescent="0.2">
      <c r="A674" t="s">
        <v>5653</v>
      </c>
      <c r="B674" t="s">
        <v>5654</v>
      </c>
      <c r="C674" t="s">
        <v>5655</v>
      </c>
      <c r="D674">
        <v>8</v>
      </c>
      <c r="E674">
        <v>55</v>
      </c>
      <c r="F674" s="21">
        <v>6.5288359999999997E-3</v>
      </c>
      <c r="G674">
        <v>91</v>
      </c>
      <c r="H674">
        <v>2585</v>
      </c>
      <c r="I674">
        <v>1643</v>
      </c>
      <c r="J674" s="5" t="s">
        <v>5658</v>
      </c>
      <c r="K674" t="s">
        <v>5656</v>
      </c>
      <c r="L674" t="s">
        <v>5657</v>
      </c>
      <c r="M674">
        <v>86</v>
      </c>
      <c r="N674">
        <v>10119</v>
      </c>
      <c r="O674">
        <v>100</v>
      </c>
      <c r="P674">
        <v>100</v>
      </c>
      <c r="Q674">
        <v>86</v>
      </c>
      <c r="R674" s="6">
        <v>186</v>
      </c>
      <c r="S674" s="14">
        <f t="shared" si="30"/>
        <v>0.63953488372093026</v>
      </c>
      <c r="T674" s="15">
        <f t="shared" si="31"/>
        <v>3.2989392130564977E-4</v>
      </c>
      <c r="U674" s="44">
        <f t="shared" si="32"/>
        <v>2.8370877232285881E-2</v>
      </c>
      <c r="V674" s="39">
        <f>Table1[[#This Row],[MW]]*Table1[[#This Row],[NSAF (Zi)]]</f>
        <v>3.3381965896918699</v>
      </c>
      <c r="Z674" s="38"/>
    </row>
    <row r="675" spans="1:26" x14ac:dyDescent="0.2">
      <c r="A675" t="s">
        <v>5665</v>
      </c>
      <c r="B675" t="s">
        <v>5666</v>
      </c>
      <c r="C675" t="s">
        <v>5667</v>
      </c>
      <c r="D675">
        <v>25</v>
      </c>
      <c r="E675">
        <v>279</v>
      </c>
      <c r="F675" s="21">
        <v>0</v>
      </c>
      <c r="G675">
        <v>73</v>
      </c>
      <c r="H675">
        <v>926</v>
      </c>
      <c r="I675">
        <v>2395</v>
      </c>
      <c r="J675" s="5" t="s">
        <v>5670</v>
      </c>
      <c r="K675" t="s">
        <v>5668</v>
      </c>
      <c r="L675" t="s">
        <v>5669</v>
      </c>
      <c r="M675">
        <v>437</v>
      </c>
      <c r="N675">
        <v>49031</v>
      </c>
      <c r="O675">
        <v>99.75</v>
      </c>
      <c r="P675">
        <v>99.75</v>
      </c>
      <c r="Q675">
        <v>404</v>
      </c>
      <c r="R675" s="6">
        <v>827</v>
      </c>
      <c r="S675" s="14">
        <f t="shared" si="30"/>
        <v>0.63844393592677351</v>
      </c>
      <c r="T675" s="15">
        <f t="shared" si="31"/>
        <v>3.2933117319774329E-4</v>
      </c>
      <c r="U675" s="44">
        <f t="shared" si="32"/>
        <v>0.14391772268741382</v>
      </c>
      <c r="V675" s="39">
        <f>Table1[[#This Row],[MW]]*Table1[[#This Row],[NSAF (Zi)]]</f>
        <v>16.14743675305855</v>
      </c>
      <c r="Z675" s="38"/>
    </row>
    <row r="676" spans="1:26" x14ac:dyDescent="0.2">
      <c r="A676" t="s">
        <v>5671</v>
      </c>
      <c r="B676" t="s">
        <v>5672</v>
      </c>
      <c r="C676" t="s">
        <v>5673</v>
      </c>
      <c r="D676">
        <v>14</v>
      </c>
      <c r="E676">
        <v>134</v>
      </c>
      <c r="F676" s="21">
        <v>3.241491E-3</v>
      </c>
      <c r="G676">
        <v>60</v>
      </c>
      <c r="H676">
        <v>1694</v>
      </c>
      <c r="I676">
        <v>3377</v>
      </c>
      <c r="J676" s="5" t="s">
        <v>5676</v>
      </c>
      <c r="K676" t="s">
        <v>5674</v>
      </c>
      <c r="L676" t="s">
        <v>5675</v>
      </c>
      <c r="M676">
        <v>210</v>
      </c>
      <c r="N676">
        <v>23605</v>
      </c>
      <c r="O676">
        <v>99.05</v>
      </c>
      <c r="P676">
        <v>99.52</v>
      </c>
      <c r="Q676">
        <v>210</v>
      </c>
      <c r="R676" s="6">
        <v>412</v>
      </c>
      <c r="S676" s="14">
        <f t="shared" si="30"/>
        <v>0.63809523809523805</v>
      </c>
      <c r="T676" s="15">
        <f t="shared" si="31"/>
        <v>3.2915130295465867E-4</v>
      </c>
      <c r="U676" s="44">
        <f t="shared" si="32"/>
        <v>6.9121773620478319E-2</v>
      </c>
      <c r="V676" s="39">
        <f>Table1[[#This Row],[MW]]*Table1[[#This Row],[NSAF (Zi)]]</f>
        <v>7.7696165062447182</v>
      </c>
      <c r="Z676" s="38"/>
    </row>
    <row r="677" spans="1:26" x14ac:dyDescent="0.2">
      <c r="A677" t="s">
        <v>5677</v>
      </c>
      <c r="B677" t="s">
        <v>5678</v>
      </c>
      <c r="C677" t="s">
        <v>5679</v>
      </c>
      <c r="D677">
        <v>15</v>
      </c>
      <c r="E677">
        <v>148</v>
      </c>
      <c r="F677" s="21">
        <v>0</v>
      </c>
      <c r="G677">
        <v>63</v>
      </c>
      <c r="H677">
        <v>1282</v>
      </c>
      <c r="I677">
        <v>4065</v>
      </c>
      <c r="J677" s="5" t="s">
        <v>5682</v>
      </c>
      <c r="K677" t="s">
        <v>5680</v>
      </c>
      <c r="L677" t="s">
        <v>5681</v>
      </c>
      <c r="M677">
        <v>232</v>
      </c>
      <c r="N677">
        <v>25863</v>
      </c>
      <c r="O677">
        <v>98.05</v>
      </c>
      <c r="P677">
        <v>98.54</v>
      </c>
      <c r="Q677">
        <v>205</v>
      </c>
      <c r="R677" s="6">
        <v>414</v>
      </c>
      <c r="S677" s="14">
        <f t="shared" si="30"/>
        <v>0.63793103448275867</v>
      </c>
      <c r="T677" s="15">
        <f t="shared" si="31"/>
        <v>3.2906660112682685E-4</v>
      </c>
      <c r="U677" s="44">
        <f t="shared" si="32"/>
        <v>7.6343451461423822E-2</v>
      </c>
      <c r="V677" s="39">
        <f>Table1[[#This Row],[MW]]*Table1[[#This Row],[NSAF (Zi)]]</f>
        <v>8.5106495049431228</v>
      </c>
      <c r="Z677" s="38"/>
    </row>
    <row r="678" spans="1:26" x14ac:dyDescent="0.2">
      <c r="A678" t="s">
        <v>5683</v>
      </c>
      <c r="B678" t="s">
        <v>5684</v>
      </c>
      <c r="C678" t="s">
        <v>5685</v>
      </c>
      <c r="D678">
        <v>24</v>
      </c>
      <c r="E678">
        <v>165</v>
      </c>
      <c r="F678" s="21">
        <v>1.9933559999999999E-2</v>
      </c>
      <c r="G678">
        <v>53</v>
      </c>
      <c r="H678">
        <v>975</v>
      </c>
      <c r="I678">
        <v>1091</v>
      </c>
      <c r="J678" s="5" t="s">
        <v>5688</v>
      </c>
      <c r="K678" t="s">
        <v>5686</v>
      </c>
      <c r="L678" t="s">
        <v>5687</v>
      </c>
      <c r="M678">
        <v>259</v>
      </c>
      <c r="N678">
        <v>29187</v>
      </c>
      <c r="O678">
        <v>98.09</v>
      </c>
      <c r="P678">
        <v>99.04</v>
      </c>
      <c r="Q678">
        <v>209</v>
      </c>
      <c r="R678" s="6">
        <v>406</v>
      </c>
      <c r="S678" s="14">
        <f t="shared" si="30"/>
        <v>0.63706563706563701</v>
      </c>
      <c r="T678" s="15">
        <f t="shared" si="31"/>
        <v>3.2862019960176687E-4</v>
      </c>
      <c r="U678" s="44">
        <f t="shared" si="32"/>
        <v>8.5112631696857621E-2</v>
      </c>
      <c r="V678" s="39">
        <f>Table1[[#This Row],[MW]]*Table1[[#This Row],[NSAF (Zi)]]</f>
        <v>9.5914377657767691</v>
      </c>
      <c r="Z678" s="38"/>
    </row>
    <row r="679" spans="1:26" x14ac:dyDescent="0.2">
      <c r="A679" t="s">
        <v>4526</v>
      </c>
      <c r="B679" t="s">
        <v>5689</v>
      </c>
      <c r="C679" t="s">
        <v>5690</v>
      </c>
      <c r="D679">
        <v>23</v>
      </c>
      <c r="E679">
        <v>202</v>
      </c>
      <c r="F679" s="21">
        <v>0</v>
      </c>
      <c r="G679">
        <v>66</v>
      </c>
      <c r="H679">
        <v>434</v>
      </c>
      <c r="I679">
        <v>3654</v>
      </c>
      <c r="J679" s="5" t="s">
        <v>4531</v>
      </c>
      <c r="K679" t="s">
        <v>4529</v>
      </c>
      <c r="L679" t="s">
        <v>4530</v>
      </c>
      <c r="M679">
        <v>318</v>
      </c>
      <c r="N679">
        <v>34834</v>
      </c>
      <c r="O679">
        <v>98.11</v>
      </c>
      <c r="P679">
        <v>99.24</v>
      </c>
      <c r="Q679">
        <v>264</v>
      </c>
      <c r="R679" s="6">
        <v>535</v>
      </c>
      <c r="S679" s="14">
        <f t="shared" si="30"/>
        <v>0.63522012578616349</v>
      </c>
      <c r="T679" s="15">
        <f t="shared" si="31"/>
        <v>3.2766822189375341E-4</v>
      </c>
      <c r="U679" s="44">
        <f t="shared" si="32"/>
        <v>0.10419849456221358</v>
      </c>
      <c r="V679" s="39">
        <f>Table1[[#This Row],[MW]]*Table1[[#This Row],[NSAF (Zi)]]</f>
        <v>11.413994841447007</v>
      </c>
      <c r="Z679" s="38"/>
    </row>
    <row r="680" spans="1:26" x14ac:dyDescent="0.2">
      <c r="A680" t="s">
        <v>662</v>
      </c>
      <c r="B680" t="s">
        <v>663</v>
      </c>
      <c r="C680" t="s">
        <v>664</v>
      </c>
      <c r="D680">
        <v>23</v>
      </c>
      <c r="E680">
        <v>144</v>
      </c>
      <c r="F680" s="21">
        <v>1.1058449999999999E-2</v>
      </c>
      <c r="G680">
        <v>75</v>
      </c>
      <c r="H680">
        <v>1038</v>
      </c>
      <c r="I680">
        <v>5048</v>
      </c>
      <c r="J680" s="5" t="s">
        <v>667</v>
      </c>
      <c r="K680" t="s">
        <v>665</v>
      </c>
      <c r="L680" t="s">
        <v>666</v>
      </c>
      <c r="M680">
        <v>227</v>
      </c>
      <c r="N680">
        <v>24753</v>
      </c>
      <c r="O680">
        <v>96.48</v>
      </c>
      <c r="P680">
        <v>98.68</v>
      </c>
      <c r="Q680">
        <v>227</v>
      </c>
      <c r="R680" s="6">
        <v>458</v>
      </c>
      <c r="S680" s="14">
        <f t="shared" si="30"/>
        <v>0.63436123348017626</v>
      </c>
      <c r="T680" s="15">
        <f t="shared" si="31"/>
        <v>3.2722517592704577E-4</v>
      </c>
      <c r="U680" s="44">
        <f t="shared" si="32"/>
        <v>7.4280114935439387E-2</v>
      </c>
      <c r="V680" s="39">
        <f>Table1[[#This Row],[MW]]*Table1[[#This Row],[NSAF (Zi)]]</f>
        <v>8.0998047797221648</v>
      </c>
      <c r="Z680" s="38"/>
    </row>
    <row r="681" spans="1:26" x14ac:dyDescent="0.2">
      <c r="A681" t="s">
        <v>5691</v>
      </c>
      <c r="B681" t="s">
        <v>5692</v>
      </c>
      <c r="C681" t="s">
        <v>5693</v>
      </c>
      <c r="D681">
        <v>22</v>
      </c>
      <c r="E681">
        <v>266</v>
      </c>
      <c r="F681" s="21">
        <v>1.885903E-3</v>
      </c>
      <c r="G681">
        <v>48</v>
      </c>
      <c r="H681">
        <v>195</v>
      </c>
      <c r="I681">
        <v>4598</v>
      </c>
      <c r="J681" s="5" t="s">
        <v>5696</v>
      </c>
      <c r="K681" t="s">
        <v>5694</v>
      </c>
      <c r="L681" t="s">
        <v>5695</v>
      </c>
      <c r="M681">
        <v>420</v>
      </c>
      <c r="N681">
        <v>46438</v>
      </c>
      <c r="O681">
        <v>99.67</v>
      </c>
      <c r="P681">
        <v>99.67</v>
      </c>
      <c r="Q681">
        <v>301</v>
      </c>
      <c r="R681" s="6">
        <v>620</v>
      </c>
      <c r="S681" s="14">
        <f t="shared" si="30"/>
        <v>0.6333333333333333</v>
      </c>
      <c r="T681" s="15">
        <f t="shared" si="31"/>
        <v>3.2669494994753436E-4</v>
      </c>
      <c r="U681" s="44">
        <f t="shared" si="32"/>
        <v>0.13721187897796444</v>
      </c>
      <c r="V681" s="39">
        <f>Table1[[#This Row],[MW]]*Table1[[#This Row],[NSAF (Zi)]]</f>
        <v>15.171060085663601</v>
      </c>
      <c r="Z681" s="38"/>
    </row>
    <row r="682" spans="1:26" x14ac:dyDescent="0.2">
      <c r="A682" t="s">
        <v>5697</v>
      </c>
      <c r="B682" t="s">
        <v>5698</v>
      </c>
      <c r="C682" t="s">
        <v>5699</v>
      </c>
      <c r="D682">
        <v>10</v>
      </c>
      <c r="E682">
        <v>98</v>
      </c>
      <c r="F682" s="21">
        <v>0</v>
      </c>
      <c r="G682">
        <v>56</v>
      </c>
      <c r="H682">
        <v>2230</v>
      </c>
      <c r="I682">
        <v>139</v>
      </c>
      <c r="J682" s="5" t="s">
        <v>5702</v>
      </c>
      <c r="K682" t="s">
        <v>5700</v>
      </c>
      <c r="L682" t="s">
        <v>5701</v>
      </c>
      <c r="M682">
        <v>155</v>
      </c>
      <c r="N682">
        <v>16855</v>
      </c>
      <c r="O682">
        <v>98.08</v>
      </c>
      <c r="P682">
        <v>98.72</v>
      </c>
      <c r="Q682">
        <v>156</v>
      </c>
      <c r="R682" s="6">
        <v>296</v>
      </c>
      <c r="S682" s="14">
        <f t="shared" si="30"/>
        <v>0.63225806451612898</v>
      </c>
      <c r="T682" s="15">
        <f t="shared" si="31"/>
        <v>3.2614028959108689E-4</v>
      </c>
      <c r="U682" s="44">
        <f t="shared" si="32"/>
        <v>5.0551744886618469E-2</v>
      </c>
      <c r="V682" s="39">
        <f>Table1[[#This Row],[MW]]*Table1[[#This Row],[NSAF (Zi)]]</f>
        <v>5.4970945810577696</v>
      </c>
      <c r="Z682" s="38"/>
    </row>
    <row r="683" spans="1:26" x14ac:dyDescent="0.2">
      <c r="A683" t="s">
        <v>5709</v>
      </c>
      <c r="B683" t="s">
        <v>5710</v>
      </c>
      <c r="C683" t="s">
        <v>5705</v>
      </c>
      <c r="D683">
        <v>55</v>
      </c>
      <c r="E683">
        <v>402</v>
      </c>
      <c r="F683" s="21">
        <v>0</v>
      </c>
      <c r="G683">
        <v>71</v>
      </c>
      <c r="H683">
        <v>1</v>
      </c>
      <c r="I683">
        <v>3339</v>
      </c>
      <c r="J683" s="5" t="s">
        <v>5708</v>
      </c>
      <c r="K683" t="s">
        <v>5706</v>
      </c>
      <c r="L683" t="s">
        <v>5707</v>
      </c>
      <c r="M683">
        <v>637</v>
      </c>
      <c r="N683">
        <v>72684</v>
      </c>
      <c r="O683">
        <v>98.12</v>
      </c>
      <c r="P683">
        <v>99.37</v>
      </c>
      <c r="Q683">
        <v>637</v>
      </c>
      <c r="R683" s="6">
        <v>1313</v>
      </c>
      <c r="S683" s="14">
        <f t="shared" si="30"/>
        <v>0.63108320251177397</v>
      </c>
      <c r="T683" s="15">
        <f t="shared" si="31"/>
        <v>3.2553425566944264E-4</v>
      </c>
      <c r="U683" s="44">
        <f t="shared" si="32"/>
        <v>0.20736532086143497</v>
      </c>
      <c r="V683" s="39">
        <f>Table1[[#This Row],[MW]]*Table1[[#This Row],[NSAF (Zi)]]</f>
        <v>23.661131839077768</v>
      </c>
      <c r="Z683" s="38"/>
    </row>
    <row r="684" spans="1:26" x14ac:dyDescent="0.2">
      <c r="A684" t="s">
        <v>5703</v>
      </c>
      <c r="B684" t="s">
        <v>5704</v>
      </c>
      <c r="C684" t="s">
        <v>5705</v>
      </c>
      <c r="D684">
        <v>55</v>
      </c>
      <c r="E684">
        <v>402</v>
      </c>
      <c r="F684" s="21">
        <v>0</v>
      </c>
      <c r="G684">
        <v>71</v>
      </c>
      <c r="H684">
        <v>1</v>
      </c>
      <c r="I684">
        <v>3339</v>
      </c>
      <c r="J684" s="5" t="s">
        <v>5708</v>
      </c>
      <c r="K684" t="s">
        <v>5706</v>
      </c>
      <c r="L684" t="s">
        <v>5707</v>
      </c>
      <c r="M684">
        <v>637</v>
      </c>
      <c r="N684">
        <v>72684</v>
      </c>
      <c r="O684">
        <v>98.12</v>
      </c>
      <c r="P684">
        <v>99.37</v>
      </c>
      <c r="Q684">
        <v>637</v>
      </c>
      <c r="R684" s="6">
        <v>1313</v>
      </c>
      <c r="S684" s="14">
        <f t="shared" si="30"/>
        <v>0.63108320251177397</v>
      </c>
      <c r="T684" s="15">
        <f t="shared" si="31"/>
        <v>3.2553425566944264E-4</v>
      </c>
      <c r="U684" s="44">
        <f t="shared" si="32"/>
        <v>0.20736532086143497</v>
      </c>
      <c r="V684" s="39">
        <f>Table1[[#This Row],[MW]]*Table1[[#This Row],[NSAF (Zi)]]</f>
        <v>23.661131839077768</v>
      </c>
      <c r="Z684" s="38"/>
    </row>
    <row r="685" spans="1:26" x14ac:dyDescent="0.2">
      <c r="A685" t="s">
        <v>5711</v>
      </c>
      <c r="B685" t="s">
        <v>5712</v>
      </c>
      <c r="C685" t="s">
        <v>5713</v>
      </c>
      <c r="D685">
        <v>24</v>
      </c>
      <c r="E685">
        <v>270</v>
      </c>
      <c r="F685" s="21">
        <v>0</v>
      </c>
      <c r="G685">
        <v>43</v>
      </c>
      <c r="H685">
        <v>323</v>
      </c>
      <c r="I685">
        <v>3976</v>
      </c>
      <c r="J685" s="5" t="s">
        <v>5716</v>
      </c>
      <c r="K685" t="s">
        <v>5714</v>
      </c>
      <c r="L685" t="s">
        <v>5715</v>
      </c>
      <c r="M685">
        <v>428</v>
      </c>
      <c r="N685">
        <v>49035</v>
      </c>
      <c r="O685">
        <v>98.39</v>
      </c>
      <c r="P685">
        <v>98.79</v>
      </c>
      <c r="Q685">
        <v>248</v>
      </c>
      <c r="R685" s="6">
        <v>509</v>
      </c>
      <c r="S685" s="14">
        <f t="shared" si="30"/>
        <v>0.63084112149532712</v>
      </c>
      <c r="T685" s="15">
        <f t="shared" si="31"/>
        <v>3.2540938201857208E-4</v>
      </c>
      <c r="U685" s="44">
        <f t="shared" si="32"/>
        <v>0.13927521550394886</v>
      </c>
      <c r="V685" s="39">
        <f>Table1[[#This Row],[MW]]*Table1[[#This Row],[NSAF (Zi)]]</f>
        <v>15.956449047280682</v>
      </c>
      <c r="Z685" s="38"/>
    </row>
    <row r="686" spans="1:26" x14ac:dyDescent="0.2">
      <c r="A686" t="s">
        <v>5717</v>
      </c>
      <c r="B686" t="s">
        <v>5718</v>
      </c>
      <c r="C686" t="s">
        <v>5719</v>
      </c>
      <c r="D686">
        <v>12</v>
      </c>
      <c r="E686">
        <v>97</v>
      </c>
      <c r="F686" s="21">
        <v>0</v>
      </c>
      <c r="G686">
        <v>59</v>
      </c>
      <c r="H686">
        <v>1938</v>
      </c>
      <c r="I686">
        <v>4674</v>
      </c>
      <c r="J686" s="5" t="s">
        <v>5722</v>
      </c>
      <c r="K686" t="s">
        <v>5720</v>
      </c>
      <c r="L686" t="s">
        <v>5721</v>
      </c>
      <c r="M686">
        <v>154</v>
      </c>
      <c r="N686">
        <v>17110</v>
      </c>
      <c r="O686">
        <v>94.81</v>
      </c>
      <c r="P686">
        <v>100</v>
      </c>
      <c r="Q686">
        <v>77</v>
      </c>
      <c r="R686" s="6">
        <v>155</v>
      </c>
      <c r="S686" s="14">
        <f t="shared" si="30"/>
        <v>0.62987012987012991</v>
      </c>
      <c r="T686" s="15">
        <f t="shared" si="31"/>
        <v>3.2490851139689852E-4</v>
      </c>
      <c r="U686" s="44">
        <f t="shared" si="32"/>
        <v>5.003591075512237E-2</v>
      </c>
      <c r="V686" s="39">
        <f>Table1[[#This Row],[MW]]*Table1[[#This Row],[NSAF (Zi)]]</f>
        <v>5.5591846300009333</v>
      </c>
      <c r="Z686" s="38"/>
    </row>
    <row r="687" spans="1:26" x14ac:dyDescent="0.2">
      <c r="A687" t="s">
        <v>5723</v>
      </c>
      <c r="B687" t="s">
        <v>5724</v>
      </c>
      <c r="C687" t="s">
        <v>5725</v>
      </c>
      <c r="D687">
        <v>63</v>
      </c>
      <c r="E687">
        <v>488</v>
      </c>
      <c r="F687" s="21">
        <v>0</v>
      </c>
      <c r="G687">
        <v>71</v>
      </c>
      <c r="H687">
        <v>28</v>
      </c>
      <c r="I687">
        <v>4889</v>
      </c>
      <c r="J687" s="5" t="s">
        <v>5728</v>
      </c>
      <c r="K687" t="s">
        <v>5726</v>
      </c>
      <c r="L687" t="s">
        <v>5727</v>
      </c>
      <c r="M687">
        <v>775</v>
      </c>
      <c r="N687">
        <v>87643</v>
      </c>
      <c r="O687">
        <v>92.26</v>
      </c>
      <c r="P687">
        <v>94.97</v>
      </c>
      <c r="Q687">
        <v>775</v>
      </c>
      <c r="R687" s="6">
        <v>1496</v>
      </c>
      <c r="S687" s="14">
        <f t="shared" si="30"/>
        <v>0.62967741935483867</v>
      </c>
      <c r="T687" s="15">
        <f t="shared" si="31"/>
        <v>3.248091047356131E-4</v>
      </c>
      <c r="U687" s="44">
        <f t="shared" si="32"/>
        <v>0.25172705617010016</v>
      </c>
      <c r="V687" s="39">
        <f>Table1[[#This Row],[MW]]*Table1[[#This Row],[NSAF (Zi)]]</f>
        <v>28.467244366343341</v>
      </c>
      <c r="Z687" s="38"/>
    </row>
    <row r="688" spans="1:26" x14ac:dyDescent="0.2">
      <c r="A688" t="s">
        <v>5729</v>
      </c>
      <c r="B688" t="s">
        <v>5730</v>
      </c>
      <c r="C688" t="s">
        <v>5731</v>
      </c>
      <c r="D688">
        <v>20</v>
      </c>
      <c r="E688">
        <v>171</v>
      </c>
      <c r="F688" s="21">
        <v>0</v>
      </c>
      <c r="G688">
        <v>53</v>
      </c>
      <c r="H688">
        <v>1204</v>
      </c>
      <c r="I688">
        <v>2160</v>
      </c>
      <c r="J688" s="5" t="s">
        <v>5734</v>
      </c>
      <c r="K688" t="s">
        <v>5732</v>
      </c>
      <c r="L688" t="s">
        <v>5733</v>
      </c>
      <c r="M688">
        <v>272</v>
      </c>
      <c r="N688">
        <v>29800</v>
      </c>
      <c r="O688">
        <v>93.01</v>
      </c>
      <c r="P688">
        <v>94.49</v>
      </c>
      <c r="Q688">
        <v>272</v>
      </c>
      <c r="R688" s="6">
        <v>519</v>
      </c>
      <c r="S688" s="14">
        <f t="shared" si="30"/>
        <v>0.62867647058823528</v>
      </c>
      <c r="T688" s="15">
        <f t="shared" si="31"/>
        <v>3.242927811979201E-4</v>
      </c>
      <c r="U688" s="44">
        <f t="shared" si="32"/>
        <v>8.8207636485834268E-2</v>
      </c>
      <c r="V688" s="39">
        <f>Table1[[#This Row],[MW]]*Table1[[#This Row],[NSAF (Zi)]]</f>
        <v>9.6639248796980191</v>
      </c>
      <c r="Z688" s="38"/>
    </row>
    <row r="689" spans="1:26" x14ac:dyDescent="0.2">
      <c r="A689" t="s">
        <v>5735</v>
      </c>
      <c r="B689" t="s">
        <v>5736</v>
      </c>
      <c r="C689" t="s">
        <v>5737</v>
      </c>
      <c r="D689">
        <v>12</v>
      </c>
      <c r="E689">
        <v>215</v>
      </c>
      <c r="F689" s="21">
        <v>0</v>
      </c>
      <c r="G689">
        <v>59</v>
      </c>
      <c r="H689">
        <v>1926</v>
      </c>
      <c r="I689">
        <v>5345</v>
      </c>
      <c r="J689" s="5" t="s">
        <v>5740</v>
      </c>
      <c r="K689" t="s">
        <v>5738</v>
      </c>
      <c r="L689" t="s">
        <v>5739</v>
      </c>
      <c r="M689">
        <v>342</v>
      </c>
      <c r="N689">
        <v>37076</v>
      </c>
      <c r="O689">
        <v>94.44</v>
      </c>
      <c r="P689">
        <v>98.61</v>
      </c>
      <c r="Q689">
        <v>288</v>
      </c>
      <c r="R689" s="6">
        <v>568</v>
      </c>
      <c r="S689" s="14">
        <f t="shared" si="30"/>
        <v>0.62865497076023391</v>
      </c>
      <c r="T689" s="15">
        <f t="shared" si="31"/>
        <v>3.242816908528157E-4</v>
      </c>
      <c r="U689" s="44">
        <f t="shared" si="32"/>
        <v>0.11090433827166297</v>
      </c>
      <c r="V689" s="39">
        <f>Table1[[#This Row],[MW]]*Table1[[#This Row],[NSAF (Zi)]]</f>
        <v>12.023067970058994</v>
      </c>
      <c r="Z689" s="38"/>
    </row>
    <row r="690" spans="1:26" x14ac:dyDescent="0.2">
      <c r="A690" t="s">
        <v>5741</v>
      </c>
      <c r="B690" t="s">
        <v>5742</v>
      </c>
      <c r="C690" t="s">
        <v>5743</v>
      </c>
      <c r="D690">
        <v>43</v>
      </c>
      <c r="E690">
        <v>284</v>
      </c>
      <c r="F690" s="21">
        <v>1.9184650000000001E-3</v>
      </c>
      <c r="G690">
        <v>76</v>
      </c>
      <c r="H690">
        <v>401</v>
      </c>
      <c r="I690">
        <v>176</v>
      </c>
      <c r="J690" s="5" t="s">
        <v>5746</v>
      </c>
      <c r="K690" t="s">
        <v>5744</v>
      </c>
      <c r="L690" t="s">
        <v>5745</v>
      </c>
      <c r="M690">
        <v>452</v>
      </c>
      <c r="N690">
        <v>51373</v>
      </c>
      <c r="O690">
        <v>99.78</v>
      </c>
      <c r="P690">
        <v>99.78</v>
      </c>
      <c r="Q690">
        <v>452</v>
      </c>
      <c r="R690" s="6">
        <v>944</v>
      </c>
      <c r="S690" s="14">
        <f t="shared" si="30"/>
        <v>0.62831858407079644</v>
      </c>
      <c r="T690" s="15">
        <f t="shared" si="31"/>
        <v>3.2410817111702288E-4</v>
      </c>
      <c r="U690" s="44">
        <f t="shared" si="32"/>
        <v>0.14649689334489435</v>
      </c>
      <c r="V690" s="39">
        <f>Table1[[#This Row],[MW]]*Table1[[#This Row],[NSAF (Zi)]]</f>
        <v>16.650409074794815</v>
      </c>
      <c r="Z690" s="38"/>
    </row>
    <row r="691" spans="1:26" x14ac:dyDescent="0.2">
      <c r="A691" t="s">
        <v>5747</v>
      </c>
      <c r="B691" t="s">
        <v>5748</v>
      </c>
      <c r="C691" t="s">
        <v>5749</v>
      </c>
      <c r="D691">
        <v>14</v>
      </c>
      <c r="E691">
        <v>113</v>
      </c>
      <c r="F691" s="21">
        <v>0</v>
      </c>
      <c r="G691">
        <v>77</v>
      </c>
      <c r="H691">
        <v>1699</v>
      </c>
      <c r="I691">
        <v>4011</v>
      </c>
      <c r="J691" s="5" t="s">
        <v>5752</v>
      </c>
      <c r="K691" t="s">
        <v>5750</v>
      </c>
      <c r="L691" t="s">
        <v>5751</v>
      </c>
      <c r="M691">
        <v>180</v>
      </c>
      <c r="N691">
        <v>20432</v>
      </c>
      <c r="O691">
        <v>98.89</v>
      </c>
      <c r="P691">
        <v>100</v>
      </c>
      <c r="Q691">
        <v>180</v>
      </c>
      <c r="R691" s="6">
        <v>375</v>
      </c>
      <c r="S691" s="14">
        <f t="shared" si="30"/>
        <v>0.62777777777777777</v>
      </c>
      <c r="T691" s="15">
        <f t="shared" si="31"/>
        <v>3.2382920477255599E-4</v>
      </c>
      <c r="U691" s="44">
        <f t="shared" si="32"/>
        <v>5.8289256859060078E-2</v>
      </c>
      <c r="V691" s="39">
        <f>Table1[[#This Row],[MW]]*Table1[[#This Row],[NSAF (Zi)]]</f>
        <v>6.6164783119128643</v>
      </c>
      <c r="Z691" s="38"/>
    </row>
    <row r="692" spans="1:26" x14ac:dyDescent="0.2">
      <c r="A692" t="s">
        <v>5753</v>
      </c>
      <c r="B692" t="s">
        <v>5754</v>
      </c>
      <c r="C692" t="s">
        <v>5755</v>
      </c>
      <c r="D692">
        <v>7</v>
      </c>
      <c r="E692">
        <v>69</v>
      </c>
      <c r="F692" s="21">
        <v>0</v>
      </c>
      <c r="G692">
        <v>65</v>
      </c>
      <c r="H692">
        <v>2769</v>
      </c>
      <c r="I692">
        <v>5335</v>
      </c>
      <c r="J692" s="5" t="s">
        <v>5758</v>
      </c>
      <c r="K692" t="s">
        <v>5756</v>
      </c>
      <c r="L692" t="s">
        <v>5757</v>
      </c>
      <c r="M692">
        <v>110</v>
      </c>
      <c r="N692">
        <v>12405</v>
      </c>
      <c r="O692">
        <v>100</v>
      </c>
      <c r="P692">
        <v>100</v>
      </c>
      <c r="Q692">
        <v>110</v>
      </c>
      <c r="R692" s="6">
        <v>222</v>
      </c>
      <c r="S692" s="14">
        <f t="shared" si="30"/>
        <v>0.62727272727272732</v>
      </c>
      <c r="T692" s="15">
        <f t="shared" si="31"/>
        <v>3.2356868248392158E-4</v>
      </c>
      <c r="U692" s="44">
        <f t="shared" si="32"/>
        <v>3.5592555073231377E-2</v>
      </c>
      <c r="V692" s="39">
        <f>Table1[[#This Row],[MW]]*Table1[[#This Row],[NSAF (Zi)]]</f>
        <v>4.0138695062130472</v>
      </c>
      <c r="Z692" s="38"/>
    </row>
    <row r="693" spans="1:26" x14ac:dyDescent="0.2">
      <c r="A693" t="s">
        <v>5759</v>
      </c>
      <c r="B693" t="s">
        <v>5760</v>
      </c>
      <c r="C693" t="s">
        <v>5761</v>
      </c>
      <c r="D693">
        <v>27</v>
      </c>
      <c r="E693">
        <v>245</v>
      </c>
      <c r="F693" s="21">
        <v>1.864802E-3</v>
      </c>
      <c r="G693">
        <v>75</v>
      </c>
      <c r="H693">
        <v>840</v>
      </c>
      <c r="I693">
        <v>3547</v>
      </c>
      <c r="J693" s="5" t="s">
        <v>5764</v>
      </c>
      <c r="K693" t="s">
        <v>5762</v>
      </c>
      <c r="L693" t="s">
        <v>5763</v>
      </c>
      <c r="M693">
        <v>392</v>
      </c>
      <c r="N693">
        <v>42295</v>
      </c>
      <c r="O693">
        <v>93.06</v>
      </c>
      <c r="P693">
        <v>96.92</v>
      </c>
      <c r="Q693">
        <v>389</v>
      </c>
      <c r="R693" s="6">
        <v>738</v>
      </c>
      <c r="S693" s="14">
        <f t="shared" si="30"/>
        <v>0.625</v>
      </c>
      <c r="T693" s="15">
        <f t="shared" si="31"/>
        <v>3.223963321850668E-4</v>
      </c>
      <c r="U693" s="44">
        <f t="shared" si="32"/>
        <v>0.12637936221654619</v>
      </c>
      <c r="V693" s="39">
        <f>Table1[[#This Row],[MW]]*Table1[[#This Row],[NSAF (Zi)]]</f>
        <v>13.6357528697674</v>
      </c>
      <c r="Z693" s="38"/>
    </row>
    <row r="694" spans="1:26" x14ac:dyDescent="0.2">
      <c r="A694" t="s">
        <v>5765</v>
      </c>
      <c r="B694" t="s">
        <v>5766</v>
      </c>
      <c r="C694" t="s">
        <v>5767</v>
      </c>
      <c r="D694">
        <v>66</v>
      </c>
      <c r="E694">
        <v>535</v>
      </c>
      <c r="F694" s="21">
        <v>0</v>
      </c>
      <c r="G694">
        <v>71</v>
      </c>
      <c r="H694">
        <v>201</v>
      </c>
      <c r="I694">
        <v>500</v>
      </c>
      <c r="J694" s="5" t="s">
        <v>5770</v>
      </c>
      <c r="K694" t="s">
        <v>5768</v>
      </c>
      <c r="L694" t="s">
        <v>5769</v>
      </c>
      <c r="M694">
        <v>858</v>
      </c>
      <c r="N694">
        <v>95833</v>
      </c>
      <c r="O694">
        <v>99.07</v>
      </c>
      <c r="P694">
        <v>99.65</v>
      </c>
      <c r="Q694">
        <v>858</v>
      </c>
      <c r="R694" s="6">
        <v>1768</v>
      </c>
      <c r="S694" s="14">
        <f t="shared" si="30"/>
        <v>0.62354312354312358</v>
      </c>
      <c r="T694" s="15">
        <f t="shared" si="31"/>
        <v>3.2164482558323681E-4</v>
      </c>
      <c r="U694" s="44">
        <f t="shared" si="32"/>
        <v>0.27597126035041719</v>
      </c>
      <c r="V694" s="39">
        <f>Table1[[#This Row],[MW]]*Table1[[#This Row],[NSAF (Zi)]]</f>
        <v>30.824188570118334</v>
      </c>
      <c r="Z694" s="38"/>
    </row>
    <row r="695" spans="1:26" x14ac:dyDescent="0.2">
      <c r="A695" t="s">
        <v>5771</v>
      </c>
      <c r="B695" t="s">
        <v>5772</v>
      </c>
      <c r="C695" t="s">
        <v>5773</v>
      </c>
      <c r="D695">
        <v>18</v>
      </c>
      <c r="E695">
        <v>119</v>
      </c>
      <c r="F695" s="21">
        <v>0</v>
      </c>
      <c r="G695">
        <v>65</v>
      </c>
      <c r="H695">
        <v>306</v>
      </c>
      <c r="I695">
        <v>85</v>
      </c>
      <c r="J695" s="5" t="s">
        <v>5776</v>
      </c>
      <c r="K695" t="s">
        <v>5774</v>
      </c>
      <c r="L695" t="s">
        <v>5775</v>
      </c>
      <c r="M695">
        <v>191</v>
      </c>
      <c r="N695">
        <v>22186</v>
      </c>
      <c r="O695">
        <v>99.48</v>
      </c>
      <c r="P695">
        <v>99.48</v>
      </c>
      <c r="Q695">
        <v>191</v>
      </c>
      <c r="R695" s="6">
        <v>387</v>
      </c>
      <c r="S695" s="14">
        <f t="shared" si="30"/>
        <v>0.62303664921465973</v>
      </c>
      <c r="T695" s="15">
        <f t="shared" si="31"/>
        <v>3.2138356883788859E-4</v>
      </c>
      <c r="U695" s="44">
        <f t="shared" si="32"/>
        <v>6.1384261648036717E-2</v>
      </c>
      <c r="V695" s="39">
        <f>Table1[[#This Row],[MW]]*Table1[[#This Row],[NSAF (Zi)]]</f>
        <v>7.1302158582373965</v>
      </c>
      <c r="Z695" s="38"/>
    </row>
    <row r="696" spans="1:26" x14ac:dyDescent="0.2">
      <c r="A696" t="s">
        <v>5777</v>
      </c>
      <c r="B696" t="s">
        <v>5778</v>
      </c>
      <c r="C696" t="s">
        <v>5779</v>
      </c>
      <c r="D696">
        <v>39</v>
      </c>
      <c r="E696">
        <v>377</v>
      </c>
      <c r="F696" s="21">
        <v>2.74223E-3</v>
      </c>
      <c r="G696">
        <v>72</v>
      </c>
      <c r="H696">
        <v>488</v>
      </c>
      <c r="I696">
        <v>670</v>
      </c>
      <c r="J696" s="5" t="s">
        <v>5782</v>
      </c>
      <c r="K696" t="s">
        <v>5780</v>
      </c>
      <c r="L696" t="s">
        <v>5781</v>
      </c>
      <c r="M696">
        <v>606</v>
      </c>
      <c r="N696">
        <v>66181</v>
      </c>
      <c r="O696">
        <v>90.18</v>
      </c>
      <c r="P696">
        <v>93.52</v>
      </c>
      <c r="Q696">
        <v>509</v>
      </c>
      <c r="R696" s="6">
        <v>931</v>
      </c>
      <c r="S696" s="14">
        <f t="shared" si="30"/>
        <v>0.62211221122112215</v>
      </c>
      <c r="T696" s="15">
        <f t="shared" si="31"/>
        <v>3.2090671216837015E-4</v>
      </c>
      <c r="U696" s="44">
        <f t="shared" si="32"/>
        <v>0.1944694675740323</v>
      </c>
      <c r="V696" s="39">
        <f>Table1[[#This Row],[MW]]*Table1[[#This Row],[NSAF (Zi)]]</f>
        <v>21.237927118014905</v>
      </c>
      <c r="Z696" s="38"/>
    </row>
    <row r="697" spans="1:26" x14ac:dyDescent="0.2">
      <c r="A697" t="s">
        <v>5789</v>
      </c>
      <c r="B697" t="s">
        <v>5790</v>
      </c>
      <c r="C697" t="s">
        <v>5785</v>
      </c>
      <c r="D697">
        <v>40</v>
      </c>
      <c r="E697">
        <v>441</v>
      </c>
      <c r="F697" s="21">
        <v>1.428571E-2</v>
      </c>
      <c r="G697">
        <v>47</v>
      </c>
      <c r="H697">
        <v>170</v>
      </c>
      <c r="I697">
        <v>3356</v>
      </c>
      <c r="J697" s="5" t="s">
        <v>5788</v>
      </c>
      <c r="K697" t="s">
        <v>5786</v>
      </c>
      <c r="L697" t="s">
        <v>5787</v>
      </c>
      <c r="M697">
        <v>709</v>
      </c>
      <c r="N697">
        <v>80914</v>
      </c>
      <c r="O697">
        <v>98.59</v>
      </c>
      <c r="P697">
        <v>99.44</v>
      </c>
      <c r="Q697">
        <v>709</v>
      </c>
      <c r="R697" s="6">
        <v>1445</v>
      </c>
      <c r="S697" s="14">
        <f t="shared" si="30"/>
        <v>0.62200282087447112</v>
      </c>
      <c r="T697" s="15">
        <f t="shared" si="31"/>
        <v>3.2085028489391132E-4</v>
      </c>
      <c r="U697" s="44">
        <f t="shared" si="32"/>
        <v>0.22748285198978313</v>
      </c>
      <c r="V697" s="39">
        <f>Table1[[#This Row],[MW]]*Table1[[#This Row],[NSAF (Zi)]]</f>
        <v>25.96127995190594</v>
      </c>
      <c r="Z697" s="38"/>
    </row>
    <row r="698" spans="1:26" x14ac:dyDescent="0.2">
      <c r="A698" t="s">
        <v>5783</v>
      </c>
      <c r="B698" t="s">
        <v>5784</v>
      </c>
      <c r="C698" t="s">
        <v>5785</v>
      </c>
      <c r="D698">
        <v>40</v>
      </c>
      <c r="E698">
        <v>441</v>
      </c>
      <c r="F698" s="21">
        <v>1.428571E-2</v>
      </c>
      <c r="G698">
        <v>47</v>
      </c>
      <c r="H698">
        <v>170</v>
      </c>
      <c r="I698">
        <v>3356</v>
      </c>
      <c r="J698" s="5" t="s">
        <v>5788</v>
      </c>
      <c r="K698" t="s">
        <v>5786</v>
      </c>
      <c r="L698" t="s">
        <v>5787</v>
      </c>
      <c r="M698">
        <v>709</v>
      </c>
      <c r="N698">
        <v>80914</v>
      </c>
      <c r="O698">
        <v>98.59</v>
      </c>
      <c r="P698">
        <v>99.44</v>
      </c>
      <c r="Q698">
        <v>709</v>
      </c>
      <c r="R698" s="6">
        <v>1445</v>
      </c>
      <c r="S698" s="14">
        <f t="shared" si="30"/>
        <v>0.62200282087447112</v>
      </c>
      <c r="T698" s="15">
        <f t="shared" si="31"/>
        <v>3.2085028489391132E-4</v>
      </c>
      <c r="U698" s="44">
        <f t="shared" si="32"/>
        <v>0.22748285198978313</v>
      </c>
      <c r="V698" s="39">
        <f>Table1[[#This Row],[MW]]*Table1[[#This Row],[NSAF (Zi)]]</f>
        <v>25.96127995190594</v>
      </c>
      <c r="Z698" s="38"/>
    </row>
    <row r="699" spans="1:26" x14ac:dyDescent="0.2">
      <c r="A699" t="s">
        <v>5791</v>
      </c>
      <c r="B699" t="s">
        <v>5792</v>
      </c>
      <c r="C699" t="s">
        <v>5793</v>
      </c>
      <c r="D699">
        <v>6</v>
      </c>
      <c r="E699">
        <v>51</v>
      </c>
      <c r="F699" s="21">
        <v>6.4724919999999998E-3</v>
      </c>
      <c r="G699">
        <v>48</v>
      </c>
      <c r="H699">
        <v>2983</v>
      </c>
      <c r="I699">
        <v>3308</v>
      </c>
      <c r="J699" s="5" t="s">
        <v>5796</v>
      </c>
      <c r="K699" t="s">
        <v>5794</v>
      </c>
      <c r="L699" t="s">
        <v>5795</v>
      </c>
      <c r="M699">
        <v>82</v>
      </c>
      <c r="N699">
        <v>9327</v>
      </c>
      <c r="O699">
        <v>97.56</v>
      </c>
      <c r="P699">
        <v>100</v>
      </c>
      <c r="Q699">
        <v>82</v>
      </c>
      <c r="R699" s="6">
        <v>167</v>
      </c>
      <c r="S699" s="14">
        <f t="shared" si="30"/>
        <v>0.62195121951219512</v>
      </c>
      <c r="T699" s="15">
        <f t="shared" si="31"/>
        <v>3.2082366715001766E-4</v>
      </c>
      <c r="U699" s="44">
        <f t="shared" si="32"/>
        <v>2.6307540706301449E-2</v>
      </c>
      <c r="V699" s="39">
        <f>Table1[[#This Row],[MW]]*Table1[[#This Row],[NSAF (Zi)]]</f>
        <v>2.9923223435082149</v>
      </c>
      <c r="Z699" s="38"/>
    </row>
    <row r="700" spans="1:26" x14ac:dyDescent="0.2">
      <c r="A700" t="s">
        <v>5797</v>
      </c>
      <c r="B700" t="s">
        <v>5798</v>
      </c>
      <c r="C700" t="s">
        <v>5799</v>
      </c>
      <c r="D700">
        <v>24</v>
      </c>
      <c r="E700">
        <v>194</v>
      </c>
      <c r="F700" s="21">
        <v>0</v>
      </c>
      <c r="G700">
        <v>70</v>
      </c>
      <c r="H700">
        <v>972</v>
      </c>
      <c r="I700">
        <v>1977</v>
      </c>
      <c r="J700" s="5" t="s">
        <v>5802</v>
      </c>
      <c r="K700" t="s">
        <v>5800</v>
      </c>
      <c r="L700" t="s">
        <v>5801</v>
      </c>
      <c r="M700">
        <v>312</v>
      </c>
      <c r="N700">
        <v>33188</v>
      </c>
      <c r="O700">
        <v>92.14</v>
      </c>
      <c r="P700">
        <v>93.4</v>
      </c>
      <c r="Q700">
        <v>318</v>
      </c>
      <c r="R700" s="6">
        <v>519</v>
      </c>
      <c r="S700" s="14">
        <f t="shared" si="30"/>
        <v>0.62179487179487181</v>
      </c>
      <c r="T700" s="15">
        <f t="shared" si="31"/>
        <v>3.2074301766104083E-4</v>
      </c>
      <c r="U700" s="44">
        <f t="shared" si="32"/>
        <v>0.10007182151024474</v>
      </c>
      <c r="V700" s="39">
        <f>Table1[[#This Row],[MW]]*Table1[[#This Row],[NSAF (Zi)]]</f>
        <v>10.644819270134622</v>
      </c>
      <c r="Z700" s="38"/>
    </row>
    <row r="701" spans="1:26" x14ac:dyDescent="0.2">
      <c r="A701" t="s">
        <v>77</v>
      </c>
      <c r="B701" t="s">
        <v>78</v>
      </c>
      <c r="C701" t="s">
        <v>79</v>
      </c>
      <c r="D701">
        <v>136</v>
      </c>
      <c r="E701">
        <v>1443</v>
      </c>
      <c r="F701" s="21">
        <v>1.8058689999999999E-2</v>
      </c>
      <c r="G701">
        <v>60</v>
      </c>
      <c r="H701">
        <v>62</v>
      </c>
      <c r="I701">
        <v>1045</v>
      </c>
      <c r="J701" s="5" t="s">
        <v>82</v>
      </c>
      <c r="K701" t="s">
        <v>80</v>
      </c>
      <c r="L701" t="s">
        <v>81</v>
      </c>
      <c r="M701">
        <v>2327</v>
      </c>
      <c r="N701">
        <v>252309</v>
      </c>
      <c r="O701">
        <v>92.87</v>
      </c>
      <c r="P701">
        <v>96.13</v>
      </c>
      <c r="Q701">
        <v>2327</v>
      </c>
      <c r="R701" s="6">
        <v>4244</v>
      </c>
      <c r="S701" s="14">
        <f t="shared" si="30"/>
        <v>0.62011173184357538</v>
      </c>
      <c r="T701" s="15">
        <f t="shared" si="31"/>
        <v>3.1987479662607743E-4</v>
      </c>
      <c r="U701" s="44">
        <f t="shared" si="32"/>
        <v>0.74434865174888221</v>
      </c>
      <c r="V701" s="39">
        <f>Table1[[#This Row],[MW]]*Table1[[#This Row],[NSAF (Zi)]]</f>
        <v>80.707290061928973</v>
      </c>
      <c r="Z701" s="38"/>
    </row>
    <row r="702" spans="1:26" x14ac:dyDescent="0.2">
      <c r="A702" t="s">
        <v>5803</v>
      </c>
      <c r="B702" t="s">
        <v>5804</v>
      </c>
      <c r="C702" t="s">
        <v>5805</v>
      </c>
      <c r="D702">
        <v>12</v>
      </c>
      <c r="E702">
        <v>111</v>
      </c>
      <c r="F702" s="21">
        <v>1.459854E-2</v>
      </c>
      <c r="G702">
        <v>78</v>
      </c>
      <c r="H702">
        <v>1936</v>
      </c>
      <c r="I702">
        <v>2974</v>
      </c>
      <c r="J702" s="5" t="s">
        <v>5808</v>
      </c>
      <c r="K702" t="s">
        <v>5806</v>
      </c>
      <c r="L702" t="s">
        <v>5807</v>
      </c>
      <c r="M702">
        <v>179</v>
      </c>
      <c r="N702">
        <v>19608</v>
      </c>
      <c r="O702">
        <v>97.19</v>
      </c>
      <c r="P702">
        <v>98.31</v>
      </c>
      <c r="Q702">
        <v>178</v>
      </c>
      <c r="R702" s="6">
        <v>363</v>
      </c>
      <c r="S702" s="14">
        <f t="shared" si="30"/>
        <v>0.62011173184357538</v>
      </c>
      <c r="T702" s="15">
        <f t="shared" si="31"/>
        <v>3.1987479662607743E-4</v>
      </c>
      <c r="U702" s="44">
        <f t="shared" si="32"/>
        <v>5.725758859606786E-2</v>
      </c>
      <c r="V702" s="39">
        <f>Table1[[#This Row],[MW]]*Table1[[#This Row],[NSAF (Zi)]]</f>
        <v>6.2721050122441264</v>
      </c>
      <c r="Z702" s="38"/>
    </row>
    <row r="703" spans="1:26" x14ac:dyDescent="0.2">
      <c r="A703" t="s">
        <v>5809</v>
      </c>
      <c r="B703" t="s">
        <v>5810</v>
      </c>
      <c r="C703" t="s">
        <v>5811</v>
      </c>
      <c r="D703">
        <v>63</v>
      </c>
      <c r="E703">
        <v>634</v>
      </c>
      <c r="F703" s="21">
        <v>0</v>
      </c>
      <c r="G703">
        <v>46</v>
      </c>
      <c r="H703">
        <v>213</v>
      </c>
      <c r="I703">
        <v>1830</v>
      </c>
      <c r="J703" s="5" t="s">
        <v>5814</v>
      </c>
      <c r="K703" t="s">
        <v>5812</v>
      </c>
      <c r="L703" t="s">
        <v>5813</v>
      </c>
      <c r="M703">
        <v>1023</v>
      </c>
      <c r="N703">
        <v>113054</v>
      </c>
      <c r="O703">
        <v>99.41</v>
      </c>
      <c r="P703">
        <v>99.51</v>
      </c>
      <c r="Q703">
        <v>1020</v>
      </c>
      <c r="R703" s="6">
        <v>2098</v>
      </c>
      <c r="S703" s="14">
        <f t="shared" si="30"/>
        <v>0.61974584555229717</v>
      </c>
      <c r="T703" s="15">
        <f t="shared" si="31"/>
        <v>3.1968605998878961E-4</v>
      </c>
      <c r="U703" s="44">
        <f t="shared" si="32"/>
        <v>0.32703883936853179</v>
      </c>
      <c r="V703" s="39">
        <f>Table1[[#This Row],[MW]]*Table1[[#This Row],[NSAF (Zi)]]</f>
        <v>36.141787825972621</v>
      </c>
      <c r="Z703" s="38"/>
    </row>
    <row r="704" spans="1:26" x14ac:dyDescent="0.2">
      <c r="A704" t="s">
        <v>5815</v>
      </c>
      <c r="B704" t="s">
        <v>5816</v>
      </c>
      <c r="C704" t="s">
        <v>5817</v>
      </c>
      <c r="D704">
        <v>29</v>
      </c>
      <c r="E704">
        <v>244</v>
      </c>
      <c r="F704" s="21">
        <v>0</v>
      </c>
      <c r="G704">
        <v>55</v>
      </c>
      <c r="H704">
        <v>750</v>
      </c>
      <c r="I704">
        <v>1101</v>
      </c>
      <c r="J704" s="5" t="s">
        <v>5820</v>
      </c>
      <c r="K704" t="s">
        <v>5818</v>
      </c>
      <c r="L704" t="s">
        <v>5819</v>
      </c>
      <c r="M704">
        <v>394</v>
      </c>
      <c r="N704">
        <v>44761</v>
      </c>
      <c r="O704">
        <v>98.98</v>
      </c>
      <c r="P704">
        <v>99.75</v>
      </c>
      <c r="Q704">
        <v>394</v>
      </c>
      <c r="R704" s="6">
        <v>804</v>
      </c>
      <c r="S704" s="14">
        <f t="shared" si="30"/>
        <v>0.61928934010152281</v>
      </c>
      <c r="T704" s="15">
        <f t="shared" si="31"/>
        <v>3.1945057889606616E-4</v>
      </c>
      <c r="U704" s="44">
        <f t="shared" si="32"/>
        <v>0.12586352808505008</v>
      </c>
      <c r="V704" s="39">
        <f>Table1[[#This Row],[MW]]*Table1[[#This Row],[NSAF (Zi)]]</f>
        <v>14.298927361966818</v>
      </c>
      <c r="Z704" s="38"/>
    </row>
    <row r="705" spans="1:26" x14ac:dyDescent="0.2">
      <c r="A705" t="s">
        <v>5821</v>
      </c>
      <c r="B705" t="s">
        <v>5822</v>
      </c>
      <c r="C705" t="s">
        <v>5823</v>
      </c>
      <c r="D705">
        <v>13</v>
      </c>
      <c r="E705">
        <v>105</v>
      </c>
      <c r="F705" s="21">
        <v>3.2284100000000001E-3</v>
      </c>
      <c r="G705">
        <v>65</v>
      </c>
      <c r="H705">
        <v>1809</v>
      </c>
      <c r="I705">
        <v>633</v>
      </c>
      <c r="J705" s="5" t="s">
        <v>5826</v>
      </c>
      <c r="K705" t="s">
        <v>5824</v>
      </c>
      <c r="L705" t="s">
        <v>5825</v>
      </c>
      <c r="M705">
        <v>170</v>
      </c>
      <c r="N705">
        <v>19049</v>
      </c>
      <c r="O705">
        <v>94.71</v>
      </c>
      <c r="P705">
        <v>96.47</v>
      </c>
      <c r="Q705">
        <v>170</v>
      </c>
      <c r="R705" s="6">
        <v>293</v>
      </c>
      <c r="S705" s="14">
        <f t="shared" si="30"/>
        <v>0.61764705882352944</v>
      </c>
      <c r="T705" s="15">
        <f t="shared" si="31"/>
        <v>3.1860343415936014E-4</v>
      </c>
      <c r="U705" s="44">
        <f t="shared" si="32"/>
        <v>5.4162583807091227E-2</v>
      </c>
      <c r="V705" s="39">
        <f>Table1[[#This Row],[MW]]*Table1[[#This Row],[NSAF (Zi)]]</f>
        <v>6.0690768173016512</v>
      </c>
      <c r="Z705" s="38"/>
    </row>
    <row r="706" spans="1:26" x14ac:dyDescent="0.2">
      <c r="A706" t="s">
        <v>668</v>
      </c>
      <c r="B706" t="s">
        <v>669</v>
      </c>
      <c r="C706" t="s">
        <v>670</v>
      </c>
      <c r="D706">
        <v>39</v>
      </c>
      <c r="E706">
        <v>351</v>
      </c>
      <c r="F706" s="21">
        <v>7.2086499999999996E-3</v>
      </c>
      <c r="G706">
        <v>49</v>
      </c>
      <c r="H706">
        <v>115</v>
      </c>
      <c r="I706">
        <v>3060</v>
      </c>
      <c r="J706" s="5" t="s">
        <v>673</v>
      </c>
      <c r="K706" t="s">
        <v>671</v>
      </c>
      <c r="L706" t="s">
        <v>672</v>
      </c>
      <c r="M706">
        <v>570</v>
      </c>
      <c r="N706">
        <v>62995</v>
      </c>
      <c r="O706">
        <v>97.02</v>
      </c>
      <c r="P706">
        <v>98.95</v>
      </c>
      <c r="Q706">
        <v>570</v>
      </c>
      <c r="R706" s="6">
        <v>1142</v>
      </c>
      <c r="S706" s="14">
        <f t="shared" si="30"/>
        <v>0.61578947368421055</v>
      </c>
      <c r="T706" s="15">
        <f t="shared" si="31"/>
        <v>3.1764522834233953E-4</v>
      </c>
      <c r="U706" s="44">
        <f t="shared" si="32"/>
        <v>0.18105778015513352</v>
      </c>
      <c r="V706" s="39">
        <f>Table1[[#This Row],[MW]]*Table1[[#This Row],[NSAF (Zi)]]</f>
        <v>20.010061159425678</v>
      </c>
      <c r="Z706" s="38"/>
    </row>
    <row r="707" spans="1:26" x14ac:dyDescent="0.2">
      <c r="A707" t="s">
        <v>5827</v>
      </c>
      <c r="B707" t="s">
        <v>5828</v>
      </c>
      <c r="C707" t="s">
        <v>5829</v>
      </c>
      <c r="D707">
        <v>14</v>
      </c>
      <c r="E707">
        <v>107</v>
      </c>
      <c r="F707" s="21">
        <v>0</v>
      </c>
      <c r="G707">
        <v>63</v>
      </c>
      <c r="H707">
        <v>1703</v>
      </c>
      <c r="I707">
        <v>1262</v>
      </c>
      <c r="J707" s="5" t="s">
        <v>5832</v>
      </c>
      <c r="K707" t="s">
        <v>5830</v>
      </c>
      <c r="L707" t="s">
        <v>5831</v>
      </c>
      <c r="M707">
        <v>174</v>
      </c>
      <c r="N707">
        <v>19889</v>
      </c>
      <c r="O707">
        <v>100</v>
      </c>
      <c r="P707">
        <v>100</v>
      </c>
      <c r="Q707">
        <v>174</v>
      </c>
      <c r="R707" s="6">
        <v>355</v>
      </c>
      <c r="S707" s="14">
        <f t="shared" si="30"/>
        <v>0.61494252873563215</v>
      </c>
      <c r="T707" s="15">
        <f t="shared" si="31"/>
        <v>3.1720834523036456E-4</v>
      </c>
      <c r="U707" s="44">
        <f t="shared" si="32"/>
        <v>5.5194252070083431E-2</v>
      </c>
      <c r="V707" s="39">
        <f>Table1[[#This Row],[MW]]*Table1[[#This Row],[NSAF (Zi)]]</f>
        <v>6.3089567782867206</v>
      </c>
      <c r="Z707" s="38"/>
    </row>
    <row r="708" spans="1:26" x14ac:dyDescent="0.2">
      <c r="A708" t="s">
        <v>5833</v>
      </c>
      <c r="B708" t="s">
        <v>5834</v>
      </c>
      <c r="C708" t="s">
        <v>5835</v>
      </c>
      <c r="D708">
        <v>14</v>
      </c>
      <c r="E708">
        <v>78</v>
      </c>
      <c r="F708" s="21">
        <v>2.722323E-3</v>
      </c>
      <c r="G708">
        <v>50</v>
      </c>
      <c r="H708">
        <v>1718</v>
      </c>
      <c r="I708">
        <v>2732</v>
      </c>
      <c r="J708" s="5" t="s">
        <v>5838</v>
      </c>
      <c r="K708" t="s">
        <v>5836</v>
      </c>
      <c r="L708" t="s">
        <v>5837</v>
      </c>
      <c r="M708">
        <v>127</v>
      </c>
      <c r="N708">
        <v>14427</v>
      </c>
      <c r="O708">
        <v>99.21</v>
      </c>
      <c r="P708">
        <v>99.21</v>
      </c>
      <c r="Q708">
        <v>127</v>
      </c>
      <c r="R708" s="6">
        <v>248</v>
      </c>
      <c r="S708" s="14">
        <f t="shared" ref="S708:S771" si="33">$E708/$M708</f>
        <v>0.61417322834645671</v>
      </c>
      <c r="T708" s="15">
        <f t="shared" ref="T708:T771" si="34">$S708/$S$6136</f>
        <v>3.1681151383225464E-4</v>
      </c>
      <c r="U708" s="44">
        <f t="shared" ref="U708:U771" si="35">M708*T708</f>
        <v>4.023506225669634E-2</v>
      </c>
      <c r="V708" s="39">
        <f>Table1[[#This Row],[MW]]*Table1[[#This Row],[NSAF (Zi)]]</f>
        <v>4.5706397100579377</v>
      </c>
      <c r="Z708" s="38"/>
    </row>
    <row r="709" spans="1:26" x14ac:dyDescent="0.2">
      <c r="A709" t="s">
        <v>5839</v>
      </c>
      <c r="B709" t="s">
        <v>5840</v>
      </c>
      <c r="C709" t="s">
        <v>5841</v>
      </c>
      <c r="D709">
        <v>74</v>
      </c>
      <c r="E709">
        <v>531</v>
      </c>
      <c r="F709" s="21">
        <v>0</v>
      </c>
      <c r="G709">
        <v>72</v>
      </c>
      <c r="H709">
        <v>41</v>
      </c>
      <c r="I709">
        <v>1998</v>
      </c>
      <c r="J709" s="5" t="s">
        <v>5844</v>
      </c>
      <c r="K709" t="s">
        <v>5842</v>
      </c>
      <c r="L709" t="s">
        <v>5843</v>
      </c>
      <c r="M709">
        <v>865</v>
      </c>
      <c r="N709">
        <v>100961</v>
      </c>
      <c r="O709">
        <v>99.26</v>
      </c>
      <c r="P709">
        <v>99.63</v>
      </c>
      <c r="Q709">
        <v>815</v>
      </c>
      <c r="R709" s="6">
        <v>1670</v>
      </c>
      <c r="S709" s="14">
        <f t="shared" si="33"/>
        <v>0.61387283236994217</v>
      </c>
      <c r="T709" s="15">
        <f t="shared" si="34"/>
        <v>3.1665655933460431E-4</v>
      </c>
      <c r="U709" s="44">
        <f t="shared" si="35"/>
        <v>0.27390792382443274</v>
      </c>
      <c r="V709" s="39">
        <f>Table1[[#This Row],[MW]]*Table1[[#This Row],[NSAF (Zi)]]</f>
        <v>31.969962886980987</v>
      </c>
      <c r="Z709" s="38"/>
    </row>
    <row r="710" spans="1:26" x14ac:dyDescent="0.2">
      <c r="A710" t="s">
        <v>5845</v>
      </c>
      <c r="B710" t="s">
        <v>5846</v>
      </c>
      <c r="C710" t="s">
        <v>5847</v>
      </c>
      <c r="D710">
        <v>9</v>
      </c>
      <c r="E710">
        <v>84</v>
      </c>
      <c r="F710" s="21">
        <v>3.9486679999999998E-3</v>
      </c>
      <c r="G710">
        <v>42</v>
      </c>
      <c r="H710">
        <v>2390</v>
      </c>
      <c r="I710">
        <v>3903</v>
      </c>
      <c r="J710" s="5" t="s">
        <v>5850</v>
      </c>
      <c r="K710" t="s">
        <v>5848</v>
      </c>
      <c r="L710" t="s">
        <v>5849</v>
      </c>
      <c r="M710">
        <v>137</v>
      </c>
      <c r="N710">
        <v>15733</v>
      </c>
      <c r="O710">
        <v>96.52</v>
      </c>
      <c r="P710">
        <v>96.52</v>
      </c>
      <c r="Q710">
        <v>115</v>
      </c>
      <c r="R710" s="6">
        <v>221</v>
      </c>
      <c r="S710" s="14">
        <f t="shared" si="33"/>
        <v>0.61313868613138689</v>
      </c>
      <c r="T710" s="15">
        <f t="shared" si="34"/>
        <v>3.1627786164724803E-4</v>
      </c>
      <c r="U710" s="44">
        <f t="shared" si="35"/>
        <v>4.3330067045672979E-2</v>
      </c>
      <c r="V710" s="39">
        <f>Table1[[#This Row],[MW]]*Table1[[#This Row],[NSAF (Zi)]]</f>
        <v>4.9759995972961528</v>
      </c>
      <c r="Z710" s="38"/>
    </row>
    <row r="711" spans="1:26" x14ac:dyDescent="0.2">
      <c r="A711" t="s">
        <v>5851</v>
      </c>
      <c r="B711" t="s">
        <v>5852</v>
      </c>
      <c r="C711" t="s">
        <v>5853</v>
      </c>
      <c r="D711">
        <v>7</v>
      </c>
      <c r="E711">
        <v>82</v>
      </c>
      <c r="F711" s="21">
        <v>0</v>
      </c>
      <c r="G711">
        <v>31</v>
      </c>
      <c r="H711">
        <v>2767</v>
      </c>
      <c r="I711">
        <v>1125</v>
      </c>
      <c r="J711" s="5" t="s">
        <v>5856</v>
      </c>
      <c r="K711" t="s">
        <v>5854</v>
      </c>
      <c r="L711" t="s">
        <v>5855</v>
      </c>
      <c r="M711">
        <v>134</v>
      </c>
      <c r="N711">
        <v>15314</v>
      </c>
      <c r="O711">
        <v>80.650000000000006</v>
      </c>
      <c r="P711">
        <v>83.87</v>
      </c>
      <c r="Q711">
        <v>124</v>
      </c>
      <c r="R711" s="6">
        <v>189</v>
      </c>
      <c r="S711" s="14">
        <f t="shared" si="33"/>
        <v>0.61194029850746268</v>
      </c>
      <c r="T711" s="15">
        <f t="shared" si="34"/>
        <v>3.1565969240806538E-4</v>
      </c>
      <c r="U711" s="44">
        <f t="shared" si="35"/>
        <v>4.2298398782680761E-2</v>
      </c>
      <c r="V711" s="39">
        <f>Table1[[#This Row],[MW]]*Table1[[#This Row],[NSAF (Zi)]]</f>
        <v>4.8340125295371132</v>
      </c>
      <c r="Z711" s="38"/>
    </row>
    <row r="712" spans="1:26" x14ac:dyDescent="0.2">
      <c r="A712" t="s">
        <v>5857</v>
      </c>
      <c r="B712" t="s">
        <v>5858</v>
      </c>
      <c r="C712" t="s">
        <v>5859</v>
      </c>
      <c r="D712">
        <v>22</v>
      </c>
      <c r="E712">
        <v>253</v>
      </c>
      <c r="F712" s="21">
        <v>0</v>
      </c>
      <c r="G712">
        <v>71</v>
      </c>
      <c r="H712">
        <v>162</v>
      </c>
      <c r="I712">
        <v>4501</v>
      </c>
      <c r="J712" s="5" t="s">
        <v>5862</v>
      </c>
      <c r="K712" t="s">
        <v>5860</v>
      </c>
      <c r="L712" t="s">
        <v>5861</v>
      </c>
      <c r="M712">
        <v>414</v>
      </c>
      <c r="N712">
        <v>44548</v>
      </c>
      <c r="O712">
        <v>100</v>
      </c>
      <c r="P712">
        <v>100</v>
      </c>
      <c r="Q712">
        <v>277</v>
      </c>
      <c r="R712" s="6">
        <v>588</v>
      </c>
      <c r="S712" s="14">
        <f t="shared" si="33"/>
        <v>0.61111111111111116</v>
      </c>
      <c r="T712" s="15">
        <f t="shared" si="34"/>
        <v>3.1523196924762088E-4</v>
      </c>
      <c r="U712" s="44">
        <f t="shared" si="35"/>
        <v>0.13050603526851504</v>
      </c>
      <c r="V712" s="39">
        <f>Table1[[#This Row],[MW]]*Table1[[#This Row],[NSAF (Zi)]]</f>
        <v>14.042953766043015</v>
      </c>
      <c r="Z712" s="38"/>
    </row>
    <row r="713" spans="1:26" x14ac:dyDescent="0.2">
      <c r="A713" t="s">
        <v>5863</v>
      </c>
      <c r="B713" t="s">
        <v>5864</v>
      </c>
      <c r="C713" t="s">
        <v>5865</v>
      </c>
      <c r="D713">
        <v>12</v>
      </c>
      <c r="E713">
        <v>105</v>
      </c>
      <c r="F713" s="21">
        <v>0</v>
      </c>
      <c r="G713">
        <v>67</v>
      </c>
      <c r="H713">
        <v>1028</v>
      </c>
      <c r="I713">
        <v>4627</v>
      </c>
      <c r="J713" s="5" t="s">
        <v>5868</v>
      </c>
      <c r="K713" t="s">
        <v>5866</v>
      </c>
      <c r="L713" t="s">
        <v>5867</v>
      </c>
      <c r="M713">
        <v>172</v>
      </c>
      <c r="N713">
        <v>19730</v>
      </c>
      <c r="O713">
        <v>100</v>
      </c>
      <c r="P713">
        <v>100</v>
      </c>
      <c r="Q713">
        <v>159</v>
      </c>
      <c r="R713" s="6">
        <v>331</v>
      </c>
      <c r="S713" s="14">
        <f t="shared" si="33"/>
        <v>0.61046511627906974</v>
      </c>
      <c r="T713" s="15">
        <f t="shared" si="34"/>
        <v>3.1489874306448384E-4</v>
      </c>
      <c r="U713" s="44">
        <f t="shared" si="35"/>
        <v>5.4162583807091221E-2</v>
      </c>
      <c r="V713" s="39">
        <f>Table1[[#This Row],[MW]]*Table1[[#This Row],[NSAF (Zi)]]</f>
        <v>6.2129522006622659</v>
      </c>
      <c r="Z713" s="38"/>
    </row>
    <row r="714" spans="1:26" x14ac:dyDescent="0.2">
      <c r="A714" t="s">
        <v>5869</v>
      </c>
      <c r="B714" t="s">
        <v>5870</v>
      </c>
      <c r="C714" t="s">
        <v>5871</v>
      </c>
      <c r="D714">
        <v>8</v>
      </c>
      <c r="E714">
        <v>152</v>
      </c>
      <c r="F714" s="21">
        <v>0</v>
      </c>
      <c r="G714">
        <v>60</v>
      </c>
      <c r="H714">
        <v>383</v>
      </c>
      <c r="I714">
        <v>5596</v>
      </c>
      <c r="J714" s="5" t="s">
        <v>4165</v>
      </c>
      <c r="K714" t="s">
        <v>4163</v>
      </c>
      <c r="L714" t="s">
        <v>4164</v>
      </c>
      <c r="M714">
        <v>249</v>
      </c>
      <c r="N714">
        <v>28681</v>
      </c>
      <c r="O714">
        <v>100</v>
      </c>
      <c r="P714">
        <v>100</v>
      </c>
      <c r="Q714">
        <v>249</v>
      </c>
      <c r="R714" s="6">
        <v>501</v>
      </c>
      <c r="S714" s="14">
        <f t="shared" si="33"/>
        <v>0.61044176706827313</v>
      </c>
      <c r="T714" s="15">
        <f t="shared" si="34"/>
        <v>3.1488669874461144E-4</v>
      </c>
      <c r="U714" s="44">
        <f t="shared" si="35"/>
        <v>7.8406787987408244E-2</v>
      </c>
      <c r="V714" s="39">
        <f>Table1[[#This Row],[MW]]*Table1[[#This Row],[NSAF (Zi)]]</f>
        <v>9.0312654066942013</v>
      </c>
      <c r="Z714" s="38"/>
    </row>
    <row r="715" spans="1:26" x14ac:dyDescent="0.2">
      <c r="A715" t="s">
        <v>674</v>
      </c>
      <c r="B715" t="s">
        <v>675</v>
      </c>
      <c r="C715" t="s">
        <v>676</v>
      </c>
      <c r="D715">
        <v>23</v>
      </c>
      <c r="E715">
        <v>263</v>
      </c>
      <c r="F715" s="21">
        <v>6.7969409999999999E-3</v>
      </c>
      <c r="G715">
        <v>31</v>
      </c>
      <c r="H715">
        <v>1027</v>
      </c>
      <c r="I715">
        <v>915</v>
      </c>
      <c r="J715" s="5" t="s">
        <v>679</v>
      </c>
      <c r="K715" t="s">
        <v>677</v>
      </c>
      <c r="L715" t="s">
        <v>678</v>
      </c>
      <c r="M715">
        <v>431</v>
      </c>
      <c r="N715">
        <v>46807</v>
      </c>
      <c r="O715">
        <v>91.4</v>
      </c>
      <c r="P715">
        <v>94.12</v>
      </c>
      <c r="Q715">
        <v>221</v>
      </c>
      <c r="R715" s="6">
        <v>403</v>
      </c>
      <c r="S715" s="14">
        <f t="shared" si="33"/>
        <v>0.61020881670533644</v>
      </c>
      <c r="T715" s="15">
        <f t="shared" si="34"/>
        <v>3.147665349964643E-4</v>
      </c>
      <c r="U715" s="44">
        <f t="shared" si="35"/>
        <v>0.1356643765834761</v>
      </c>
      <c r="V715" s="39">
        <f>Table1[[#This Row],[MW]]*Table1[[#This Row],[NSAF (Zi)]]</f>
        <v>14.733277203579505</v>
      </c>
      <c r="Z715" s="38"/>
    </row>
    <row r="716" spans="1:26" x14ac:dyDescent="0.2">
      <c r="A716" t="s">
        <v>5872</v>
      </c>
      <c r="B716" t="s">
        <v>5873</v>
      </c>
      <c r="C716" t="s">
        <v>5874</v>
      </c>
      <c r="D716">
        <v>102</v>
      </c>
      <c r="E716">
        <v>584</v>
      </c>
      <c r="F716" s="21">
        <v>0</v>
      </c>
      <c r="G716">
        <v>54</v>
      </c>
      <c r="H716">
        <v>107</v>
      </c>
      <c r="I716">
        <v>3729</v>
      </c>
      <c r="J716" s="5" t="s">
        <v>5877</v>
      </c>
      <c r="K716" t="s">
        <v>5875</v>
      </c>
      <c r="L716" t="s">
        <v>5876</v>
      </c>
      <c r="M716">
        <v>958</v>
      </c>
      <c r="N716">
        <v>108645</v>
      </c>
      <c r="O716">
        <v>88.83</v>
      </c>
      <c r="P716">
        <v>94.68</v>
      </c>
      <c r="Q716">
        <v>958</v>
      </c>
      <c r="R716" s="6">
        <v>1754</v>
      </c>
      <c r="S716" s="14">
        <f t="shared" si="33"/>
        <v>0.60960334029227559</v>
      </c>
      <c r="T716" s="15">
        <f t="shared" si="34"/>
        <v>3.1445420959679167E-4</v>
      </c>
      <c r="U716" s="44">
        <f t="shared" si="35"/>
        <v>0.30124713279372645</v>
      </c>
      <c r="V716" s="39">
        <f>Table1[[#This Row],[MW]]*Table1[[#This Row],[NSAF (Zi)]]</f>
        <v>34.163877601643428</v>
      </c>
      <c r="Z716" s="38"/>
    </row>
    <row r="717" spans="1:26" x14ac:dyDescent="0.2">
      <c r="A717" t="s">
        <v>5878</v>
      </c>
      <c r="B717" t="s">
        <v>5879</v>
      </c>
      <c r="C717" t="s">
        <v>5880</v>
      </c>
      <c r="D717">
        <v>38</v>
      </c>
      <c r="E717">
        <v>291</v>
      </c>
      <c r="F717" s="21">
        <v>0</v>
      </c>
      <c r="G717">
        <v>68</v>
      </c>
      <c r="H717">
        <v>315</v>
      </c>
      <c r="I717">
        <v>2052</v>
      </c>
      <c r="J717" s="5" t="s">
        <v>5883</v>
      </c>
      <c r="K717" t="s">
        <v>5881</v>
      </c>
      <c r="L717" t="s">
        <v>5882</v>
      </c>
      <c r="M717">
        <v>478</v>
      </c>
      <c r="N717">
        <v>52922</v>
      </c>
      <c r="O717">
        <v>97.7</v>
      </c>
      <c r="P717">
        <v>98.33</v>
      </c>
      <c r="Q717">
        <v>478</v>
      </c>
      <c r="R717" s="6">
        <v>970</v>
      </c>
      <c r="S717" s="14">
        <f t="shared" si="33"/>
        <v>0.60878661087866104</v>
      </c>
      <c r="T717" s="15">
        <f t="shared" si="34"/>
        <v>3.1403291268905249E-4</v>
      </c>
      <c r="U717" s="44">
        <f t="shared" si="35"/>
        <v>0.15010773226536708</v>
      </c>
      <c r="V717" s="39">
        <f>Table1[[#This Row],[MW]]*Table1[[#This Row],[NSAF (Zi)]]</f>
        <v>16.619249805330035</v>
      </c>
      <c r="Z717" s="38"/>
    </row>
    <row r="718" spans="1:26" x14ac:dyDescent="0.2">
      <c r="A718" t="s">
        <v>5884</v>
      </c>
      <c r="B718" t="s">
        <v>5885</v>
      </c>
      <c r="C718" t="s">
        <v>5886</v>
      </c>
      <c r="D718">
        <v>38</v>
      </c>
      <c r="E718">
        <v>325</v>
      </c>
      <c r="F718" s="21">
        <v>0</v>
      </c>
      <c r="G718">
        <v>58</v>
      </c>
      <c r="H718">
        <v>516</v>
      </c>
      <c r="I718">
        <v>899</v>
      </c>
      <c r="J718" s="5" t="s">
        <v>5889</v>
      </c>
      <c r="K718" t="s">
        <v>5887</v>
      </c>
      <c r="L718" t="s">
        <v>5888</v>
      </c>
      <c r="M718">
        <v>534</v>
      </c>
      <c r="N718">
        <v>60071</v>
      </c>
      <c r="O718">
        <v>96.28</v>
      </c>
      <c r="P718">
        <v>98.14</v>
      </c>
      <c r="Q718">
        <v>538</v>
      </c>
      <c r="R718" s="6">
        <v>1051</v>
      </c>
      <c r="S718" s="14">
        <f t="shared" si="33"/>
        <v>0.60861423220973787</v>
      </c>
      <c r="T718" s="15">
        <f t="shared" si="34"/>
        <v>3.1394399388808003E-4</v>
      </c>
      <c r="U718" s="44">
        <f t="shared" si="35"/>
        <v>0.16764609273623474</v>
      </c>
      <c r="V718" s="39">
        <f>Table1[[#This Row],[MW]]*Table1[[#This Row],[NSAF (Zi)]]</f>
        <v>18.858929656850854</v>
      </c>
      <c r="Z718" s="38"/>
    </row>
    <row r="719" spans="1:26" x14ac:dyDescent="0.2">
      <c r="A719" t="s">
        <v>5890</v>
      </c>
      <c r="B719" t="s">
        <v>5891</v>
      </c>
      <c r="C719" t="s">
        <v>5892</v>
      </c>
      <c r="D719">
        <v>51</v>
      </c>
      <c r="E719">
        <v>510</v>
      </c>
      <c r="F719" s="21">
        <v>0</v>
      </c>
      <c r="G719">
        <v>57</v>
      </c>
      <c r="H719">
        <v>148</v>
      </c>
      <c r="I719">
        <v>3295</v>
      </c>
      <c r="J719" s="5" t="s">
        <v>5895</v>
      </c>
      <c r="K719" t="s">
        <v>5893</v>
      </c>
      <c r="L719" t="s">
        <v>5894</v>
      </c>
      <c r="M719">
        <v>839</v>
      </c>
      <c r="N719">
        <v>95252</v>
      </c>
      <c r="O719">
        <v>92.39</v>
      </c>
      <c r="P719">
        <v>96.08</v>
      </c>
      <c r="Q719">
        <v>841</v>
      </c>
      <c r="R719" s="6">
        <v>1303</v>
      </c>
      <c r="S719" s="14">
        <f t="shared" si="33"/>
        <v>0.60786650774731821</v>
      </c>
      <c r="T719" s="15">
        <f t="shared" si="34"/>
        <v>3.1355829208940943E-4</v>
      </c>
      <c r="U719" s="44">
        <f t="shared" si="35"/>
        <v>0.26307540706301452</v>
      </c>
      <c r="V719" s="39">
        <f>Table1[[#This Row],[MW]]*Table1[[#This Row],[NSAF (Zi)]]</f>
        <v>29.867054438100428</v>
      </c>
      <c r="Z719" s="38"/>
    </row>
    <row r="720" spans="1:26" x14ac:dyDescent="0.2">
      <c r="A720" t="s">
        <v>5896</v>
      </c>
      <c r="B720" t="s">
        <v>5897</v>
      </c>
      <c r="C720" t="s">
        <v>5898</v>
      </c>
      <c r="D720">
        <v>10</v>
      </c>
      <c r="E720">
        <v>74</v>
      </c>
      <c r="F720" s="21">
        <v>1.170117E-2</v>
      </c>
      <c r="G720">
        <v>55</v>
      </c>
      <c r="H720">
        <v>2239</v>
      </c>
      <c r="I720">
        <v>4449</v>
      </c>
      <c r="J720" s="5" t="s">
        <v>5901</v>
      </c>
      <c r="K720" t="s">
        <v>5899</v>
      </c>
      <c r="L720" t="s">
        <v>5900</v>
      </c>
      <c r="M720">
        <v>122</v>
      </c>
      <c r="N720">
        <v>14237</v>
      </c>
      <c r="O720">
        <v>98.36</v>
      </c>
      <c r="P720">
        <v>99.18</v>
      </c>
      <c r="Q720">
        <v>122</v>
      </c>
      <c r="R720" s="6">
        <v>241</v>
      </c>
      <c r="S720" s="14">
        <f t="shared" si="33"/>
        <v>0.60655737704918034</v>
      </c>
      <c r="T720" s="15">
        <f t="shared" si="34"/>
        <v>3.1288299779272058E-4</v>
      </c>
      <c r="U720" s="44">
        <f t="shared" si="35"/>
        <v>3.8171725730711911E-2</v>
      </c>
      <c r="V720" s="39">
        <f>Table1[[#This Row],[MW]]*Table1[[#This Row],[NSAF (Zi)]]</f>
        <v>4.4545152395749632</v>
      </c>
      <c r="Z720" s="38"/>
    </row>
    <row r="721" spans="1:26" x14ac:dyDescent="0.2">
      <c r="A721" t="s">
        <v>5902</v>
      </c>
      <c r="B721" t="s">
        <v>5903</v>
      </c>
      <c r="C721" t="s">
        <v>5904</v>
      </c>
      <c r="D721">
        <v>33</v>
      </c>
      <c r="E721">
        <v>287</v>
      </c>
      <c r="F721" s="21">
        <v>0</v>
      </c>
      <c r="G721">
        <v>57</v>
      </c>
      <c r="H721">
        <v>1</v>
      </c>
      <c r="I721">
        <v>2688</v>
      </c>
      <c r="J721" s="5" t="s">
        <v>5907</v>
      </c>
      <c r="K721" t="s">
        <v>5905</v>
      </c>
      <c r="L721" t="s">
        <v>5906</v>
      </c>
      <c r="M721">
        <v>474</v>
      </c>
      <c r="N721">
        <v>53249</v>
      </c>
      <c r="O721">
        <v>98.31</v>
      </c>
      <c r="P721">
        <v>98.73</v>
      </c>
      <c r="Q721">
        <v>474</v>
      </c>
      <c r="R721" s="6">
        <v>974</v>
      </c>
      <c r="S721" s="14">
        <f t="shared" si="33"/>
        <v>0.60548523206751059</v>
      </c>
      <c r="T721" s="15">
        <f t="shared" si="34"/>
        <v>3.1232994881726306E-4</v>
      </c>
      <c r="U721" s="44">
        <f t="shared" si="35"/>
        <v>0.14804439573938269</v>
      </c>
      <c r="V721" s="39">
        <f>Table1[[#This Row],[MW]]*Table1[[#This Row],[NSAF (Zi)]]</f>
        <v>16.631257444570441</v>
      </c>
      <c r="Z721" s="38"/>
    </row>
    <row r="722" spans="1:26" x14ac:dyDescent="0.2">
      <c r="A722" t="s">
        <v>5908</v>
      </c>
      <c r="B722" t="s">
        <v>5909</v>
      </c>
      <c r="C722" t="s">
        <v>5910</v>
      </c>
      <c r="D722">
        <v>15</v>
      </c>
      <c r="E722">
        <v>121</v>
      </c>
      <c r="F722" s="21">
        <v>0</v>
      </c>
      <c r="G722">
        <v>52</v>
      </c>
      <c r="H722">
        <v>4</v>
      </c>
      <c r="I722">
        <v>796</v>
      </c>
      <c r="J722" s="5" t="s">
        <v>5913</v>
      </c>
      <c r="K722" t="s">
        <v>5911</v>
      </c>
      <c r="L722" t="s">
        <v>5912</v>
      </c>
      <c r="M722">
        <v>200</v>
      </c>
      <c r="N722">
        <v>22541</v>
      </c>
      <c r="O722">
        <v>99.5</v>
      </c>
      <c r="P722">
        <v>99.5</v>
      </c>
      <c r="Q722">
        <v>200</v>
      </c>
      <c r="R722" s="6">
        <v>410</v>
      </c>
      <c r="S722" s="14">
        <f t="shared" si="33"/>
        <v>0.60499999999999998</v>
      </c>
      <c r="T722" s="15">
        <f t="shared" si="34"/>
        <v>3.1207964955514463E-4</v>
      </c>
      <c r="U722" s="44">
        <f t="shared" si="35"/>
        <v>6.2415929911028928E-2</v>
      </c>
      <c r="V722" s="39">
        <f>Table1[[#This Row],[MW]]*Table1[[#This Row],[NSAF (Zi)]]</f>
        <v>7.034587380622515</v>
      </c>
      <c r="Z722" s="38"/>
    </row>
    <row r="723" spans="1:26" x14ac:dyDescent="0.2">
      <c r="A723" t="s">
        <v>5914</v>
      </c>
      <c r="B723" t="s">
        <v>5915</v>
      </c>
      <c r="C723" t="s">
        <v>5916</v>
      </c>
      <c r="D723">
        <v>7</v>
      </c>
      <c r="E723">
        <v>73</v>
      </c>
      <c r="F723" s="21">
        <v>0</v>
      </c>
      <c r="G723">
        <v>76</v>
      </c>
      <c r="H723">
        <v>2768</v>
      </c>
      <c r="I723">
        <v>2799</v>
      </c>
      <c r="J723" s="5" t="s">
        <v>5919</v>
      </c>
      <c r="K723" t="s">
        <v>5917</v>
      </c>
      <c r="L723" t="s">
        <v>5918</v>
      </c>
      <c r="M723">
        <v>121</v>
      </c>
      <c r="N723">
        <v>13584</v>
      </c>
      <c r="O723">
        <v>89.26</v>
      </c>
      <c r="P723">
        <v>94.21</v>
      </c>
      <c r="Q723">
        <v>121</v>
      </c>
      <c r="R723" s="6">
        <v>225</v>
      </c>
      <c r="S723" s="14">
        <f t="shared" si="33"/>
        <v>0.60330578512396693</v>
      </c>
      <c r="T723" s="15">
        <f t="shared" si="34"/>
        <v>3.1120571569599834E-4</v>
      </c>
      <c r="U723" s="44">
        <f t="shared" si="35"/>
        <v>3.7655891599215799E-2</v>
      </c>
      <c r="V723" s="39">
        <f>Table1[[#This Row],[MW]]*Table1[[#This Row],[NSAF (Zi)]]</f>
        <v>4.2274184420144412</v>
      </c>
      <c r="Z723" s="38"/>
    </row>
    <row r="724" spans="1:26" x14ac:dyDescent="0.2">
      <c r="A724" t="s">
        <v>5926</v>
      </c>
      <c r="B724" t="s">
        <v>5927</v>
      </c>
      <c r="C724" t="s">
        <v>5928</v>
      </c>
      <c r="D724">
        <v>27</v>
      </c>
      <c r="E724">
        <v>212</v>
      </c>
      <c r="F724" s="21">
        <v>0</v>
      </c>
      <c r="G724">
        <v>62</v>
      </c>
      <c r="H724">
        <v>846</v>
      </c>
      <c r="I724">
        <v>1036</v>
      </c>
      <c r="J724" s="5" t="s">
        <v>5931</v>
      </c>
      <c r="K724" t="s">
        <v>5929</v>
      </c>
      <c r="L724" t="s">
        <v>5930</v>
      </c>
      <c r="M724">
        <v>352</v>
      </c>
      <c r="N724">
        <v>39832</v>
      </c>
      <c r="O724">
        <v>97.17</v>
      </c>
      <c r="P724">
        <v>98.11</v>
      </c>
      <c r="Q724">
        <v>318</v>
      </c>
      <c r="R724" s="6">
        <v>609</v>
      </c>
      <c r="S724" s="14">
        <f t="shared" si="33"/>
        <v>0.60227272727272729</v>
      </c>
      <c r="T724" s="15">
        <f t="shared" si="34"/>
        <v>3.1067282919651891E-4</v>
      </c>
      <c r="U724" s="44">
        <f t="shared" si="35"/>
        <v>0.10935683587717465</v>
      </c>
      <c r="V724" s="39">
        <f>Table1[[#This Row],[MW]]*Table1[[#This Row],[NSAF (Zi)]]</f>
        <v>12.374720132555741</v>
      </c>
      <c r="Z724" s="38"/>
    </row>
    <row r="725" spans="1:26" x14ac:dyDescent="0.2">
      <c r="A725" t="s">
        <v>5920</v>
      </c>
      <c r="B725" t="s">
        <v>5921</v>
      </c>
      <c r="C725" t="s">
        <v>5922</v>
      </c>
      <c r="D725">
        <v>9</v>
      </c>
      <c r="E725">
        <v>53</v>
      </c>
      <c r="F725" s="21">
        <v>0</v>
      </c>
      <c r="G725">
        <v>15</v>
      </c>
      <c r="H725">
        <v>2399</v>
      </c>
      <c r="I725">
        <v>4285</v>
      </c>
      <c r="J725" s="5" t="s">
        <v>5925</v>
      </c>
      <c r="K725" t="s">
        <v>5923</v>
      </c>
      <c r="L725" t="s">
        <v>5924</v>
      </c>
      <c r="M725">
        <v>88</v>
      </c>
      <c r="N725">
        <v>10344</v>
      </c>
      <c r="O725">
        <v>87.5</v>
      </c>
      <c r="P725">
        <v>97.5</v>
      </c>
      <c r="Q725">
        <v>40</v>
      </c>
      <c r="R725" s="6">
        <v>80.900000000000006</v>
      </c>
      <c r="S725" s="14">
        <f t="shared" si="33"/>
        <v>0.60227272727272729</v>
      </c>
      <c r="T725" s="15">
        <f t="shared" si="34"/>
        <v>3.1067282919651891E-4</v>
      </c>
      <c r="U725" s="44">
        <f t="shared" si="35"/>
        <v>2.7339208969293663E-2</v>
      </c>
      <c r="V725" s="39">
        <f>Table1[[#This Row],[MW]]*Table1[[#This Row],[NSAF (Zi)]]</f>
        <v>3.2135997452087914</v>
      </c>
      <c r="Z725" s="38"/>
    </row>
    <row r="726" spans="1:26" x14ac:dyDescent="0.2">
      <c r="A726" t="s">
        <v>5932</v>
      </c>
      <c r="B726" t="s">
        <v>5933</v>
      </c>
      <c r="C726" t="s">
        <v>5934</v>
      </c>
      <c r="D726">
        <v>5</v>
      </c>
      <c r="E726">
        <v>62</v>
      </c>
      <c r="F726" s="21">
        <v>1.329787E-3</v>
      </c>
      <c r="G726">
        <v>69</v>
      </c>
      <c r="H726">
        <v>3255</v>
      </c>
      <c r="I726">
        <v>3394</v>
      </c>
      <c r="J726" s="5" t="s">
        <v>5937</v>
      </c>
      <c r="K726" t="s">
        <v>5935</v>
      </c>
      <c r="L726" t="s">
        <v>5936</v>
      </c>
      <c r="M726">
        <v>103</v>
      </c>
      <c r="N726">
        <v>11466</v>
      </c>
      <c r="O726">
        <v>86.41</v>
      </c>
      <c r="P726">
        <v>93.2</v>
      </c>
      <c r="Q726">
        <v>103</v>
      </c>
      <c r="R726" s="6">
        <v>182</v>
      </c>
      <c r="S726" s="14">
        <f t="shared" si="33"/>
        <v>0.60194174757281549</v>
      </c>
      <c r="T726" s="15">
        <f t="shared" si="34"/>
        <v>3.1050209857047209E-4</v>
      </c>
      <c r="U726" s="44">
        <f t="shared" si="35"/>
        <v>3.1981716152758626E-2</v>
      </c>
      <c r="V726" s="39">
        <f>Table1[[#This Row],[MW]]*Table1[[#This Row],[NSAF (Zi)]]</f>
        <v>3.5602170622090328</v>
      </c>
      <c r="Z726" s="38"/>
    </row>
    <row r="727" spans="1:26" x14ac:dyDescent="0.2">
      <c r="A727" t="s">
        <v>5938</v>
      </c>
      <c r="B727" t="s">
        <v>5939</v>
      </c>
      <c r="C727" t="s">
        <v>5940</v>
      </c>
      <c r="D727">
        <v>13</v>
      </c>
      <c r="E727">
        <v>101</v>
      </c>
      <c r="F727" s="21">
        <v>0</v>
      </c>
      <c r="G727">
        <v>60</v>
      </c>
      <c r="H727">
        <v>1810</v>
      </c>
      <c r="I727">
        <v>2401</v>
      </c>
      <c r="J727" s="5" t="s">
        <v>5943</v>
      </c>
      <c r="K727" t="s">
        <v>5941</v>
      </c>
      <c r="L727" t="s">
        <v>5942</v>
      </c>
      <c r="M727">
        <v>168</v>
      </c>
      <c r="N727">
        <v>17595</v>
      </c>
      <c r="O727">
        <v>89.88</v>
      </c>
      <c r="P727">
        <v>91.67</v>
      </c>
      <c r="Q727">
        <v>168</v>
      </c>
      <c r="R727" s="6">
        <v>283</v>
      </c>
      <c r="S727" s="14">
        <f t="shared" si="33"/>
        <v>0.60119047619047616</v>
      </c>
      <c r="T727" s="15">
        <f t="shared" si="34"/>
        <v>3.101145671494452E-4</v>
      </c>
      <c r="U727" s="44">
        <f t="shared" si="35"/>
        <v>5.2099247281106792E-2</v>
      </c>
      <c r="V727" s="39">
        <f>Table1[[#This Row],[MW]]*Table1[[#This Row],[NSAF (Zi)]]</f>
        <v>5.456465808994488</v>
      </c>
      <c r="Z727" s="38"/>
    </row>
    <row r="728" spans="1:26" x14ac:dyDescent="0.2">
      <c r="A728" t="s">
        <v>5944</v>
      </c>
      <c r="B728" t="s">
        <v>5945</v>
      </c>
      <c r="C728" t="s">
        <v>5946</v>
      </c>
      <c r="D728">
        <v>17</v>
      </c>
      <c r="E728">
        <v>208</v>
      </c>
      <c r="F728" s="21">
        <v>0</v>
      </c>
      <c r="G728">
        <v>44</v>
      </c>
      <c r="H728">
        <v>1413</v>
      </c>
      <c r="I728">
        <v>3223</v>
      </c>
      <c r="J728" s="5" t="s">
        <v>5949</v>
      </c>
      <c r="K728" t="s">
        <v>5947</v>
      </c>
      <c r="L728" t="s">
        <v>5948</v>
      </c>
      <c r="M728">
        <v>346</v>
      </c>
      <c r="N728">
        <v>36148</v>
      </c>
      <c r="O728">
        <v>92.45</v>
      </c>
      <c r="P728">
        <v>96.68</v>
      </c>
      <c r="Q728">
        <v>331</v>
      </c>
      <c r="R728" s="6">
        <v>580</v>
      </c>
      <c r="S728" s="14">
        <f t="shared" si="33"/>
        <v>0.60115606936416188</v>
      </c>
      <c r="T728" s="15">
        <f t="shared" si="34"/>
        <v>3.1009681893407582E-4</v>
      </c>
      <c r="U728" s="44">
        <f t="shared" si="35"/>
        <v>0.10729349935119023</v>
      </c>
      <c r="V728" s="39">
        <f>Table1[[#This Row],[MW]]*Table1[[#This Row],[NSAF (Zi)]]</f>
        <v>11.209379810828972</v>
      </c>
      <c r="Z728" s="38"/>
    </row>
    <row r="729" spans="1:26" x14ac:dyDescent="0.2">
      <c r="A729" t="s">
        <v>5950</v>
      </c>
      <c r="B729" t="s">
        <v>5951</v>
      </c>
      <c r="C729" t="s">
        <v>5952</v>
      </c>
      <c r="D729">
        <v>83</v>
      </c>
      <c r="E729">
        <v>685</v>
      </c>
      <c r="F729" s="21">
        <v>0</v>
      </c>
      <c r="G729">
        <v>56</v>
      </c>
      <c r="H729">
        <v>151</v>
      </c>
      <c r="I729">
        <v>5341</v>
      </c>
      <c r="J729" s="5" t="s">
        <v>5955</v>
      </c>
      <c r="K729" t="s">
        <v>5953</v>
      </c>
      <c r="L729" t="s">
        <v>5954</v>
      </c>
      <c r="M729">
        <v>1140</v>
      </c>
      <c r="N729">
        <v>126968</v>
      </c>
      <c r="O729">
        <v>99.82</v>
      </c>
      <c r="P729">
        <v>99.91</v>
      </c>
      <c r="Q729">
        <v>1140</v>
      </c>
      <c r="R729" s="6">
        <v>2357</v>
      </c>
      <c r="S729" s="14">
        <f t="shared" si="33"/>
        <v>0.60087719298245612</v>
      </c>
      <c r="T729" s="15">
        <f t="shared" si="34"/>
        <v>3.0995296497792385E-4</v>
      </c>
      <c r="U729" s="44">
        <f t="shared" si="35"/>
        <v>0.35334638007483321</v>
      </c>
      <c r="V729" s="39">
        <f>Table1[[#This Row],[MW]]*Table1[[#This Row],[NSAF (Zi)]]</f>
        <v>39.354108057317035</v>
      </c>
      <c r="Z729" s="38"/>
    </row>
    <row r="730" spans="1:26" x14ac:dyDescent="0.2">
      <c r="A730" t="s">
        <v>181</v>
      </c>
      <c r="B730" t="s">
        <v>182</v>
      </c>
      <c r="C730" t="s">
        <v>183</v>
      </c>
      <c r="D730">
        <v>40</v>
      </c>
      <c r="E730">
        <v>252</v>
      </c>
      <c r="F730" s="21">
        <v>0</v>
      </c>
      <c r="G730">
        <v>70</v>
      </c>
      <c r="H730">
        <v>466</v>
      </c>
      <c r="I730">
        <v>5142</v>
      </c>
      <c r="J730" s="5" t="s">
        <v>186</v>
      </c>
      <c r="K730" t="s">
        <v>184</v>
      </c>
      <c r="L730" t="s">
        <v>185</v>
      </c>
      <c r="M730">
        <v>420</v>
      </c>
      <c r="N730">
        <v>50304</v>
      </c>
      <c r="O730">
        <v>92.82</v>
      </c>
      <c r="P730">
        <v>97.61</v>
      </c>
      <c r="Q730">
        <v>418</v>
      </c>
      <c r="R730" s="6">
        <v>739</v>
      </c>
      <c r="S730" s="14">
        <f t="shared" si="33"/>
        <v>0.6</v>
      </c>
      <c r="T730" s="15">
        <f t="shared" si="34"/>
        <v>3.0950047889766413E-4</v>
      </c>
      <c r="U730" s="44">
        <f t="shared" si="35"/>
        <v>0.12999020113701892</v>
      </c>
      <c r="V730" s="39">
        <f>Table1[[#This Row],[MW]]*Table1[[#This Row],[NSAF (Zi)]]</f>
        <v>15.569112090468096</v>
      </c>
      <c r="Z730" s="38"/>
    </row>
    <row r="731" spans="1:26" x14ac:dyDescent="0.2">
      <c r="A731" t="s">
        <v>5956</v>
      </c>
      <c r="B731" t="s">
        <v>5957</v>
      </c>
      <c r="C731" t="s">
        <v>5958</v>
      </c>
      <c r="D731">
        <v>14</v>
      </c>
      <c r="E731">
        <v>105</v>
      </c>
      <c r="F731" s="21">
        <v>0</v>
      </c>
      <c r="G731">
        <v>51</v>
      </c>
      <c r="H731">
        <v>1704</v>
      </c>
      <c r="I731">
        <v>3861</v>
      </c>
      <c r="J731" s="5" t="s">
        <v>5961</v>
      </c>
      <c r="K731" t="s">
        <v>5959</v>
      </c>
      <c r="L731" t="s">
        <v>5960</v>
      </c>
      <c r="M731">
        <v>175</v>
      </c>
      <c r="N731">
        <v>19023</v>
      </c>
      <c r="O731">
        <v>89.13</v>
      </c>
      <c r="P731">
        <v>94.93</v>
      </c>
      <c r="Q731">
        <v>138</v>
      </c>
      <c r="R731" s="6">
        <v>238</v>
      </c>
      <c r="S731" s="14">
        <f t="shared" si="33"/>
        <v>0.6</v>
      </c>
      <c r="T731" s="15">
        <f t="shared" si="34"/>
        <v>3.0950047889766413E-4</v>
      </c>
      <c r="U731" s="44">
        <f t="shared" si="35"/>
        <v>5.4162583807091221E-2</v>
      </c>
      <c r="V731" s="39">
        <f>Table1[[#This Row],[MW]]*Table1[[#This Row],[NSAF (Zi)]]</f>
        <v>5.8876276100702647</v>
      </c>
      <c r="Z731" s="38"/>
    </row>
    <row r="732" spans="1:26" x14ac:dyDescent="0.2">
      <c r="A732" t="s">
        <v>5962</v>
      </c>
      <c r="B732" t="s">
        <v>5963</v>
      </c>
      <c r="C732" t="s">
        <v>5964</v>
      </c>
      <c r="D732">
        <v>29</v>
      </c>
      <c r="E732">
        <v>214</v>
      </c>
      <c r="F732" s="21">
        <v>0</v>
      </c>
      <c r="G732">
        <v>74</v>
      </c>
      <c r="H732">
        <v>752</v>
      </c>
      <c r="I732">
        <v>1073</v>
      </c>
      <c r="J732" s="5" t="s">
        <v>5967</v>
      </c>
      <c r="K732" t="s">
        <v>5965</v>
      </c>
      <c r="L732" t="s">
        <v>5966</v>
      </c>
      <c r="M732">
        <v>357</v>
      </c>
      <c r="N732">
        <v>38235</v>
      </c>
      <c r="O732">
        <v>90.2</v>
      </c>
      <c r="P732">
        <v>95.8</v>
      </c>
      <c r="Q732">
        <v>357</v>
      </c>
      <c r="R732" s="6">
        <v>674</v>
      </c>
      <c r="S732" s="14">
        <f t="shared" si="33"/>
        <v>0.59943977591036413</v>
      </c>
      <c r="T732" s="15">
        <f t="shared" si="34"/>
        <v>3.0921149619094363E-4</v>
      </c>
      <c r="U732" s="44">
        <f t="shared" si="35"/>
        <v>0.11038850414016688</v>
      </c>
      <c r="V732" s="39">
        <f>Table1[[#This Row],[MW]]*Table1[[#This Row],[NSAF (Zi)]]</f>
        <v>11.82270155686073</v>
      </c>
      <c r="Z732" s="38"/>
    </row>
    <row r="733" spans="1:26" x14ac:dyDescent="0.2">
      <c r="A733" t="s">
        <v>318</v>
      </c>
      <c r="B733" t="s">
        <v>319</v>
      </c>
      <c r="C733" t="s">
        <v>320</v>
      </c>
      <c r="D733">
        <v>61</v>
      </c>
      <c r="E733">
        <v>190</v>
      </c>
      <c r="F733" s="21">
        <v>0</v>
      </c>
      <c r="G733">
        <v>27</v>
      </c>
      <c r="H733">
        <v>256</v>
      </c>
      <c r="I733">
        <v>2589</v>
      </c>
      <c r="J733" s="5" t="s">
        <v>323</v>
      </c>
      <c r="K733" t="s">
        <v>321</v>
      </c>
      <c r="L733" t="s">
        <v>322</v>
      </c>
      <c r="M733">
        <v>317</v>
      </c>
      <c r="N733">
        <v>32001</v>
      </c>
      <c r="O733">
        <v>96.53</v>
      </c>
      <c r="P733">
        <v>98.11</v>
      </c>
      <c r="Q733">
        <v>317</v>
      </c>
      <c r="R733" s="6">
        <v>610</v>
      </c>
      <c r="S733" s="14">
        <f t="shared" si="33"/>
        <v>0.59936908517350163</v>
      </c>
      <c r="T733" s="15">
        <f t="shared" si="34"/>
        <v>3.0917503149608934E-4</v>
      </c>
      <c r="U733" s="44">
        <f t="shared" si="35"/>
        <v>9.8008484984260319E-2</v>
      </c>
      <c r="V733" s="39">
        <f>Table1[[#This Row],[MW]]*Table1[[#This Row],[NSAF (Zi)]]</f>
        <v>9.8939101829063549</v>
      </c>
      <c r="Z733" s="38"/>
    </row>
    <row r="734" spans="1:26" x14ac:dyDescent="0.2">
      <c r="A734" t="s">
        <v>5968</v>
      </c>
      <c r="B734" t="s">
        <v>5969</v>
      </c>
      <c r="C734" t="s">
        <v>5970</v>
      </c>
      <c r="D734">
        <v>27</v>
      </c>
      <c r="E734">
        <v>187</v>
      </c>
      <c r="F734" s="21">
        <v>0</v>
      </c>
      <c r="G734">
        <v>85</v>
      </c>
      <c r="H734">
        <v>848</v>
      </c>
      <c r="I734">
        <v>5491</v>
      </c>
      <c r="J734" s="5" t="s">
        <v>5973</v>
      </c>
      <c r="K734" t="s">
        <v>5971</v>
      </c>
      <c r="L734" t="s">
        <v>5972</v>
      </c>
      <c r="M734">
        <v>312</v>
      </c>
      <c r="N734">
        <v>35015</v>
      </c>
      <c r="O734">
        <v>95.51</v>
      </c>
      <c r="P734">
        <v>98.08</v>
      </c>
      <c r="Q734">
        <v>312</v>
      </c>
      <c r="R734" s="6">
        <v>627</v>
      </c>
      <c r="S734" s="14">
        <f t="shared" si="33"/>
        <v>0.59935897435897434</v>
      </c>
      <c r="T734" s="15">
        <f t="shared" si="34"/>
        <v>3.0916981599285893E-4</v>
      </c>
      <c r="U734" s="44">
        <f t="shared" si="35"/>
        <v>9.6460982589771982E-2</v>
      </c>
      <c r="V734" s="39">
        <f>Table1[[#This Row],[MW]]*Table1[[#This Row],[NSAF (Zi)]]</f>
        <v>10.825581106989956</v>
      </c>
      <c r="Z734" s="38"/>
    </row>
    <row r="735" spans="1:26" x14ac:dyDescent="0.2">
      <c r="A735" t="s">
        <v>5974</v>
      </c>
      <c r="B735" t="s">
        <v>5975</v>
      </c>
      <c r="C735" t="s">
        <v>5976</v>
      </c>
      <c r="D735">
        <v>17</v>
      </c>
      <c r="E735">
        <v>170</v>
      </c>
      <c r="F735" s="21">
        <v>0</v>
      </c>
      <c r="G735">
        <v>46</v>
      </c>
      <c r="H735">
        <v>60</v>
      </c>
      <c r="I735">
        <v>1477</v>
      </c>
      <c r="J735" s="5" t="s">
        <v>4021</v>
      </c>
      <c r="K735" t="s">
        <v>5977</v>
      </c>
      <c r="L735" t="s">
        <v>5978</v>
      </c>
      <c r="M735">
        <v>284</v>
      </c>
      <c r="N735">
        <v>32695</v>
      </c>
      <c r="O735">
        <v>82.39</v>
      </c>
      <c r="P735">
        <v>90.49</v>
      </c>
      <c r="Q735">
        <v>284</v>
      </c>
      <c r="R735" s="6">
        <v>418</v>
      </c>
      <c r="S735" s="14">
        <f t="shared" si="33"/>
        <v>0.59859154929577463</v>
      </c>
      <c r="T735" s="15">
        <f t="shared" si="34"/>
        <v>3.0877395195189495E-4</v>
      </c>
      <c r="U735" s="44">
        <f t="shared" si="35"/>
        <v>8.7691802354338169E-2</v>
      </c>
      <c r="V735" s="39">
        <f>Table1[[#This Row],[MW]]*Table1[[#This Row],[NSAF (Zi)]]</f>
        <v>10.095364359067206</v>
      </c>
      <c r="Z735" s="38"/>
    </row>
    <row r="736" spans="1:26" x14ac:dyDescent="0.2">
      <c r="A736" t="s">
        <v>5979</v>
      </c>
      <c r="B736" t="s">
        <v>5980</v>
      </c>
      <c r="C736" t="s">
        <v>5981</v>
      </c>
      <c r="D736">
        <v>81</v>
      </c>
      <c r="E736">
        <v>728</v>
      </c>
      <c r="F736" s="21">
        <v>0</v>
      </c>
      <c r="G736">
        <v>65</v>
      </c>
      <c r="H736">
        <v>1</v>
      </c>
      <c r="I736">
        <v>1957</v>
      </c>
      <c r="J736" s="5" t="s">
        <v>5984</v>
      </c>
      <c r="K736" t="s">
        <v>5982</v>
      </c>
      <c r="L736" t="s">
        <v>5983</v>
      </c>
      <c r="M736">
        <v>1217</v>
      </c>
      <c r="N736">
        <v>135550</v>
      </c>
      <c r="O736">
        <v>100</v>
      </c>
      <c r="P736">
        <v>100</v>
      </c>
      <c r="Q736">
        <v>1217</v>
      </c>
      <c r="R736" s="6">
        <v>2523</v>
      </c>
      <c r="S736" s="14">
        <f t="shared" si="33"/>
        <v>0.59819227608874281</v>
      </c>
      <c r="T736" s="15">
        <f t="shared" si="34"/>
        <v>3.0856799320391602E-4</v>
      </c>
      <c r="U736" s="44">
        <f t="shared" si="35"/>
        <v>0.37552724772916579</v>
      </c>
      <c r="V736" s="39">
        <f>Table1[[#This Row],[MW]]*Table1[[#This Row],[NSAF (Zi)]]</f>
        <v>41.826391478790818</v>
      </c>
      <c r="Z736" s="38"/>
    </row>
    <row r="737" spans="1:26" x14ac:dyDescent="0.2">
      <c r="A737" t="s">
        <v>5985</v>
      </c>
      <c r="B737" t="s">
        <v>5986</v>
      </c>
      <c r="C737" t="s">
        <v>5987</v>
      </c>
      <c r="D737">
        <v>16</v>
      </c>
      <c r="E737">
        <v>162</v>
      </c>
      <c r="F737" s="21">
        <v>0</v>
      </c>
      <c r="G737">
        <v>56</v>
      </c>
      <c r="H737">
        <v>1496</v>
      </c>
      <c r="I737">
        <v>4689</v>
      </c>
      <c r="J737" s="5" t="s">
        <v>5990</v>
      </c>
      <c r="K737" t="s">
        <v>5988</v>
      </c>
      <c r="L737" t="s">
        <v>5989</v>
      </c>
      <c r="M737">
        <v>271</v>
      </c>
      <c r="N737">
        <v>31270</v>
      </c>
      <c r="O737">
        <v>99.21</v>
      </c>
      <c r="P737">
        <v>99.6</v>
      </c>
      <c r="Q737">
        <v>252</v>
      </c>
      <c r="R737" s="6">
        <v>521</v>
      </c>
      <c r="S737" s="14">
        <f t="shared" si="33"/>
        <v>0.59778597785977861</v>
      </c>
      <c r="T737" s="15">
        <f t="shared" si="34"/>
        <v>3.0835841070984987E-4</v>
      </c>
      <c r="U737" s="44">
        <f t="shared" si="35"/>
        <v>8.3565129302369312E-2</v>
      </c>
      <c r="V737" s="39">
        <f>Table1[[#This Row],[MW]]*Table1[[#This Row],[NSAF (Zi)]]</f>
        <v>9.6423675028970059</v>
      </c>
      <c r="Z737" s="38"/>
    </row>
    <row r="738" spans="1:26" x14ac:dyDescent="0.2">
      <c r="A738" t="s">
        <v>5991</v>
      </c>
      <c r="B738" t="s">
        <v>5992</v>
      </c>
      <c r="C738" t="s">
        <v>5993</v>
      </c>
      <c r="D738">
        <v>19</v>
      </c>
      <c r="E738">
        <v>138</v>
      </c>
      <c r="F738" s="21">
        <v>0</v>
      </c>
      <c r="G738">
        <v>61</v>
      </c>
      <c r="H738">
        <v>1289</v>
      </c>
      <c r="I738">
        <v>2955</v>
      </c>
      <c r="J738" s="5" t="s">
        <v>5996</v>
      </c>
      <c r="K738" t="s">
        <v>5994</v>
      </c>
      <c r="L738" t="s">
        <v>5995</v>
      </c>
      <c r="M738">
        <v>231</v>
      </c>
      <c r="N738">
        <v>26476</v>
      </c>
      <c r="O738">
        <v>97.84</v>
      </c>
      <c r="P738">
        <v>99.13</v>
      </c>
      <c r="Q738">
        <v>231</v>
      </c>
      <c r="R738" s="6">
        <v>466</v>
      </c>
      <c r="S738" s="14">
        <f t="shared" si="33"/>
        <v>0.59740259740259738</v>
      </c>
      <c r="T738" s="15">
        <f t="shared" si="34"/>
        <v>3.081606499846872E-4</v>
      </c>
      <c r="U738" s="44">
        <f t="shared" si="35"/>
        <v>7.1185110146462741E-2</v>
      </c>
      <c r="V738" s="39">
        <f>Table1[[#This Row],[MW]]*Table1[[#This Row],[NSAF (Zi)]]</f>
        <v>8.1588613689945788</v>
      </c>
      <c r="Z738" s="38"/>
    </row>
    <row r="739" spans="1:26" x14ac:dyDescent="0.2">
      <c r="A739" t="s">
        <v>5997</v>
      </c>
      <c r="B739" t="s">
        <v>5998</v>
      </c>
      <c r="C739" t="s">
        <v>5999</v>
      </c>
      <c r="D739">
        <v>26</v>
      </c>
      <c r="E739">
        <v>184</v>
      </c>
      <c r="F739" s="21">
        <v>0</v>
      </c>
      <c r="G739">
        <v>77</v>
      </c>
      <c r="H739">
        <v>886</v>
      </c>
      <c r="I739">
        <v>1569</v>
      </c>
      <c r="J739" s="5" t="s">
        <v>6002</v>
      </c>
      <c r="K739" t="s">
        <v>6000</v>
      </c>
      <c r="L739" t="s">
        <v>6001</v>
      </c>
      <c r="M739">
        <v>309</v>
      </c>
      <c r="N739">
        <v>35575</v>
      </c>
      <c r="O739">
        <v>100</v>
      </c>
      <c r="P739">
        <v>100</v>
      </c>
      <c r="Q739">
        <v>304</v>
      </c>
      <c r="R739" s="6">
        <v>639</v>
      </c>
      <c r="S739" s="14">
        <f t="shared" si="33"/>
        <v>0.59546925566343045</v>
      </c>
      <c r="T739" s="15">
        <f t="shared" si="34"/>
        <v>3.0716336632777887E-4</v>
      </c>
      <c r="U739" s="44">
        <f t="shared" si="35"/>
        <v>9.4913480195283673E-2</v>
      </c>
      <c r="V739" s="39">
        <f>Table1[[#This Row],[MW]]*Table1[[#This Row],[NSAF (Zi)]]</f>
        <v>10.927336757110734</v>
      </c>
      <c r="Z739" s="38"/>
    </row>
    <row r="740" spans="1:26" x14ac:dyDescent="0.2">
      <c r="A740" t="s">
        <v>6003</v>
      </c>
      <c r="B740" t="s">
        <v>6004</v>
      </c>
      <c r="C740" t="s">
        <v>6005</v>
      </c>
      <c r="D740">
        <v>31</v>
      </c>
      <c r="E740">
        <v>287</v>
      </c>
      <c r="F740" s="21">
        <v>0</v>
      </c>
      <c r="G740">
        <v>63</v>
      </c>
      <c r="H740">
        <v>228</v>
      </c>
      <c r="I740">
        <v>4764</v>
      </c>
      <c r="J740" s="5" t="s">
        <v>6008</v>
      </c>
      <c r="K740" t="s">
        <v>6006</v>
      </c>
      <c r="L740" t="s">
        <v>6007</v>
      </c>
      <c r="M740">
        <v>482</v>
      </c>
      <c r="N740">
        <v>54088</v>
      </c>
      <c r="O740">
        <v>91.08</v>
      </c>
      <c r="P740">
        <v>92.12</v>
      </c>
      <c r="Q740">
        <v>482</v>
      </c>
      <c r="R740" s="6">
        <v>869</v>
      </c>
      <c r="S740" s="14">
        <f t="shared" si="33"/>
        <v>0.5954356846473029</v>
      </c>
      <c r="T740" s="15">
        <f t="shared" si="34"/>
        <v>3.0714604925183124E-4</v>
      </c>
      <c r="U740" s="44">
        <f t="shared" si="35"/>
        <v>0.14804439573938266</v>
      </c>
      <c r="V740" s="39">
        <f>Table1[[#This Row],[MW]]*Table1[[#This Row],[NSAF (Zi)]]</f>
        <v>16.61291551193305</v>
      </c>
      <c r="Z740" s="38"/>
    </row>
    <row r="741" spans="1:26" x14ac:dyDescent="0.2">
      <c r="A741" t="s">
        <v>4160</v>
      </c>
      <c r="B741" t="s">
        <v>6009</v>
      </c>
      <c r="C741" t="s">
        <v>6010</v>
      </c>
      <c r="D741">
        <v>7</v>
      </c>
      <c r="E741">
        <v>148</v>
      </c>
      <c r="F741" s="21">
        <v>7.2420030000000003E-3</v>
      </c>
      <c r="G741">
        <v>58</v>
      </c>
      <c r="H741">
        <v>383</v>
      </c>
      <c r="I741">
        <v>654</v>
      </c>
      <c r="J741" s="5" t="s">
        <v>4165</v>
      </c>
      <c r="K741" t="s">
        <v>4163</v>
      </c>
      <c r="L741" t="s">
        <v>4164</v>
      </c>
      <c r="M741">
        <v>249</v>
      </c>
      <c r="N741">
        <v>28681</v>
      </c>
      <c r="O741">
        <v>100</v>
      </c>
      <c r="P741">
        <v>100</v>
      </c>
      <c r="Q741">
        <v>93</v>
      </c>
      <c r="R741" s="6">
        <v>201</v>
      </c>
      <c r="S741" s="14">
        <f t="shared" si="33"/>
        <v>0.59437751004016059</v>
      </c>
      <c r="T741" s="15">
        <f t="shared" si="34"/>
        <v>3.066002066723848E-4</v>
      </c>
      <c r="U741" s="44">
        <f t="shared" si="35"/>
        <v>7.6343451461423809E-2</v>
      </c>
      <c r="V741" s="39">
        <f>Table1[[#This Row],[MW]]*Table1[[#This Row],[NSAF (Zi)]]</f>
        <v>8.7936005275706677</v>
      </c>
      <c r="Z741" s="38"/>
    </row>
    <row r="742" spans="1:26" x14ac:dyDescent="0.2">
      <c r="A742" t="s">
        <v>6011</v>
      </c>
      <c r="B742" t="s">
        <v>6012</v>
      </c>
      <c r="C742" t="s">
        <v>6013</v>
      </c>
      <c r="D742">
        <v>8</v>
      </c>
      <c r="E742">
        <v>147</v>
      </c>
      <c r="F742" s="21">
        <v>0</v>
      </c>
      <c r="G742">
        <v>22</v>
      </c>
      <c r="H742">
        <v>2574</v>
      </c>
      <c r="I742">
        <v>2411</v>
      </c>
      <c r="J742" s="5" t="s">
        <v>6016</v>
      </c>
      <c r="K742" t="s">
        <v>6014</v>
      </c>
      <c r="L742" t="s">
        <v>6015</v>
      </c>
      <c r="M742">
        <v>249</v>
      </c>
      <c r="N742">
        <v>27414</v>
      </c>
      <c r="O742">
        <v>98.79</v>
      </c>
      <c r="P742">
        <v>99.6</v>
      </c>
      <c r="Q742">
        <v>247</v>
      </c>
      <c r="R742" s="6">
        <v>505</v>
      </c>
      <c r="S742" s="14">
        <f t="shared" si="33"/>
        <v>0.59036144578313254</v>
      </c>
      <c r="T742" s="15">
        <f t="shared" si="34"/>
        <v>3.0452858365432814E-4</v>
      </c>
      <c r="U742" s="44">
        <f t="shared" si="35"/>
        <v>7.582761732992771E-2</v>
      </c>
      <c r="V742" s="39">
        <f>Table1[[#This Row],[MW]]*Table1[[#This Row],[NSAF (Zi)]]</f>
        <v>8.3483465922997517</v>
      </c>
      <c r="Z742" s="38"/>
    </row>
    <row r="743" spans="1:26" x14ac:dyDescent="0.2">
      <c r="A743" t="s">
        <v>6017</v>
      </c>
      <c r="B743" t="s">
        <v>6018</v>
      </c>
      <c r="C743" t="s">
        <v>6019</v>
      </c>
      <c r="D743">
        <v>54</v>
      </c>
      <c r="E743">
        <v>419</v>
      </c>
      <c r="F743" s="21">
        <v>0</v>
      </c>
      <c r="G743">
        <v>70</v>
      </c>
      <c r="H743">
        <v>283</v>
      </c>
      <c r="I743">
        <v>4277</v>
      </c>
      <c r="J743" s="5" t="s">
        <v>6022</v>
      </c>
      <c r="K743" t="s">
        <v>6020</v>
      </c>
      <c r="L743" t="s">
        <v>6021</v>
      </c>
      <c r="M743">
        <v>710</v>
      </c>
      <c r="N743">
        <v>80752</v>
      </c>
      <c r="O743">
        <v>97.84</v>
      </c>
      <c r="P743">
        <v>99.28</v>
      </c>
      <c r="Q743">
        <v>694</v>
      </c>
      <c r="R743" s="6">
        <v>1425</v>
      </c>
      <c r="S743" s="14">
        <f t="shared" si="33"/>
        <v>0.59014084507042253</v>
      </c>
      <c r="T743" s="15">
        <f t="shared" si="34"/>
        <v>3.0441479027727995E-4</v>
      </c>
      <c r="U743" s="44">
        <f t="shared" si="35"/>
        <v>0.21613450109686877</v>
      </c>
      <c r="V743" s="39">
        <f>Table1[[#This Row],[MW]]*Table1[[#This Row],[NSAF (Zi)]]</f>
        <v>24.58210314447091</v>
      </c>
      <c r="Z743" s="38"/>
    </row>
    <row r="744" spans="1:26" x14ac:dyDescent="0.2">
      <c r="A744" t="s">
        <v>6023</v>
      </c>
      <c r="B744" t="s">
        <v>6024</v>
      </c>
      <c r="C744" t="s">
        <v>6025</v>
      </c>
      <c r="D744">
        <v>75</v>
      </c>
      <c r="E744">
        <v>612</v>
      </c>
      <c r="F744" s="21">
        <v>0</v>
      </c>
      <c r="G744">
        <v>63</v>
      </c>
      <c r="H744">
        <v>92</v>
      </c>
      <c r="I744">
        <v>4668</v>
      </c>
      <c r="J744" s="5" t="s">
        <v>6028</v>
      </c>
      <c r="K744" t="s">
        <v>6026</v>
      </c>
      <c r="L744" t="s">
        <v>6027</v>
      </c>
      <c r="M744">
        <v>1038</v>
      </c>
      <c r="N744">
        <v>119517</v>
      </c>
      <c r="O744">
        <v>99.71</v>
      </c>
      <c r="P744">
        <v>99.81</v>
      </c>
      <c r="Q744">
        <v>1038</v>
      </c>
      <c r="R744" s="6">
        <v>2154</v>
      </c>
      <c r="S744" s="14">
        <f t="shared" si="33"/>
        <v>0.58959537572254339</v>
      </c>
      <c r="T744" s="15">
        <f t="shared" si="34"/>
        <v>3.0413341856995896E-4</v>
      </c>
      <c r="U744" s="44">
        <f t="shared" si="35"/>
        <v>0.31569048847561743</v>
      </c>
      <c r="V744" s="39">
        <f>Table1[[#This Row],[MW]]*Table1[[#This Row],[NSAF (Zi)]]</f>
        <v>36.349113787225782</v>
      </c>
      <c r="Z744" s="38"/>
    </row>
    <row r="745" spans="1:26" x14ac:dyDescent="0.2">
      <c r="A745" t="s">
        <v>6029</v>
      </c>
      <c r="B745" t="s">
        <v>6030</v>
      </c>
      <c r="C745" t="s">
        <v>6031</v>
      </c>
      <c r="D745">
        <v>72</v>
      </c>
      <c r="E745">
        <v>567</v>
      </c>
      <c r="F745" s="21">
        <v>0</v>
      </c>
      <c r="G745">
        <v>67</v>
      </c>
      <c r="H745">
        <v>10</v>
      </c>
      <c r="I745">
        <v>1357</v>
      </c>
      <c r="J745" s="5" t="s">
        <v>6034</v>
      </c>
      <c r="K745" t="s">
        <v>6032</v>
      </c>
      <c r="L745" t="s">
        <v>6033</v>
      </c>
      <c r="M745">
        <v>963</v>
      </c>
      <c r="N745">
        <v>109531</v>
      </c>
      <c r="O745">
        <v>98.27</v>
      </c>
      <c r="P745">
        <v>98.92</v>
      </c>
      <c r="Q745">
        <v>925</v>
      </c>
      <c r="R745" s="6">
        <v>1870</v>
      </c>
      <c r="S745" s="14">
        <f t="shared" si="33"/>
        <v>0.58878504672897192</v>
      </c>
      <c r="T745" s="15">
        <f t="shared" si="34"/>
        <v>3.0371542321733393E-4</v>
      </c>
      <c r="U745" s="44">
        <f t="shared" si="35"/>
        <v>0.29247795255829256</v>
      </c>
      <c r="V745" s="39">
        <f>Table1[[#This Row],[MW]]*Table1[[#This Row],[NSAF (Zi)]]</f>
        <v>33.266254020417804</v>
      </c>
      <c r="Z745" s="38"/>
    </row>
    <row r="746" spans="1:26" x14ac:dyDescent="0.2">
      <c r="A746" t="s">
        <v>6035</v>
      </c>
      <c r="B746" t="s">
        <v>6036</v>
      </c>
      <c r="C746" t="s">
        <v>6037</v>
      </c>
      <c r="D746">
        <v>14</v>
      </c>
      <c r="E746">
        <v>175</v>
      </c>
      <c r="F746" s="21">
        <v>0</v>
      </c>
      <c r="G746">
        <v>47</v>
      </c>
      <c r="H746">
        <v>1691</v>
      </c>
      <c r="I746">
        <v>197</v>
      </c>
      <c r="J746" s="5" t="s">
        <v>6040</v>
      </c>
      <c r="K746" t="s">
        <v>6038</v>
      </c>
      <c r="L746" t="s">
        <v>6039</v>
      </c>
      <c r="M746">
        <v>298</v>
      </c>
      <c r="N746">
        <v>32886</v>
      </c>
      <c r="O746">
        <v>95.97</v>
      </c>
      <c r="P746">
        <v>98.66</v>
      </c>
      <c r="Q746">
        <v>298</v>
      </c>
      <c r="R746" s="6">
        <v>593</v>
      </c>
      <c r="S746" s="14">
        <f t="shared" si="33"/>
        <v>0.58724832214765099</v>
      </c>
      <c r="T746" s="15">
        <f t="shared" si="34"/>
        <v>3.0292272822757954E-4</v>
      </c>
      <c r="U746" s="44">
        <f t="shared" si="35"/>
        <v>9.0270973011818703E-2</v>
      </c>
      <c r="V746" s="39">
        <f>Table1[[#This Row],[MW]]*Table1[[#This Row],[NSAF (Zi)]]</f>
        <v>9.9619168404921812</v>
      </c>
      <c r="Z746" s="38"/>
    </row>
    <row r="747" spans="1:26" x14ac:dyDescent="0.2">
      <c r="A747" t="s">
        <v>6041</v>
      </c>
      <c r="B747" t="s">
        <v>6042</v>
      </c>
      <c r="C747" t="s">
        <v>6043</v>
      </c>
      <c r="D747">
        <v>25</v>
      </c>
      <c r="E747">
        <v>413</v>
      </c>
      <c r="F747" s="21">
        <v>0</v>
      </c>
      <c r="G747">
        <v>29</v>
      </c>
      <c r="H747">
        <v>921</v>
      </c>
      <c r="I747">
        <v>3858</v>
      </c>
      <c r="J747" s="5" t="s">
        <v>6046</v>
      </c>
      <c r="K747" t="s">
        <v>6044</v>
      </c>
      <c r="L747" t="s">
        <v>6045</v>
      </c>
      <c r="M747">
        <v>704</v>
      </c>
      <c r="N747">
        <v>73563</v>
      </c>
      <c r="O747">
        <v>79.05</v>
      </c>
      <c r="P747">
        <v>82.99</v>
      </c>
      <c r="Q747">
        <v>482</v>
      </c>
      <c r="R747" s="6">
        <v>434</v>
      </c>
      <c r="S747" s="14">
        <f t="shared" si="33"/>
        <v>0.58664772727272729</v>
      </c>
      <c r="T747" s="15">
        <f t="shared" si="34"/>
        <v>3.0261292089189226E-4</v>
      </c>
      <c r="U747" s="44">
        <f t="shared" si="35"/>
        <v>0.21303949630789215</v>
      </c>
      <c r="V747" s="39">
        <f>Table1[[#This Row],[MW]]*Table1[[#This Row],[NSAF (Zi)]]</f>
        <v>22.26111429957027</v>
      </c>
      <c r="Z747" s="38"/>
    </row>
    <row r="748" spans="1:26" x14ac:dyDescent="0.2">
      <c r="A748" t="s">
        <v>6047</v>
      </c>
      <c r="B748" t="s">
        <v>6048</v>
      </c>
      <c r="C748" t="s">
        <v>6049</v>
      </c>
      <c r="D748">
        <v>32</v>
      </c>
      <c r="E748">
        <v>221</v>
      </c>
      <c r="F748" s="21">
        <v>0</v>
      </c>
      <c r="G748">
        <v>43</v>
      </c>
      <c r="H748">
        <v>5</v>
      </c>
      <c r="I748">
        <v>1290</v>
      </c>
      <c r="J748" s="5" t="s">
        <v>6052</v>
      </c>
      <c r="K748" t="s">
        <v>6050</v>
      </c>
      <c r="L748" t="s">
        <v>6051</v>
      </c>
      <c r="M748">
        <v>377</v>
      </c>
      <c r="N748">
        <v>40737</v>
      </c>
      <c r="O748">
        <v>98.11</v>
      </c>
      <c r="P748">
        <v>99.19</v>
      </c>
      <c r="Q748">
        <v>370</v>
      </c>
      <c r="R748" s="6">
        <v>744</v>
      </c>
      <c r="S748" s="14">
        <f t="shared" si="33"/>
        <v>0.58620689655172409</v>
      </c>
      <c r="T748" s="15">
        <f t="shared" si="34"/>
        <v>3.0238552535978677E-4</v>
      </c>
      <c r="U748" s="44">
        <f t="shared" si="35"/>
        <v>0.11399934306063961</v>
      </c>
      <c r="V748" s="39">
        <f>Table1[[#This Row],[MW]]*Table1[[#This Row],[NSAF (Zi)]]</f>
        <v>12.318279146581634</v>
      </c>
      <c r="Z748" s="38"/>
    </row>
    <row r="749" spans="1:26" x14ac:dyDescent="0.2">
      <c r="A749" t="s">
        <v>6053</v>
      </c>
      <c r="B749" t="s">
        <v>6054</v>
      </c>
      <c r="C749" t="s">
        <v>6055</v>
      </c>
      <c r="D749">
        <v>29</v>
      </c>
      <c r="E749">
        <v>222</v>
      </c>
      <c r="F749" s="21">
        <v>7.2202170000000001E-3</v>
      </c>
      <c r="G749">
        <v>69</v>
      </c>
      <c r="H749">
        <v>248</v>
      </c>
      <c r="I749">
        <v>707</v>
      </c>
      <c r="J749" s="5" t="s">
        <v>6058</v>
      </c>
      <c r="K749" t="s">
        <v>6056</v>
      </c>
      <c r="L749" t="s">
        <v>6057</v>
      </c>
      <c r="M749">
        <v>379</v>
      </c>
      <c r="N749">
        <v>42727</v>
      </c>
      <c r="O749">
        <v>89.45</v>
      </c>
      <c r="P749">
        <v>94.46</v>
      </c>
      <c r="Q749">
        <v>379</v>
      </c>
      <c r="R749" s="6">
        <v>672</v>
      </c>
      <c r="S749" s="14">
        <f t="shared" si="33"/>
        <v>0.58575197889182062</v>
      </c>
      <c r="T749" s="15">
        <f t="shared" si="34"/>
        <v>3.0215086330378821E-4</v>
      </c>
      <c r="U749" s="44">
        <f t="shared" si="35"/>
        <v>0.11451517719213573</v>
      </c>
      <c r="V749" s="39">
        <f>Table1[[#This Row],[MW]]*Table1[[#This Row],[NSAF (Zi)]]</f>
        <v>12.909999936380959</v>
      </c>
      <c r="Z749" s="38"/>
    </row>
    <row r="750" spans="1:26" x14ac:dyDescent="0.2">
      <c r="A750" t="s">
        <v>6059</v>
      </c>
      <c r="B750" t="s">
        <v>6060</v>
      </c>
      <c r="C750" t="s">
        <v>6061</v>
      </c>
      <c r="D750">
        <v>47</v>
      </c>
      <c r="E750">
        <v>443</v>
      </c>
      <c r="F750" s="21">
        <v>0</v>
      </c>
      <c r="G750">
        <v>54</v>
      </c>
      <c r="H750">
        <v>350</v>
      </c>
      <c r="I750">
        <v>177</v>
      </c>
      <c r="J750" s="5" t="s">
        <v>6064</v>
      </c>
      <c r="K750" t="s">
        <v>6062</v>
      </c>
      <c r="L750" t="s">
        <v>6063</v>
      </c>
      <c r="M750">
        <v>757</v>
      </c>
      <c r="N750">
        <v>85081</v>
      </c>
      <c r="O750">
        <v>100</v>
      </c>
      <c r="P750">
        <v>100</v>
      </c>
      <c r="Q750">
        <v>757</v>
      </c>
      <c r="R750" s="6">
        <v>1573</v>
      </c>
      <c r="S750" s="14">
        <f t="shared" si="33"/>
        <v>0.58520475561426688</v>
      </c>
      <c r="T750" s="15">
        <f t="shared" si="34"/>
        <v>3.0186858685967685E-4</v>
      </c>
      <c r="U750" s="44">
        <f t="shared" si="35"/>
        <v>0.22851452025277538</v>
      </c>
      <c r="V750" s="39">
        <f>Table1[[#This Row],[MW]]*Table1[[#This Row],[NSAF (Zi)]]</f>
        <v>25.683281238608167</v>
      </c>
      <c r="Z750" s="38"/>
    </row>
    <row r="751" spans="1:26" x14ac:dyDescent="0.2">
      <c r="A751" t="s">
        <v>6065</v>
      </c>
      <c r="B751" t="s">
        <v>6066</v>
      </c>
      <c r="C751" t="s">
        <v>6067</v>
      </c>
      <c r="D751">
        <v>18</v>
      </c>
      <c r="E751">
        <v>165</v>
      </c>
      <c r="F751" s="21">
        <v>6.9979009999999999E-3</v>
      </c>
      <c r="G751">
        <v>71</v>
      </c>
      <c r="H751">
        <v>1355</v>
      </c>
      <c r="I751">
        <v>4334</v>
      </c>
      <c r="J751" s="5" t="s">
        <v>6070</v>
      </c>
      <c r="K751" t="s">
        <v>6068</v>
      </c>
      <c r="L751" t="s">
        <v>6069</v>
      </c>
      <c r="M751">
        <v>282</v>
      </c>
      <c r="N751">
        <v>31320</v>
      </c>
      <c r="O751">
        <v>96.45</v>
      </c>
      <c r="P751">
        <v>97.87</v>
      </c>
      <c r="Q751">
        <v>282</v>
      </c>
      <c r="R751" s="6">
        <v>575</v>
      </c>
      <c r="S751" s="14">
        <f t="shared" si="33"/>
        <v>0.58510638297872342</v>
      </c>
      <c r="T751" s="15">
        <f t="shared" si="34"/>
        <v>3.018178428966583E-4</v>
      </c>
      <c r="U751" s="44">
        <f t="shared" si="35"/>
        <v>8.5112631696857635E-2</v>
      </c>
      <c r="V751" s="39">
        <f>Table1[[#This Row],[MW]]*Table1[[#This Row],[NSAF (Zi)]]</f>
        <v>9.4529348395233388</v>
      </c>
      <c r="Z751" s="38"/>
    </row>
    <row r="752" spans="1:26" x14ac:dyDescent="0.2">
      <c r="A752" t="s">
        <v>6071</v>
      </c>
      <c r="B752" t="s">
        <v>6072</v>
      </c>
      <c r="C752" t="s">
        <v>6073</v>
      </c>
      <c r="D752">
        <v>19</v>
      </c>
      <c r="E752">
        <v>145</v>
      </c>
      <c r="F752" s="21">
        <v>0</v>
      </c>
      <c r="G752">
        <v>65</v>
      </c>
      <c r="H752">
        <v>1287</v>
      </c>
      <c r="I752">
        <v>2966</v>
      </c>
      <c r="J752" s="5" t="s">
        <v>6076</v>
      </c>
      <c r="K752" t="s">
        <v>6074</v>
      </c>
      <c r="L752" t="s">
        <v>6075</v>
      </c>
      <c r="M752">
        <v>248</v>
      </c>
      <c r="N752">
        <v>27341</v>
      </c>
      <c r="O752">
        <v>100</v>
      </c>
      <c r="P752">
        <v>100</v>
      </c>
      <c r="Q752">
        <v>228</v>
      </c>
      <c r="R752" s="6">
        <v>454</v>
      </c>
      <c r="S752" s="14">
        <f t="shared" si="33"/>
        <v>0.58467741935483875</v>
      </c>
      <c r="T752" s="15">
        <f t="shared" si="34"/>
        <v>3.0159656881828832E-4</v>
      </c>
      <c r="U752" s="44">
        <f t="shared" si="35"/>
        <v>7.4795949066935499E-2</v>
      </c>
      <c r="V752" s="39">
        <f>Table1[[#This Row],[MW]]*Table1[[#This Row],[NSAF (Zi)]]</f>
        <v>8.2459517880608217</v>
      </c>
      <c r="Z752" s="38"/>
    </row>
    <row r="753" spans="1:26" x14ac:dyDescent="0.2">
      <c r="A753" t="s">
        <v>6077</v>
      </c>
      <c r="B753" t="s">
        <v>6078</v>
      </c>
      <c r="C753" t="s">
        <v>6079</v>
      </c>
      <c r="D753">
        <v>52</v>
      </c>
      <c r="E753">
        <v>446</v>
      </c>
      <c r="F753" s="21">
        <v>0</v>
      </c>
      <c r="G753">
        <v>66</v>
      </c>
      <c r="H753">
        <v>296</v>
      </c>
      <c r="I753">
        <v>797</v>
      </c>
      <c r="J753" s="5" t="s">
        <v>6082</v>
      </c>
      <c r="K753" t="s">
        <v>6080</v>
      </c>
      <c r="L753" t="s">
        <v>6081</v>
      </c>
      <c r="M753">
        <v>763</v>
      </c>
      <c r="N753">
        <v>82670</v>
      </c>
      <c r="O753">
        <v>95.41</v>
      </c>
      <c r="P753">
        <v>98.03</v>
      </c>
      <c r="Q753">
        <v>763</v>
      </c>
      <c r="R753" s="6">
        <v>1476</v>
      </c>
      <c r="S753" s="14">
        <f t="shared" si="33"/>
        <v>0.58453473132372213</v>
      </c>
      <c r="T753" s="15">
        <f t="shared" si="34"/>
        <v>3.0152296546168237E-4</v>
      </c>
      <c r="U753" s="44">
        <f t="shared" si="35"/>
        <v>0.23006202264726364</v>
      </c>
      <c r="V753" s="39">
        <f>Table1[[#This Row],[MW]]*Table1[[#This Row],[NSAF (Zi)]]</f>
        <v>24.926903554717281</v>
      </c>
      <c r="Z753" s="38"/>
    </row>
    <row r="754" spans="1:26" x14ac:dyDescent="0.2">
      <c r="A754" t="s">
        <v>6083</v>
      </c>
      <c r="B754" t="s">
        <v>6084</v>
      </c>
      <c r="C754" t="s">
        <v>6085</v>
      </c>
      <c r="D754">
        <v>35</v>
      </c>
      <c r="E754">
        <v>326</v>
      </c>
      <c r="F754" s="21">
        <v>0</v>
      </c>
      <c r="G754">
        <v>55</v>
      </c>
      <c r="H754">
        <v>275</v>
      </c>
      <c r="I754">
        <v>172</v>
      </c>
      <c r="J754" s="5" t="s">
        <v>6088</v>
      </c>
      <c r="K754" t="s">
        <v>6086</v>
      </c>
      <c r="L754" t="s">
        <v>6087</v>
      </c>
      <c r="M754">
        <v>558</v>
      </c>
      <c r="N754">
        <v>63059</v>
      </c>
      <c r="O754">
        <v>100</v>
      </c>
      <c r="P754">
        <v>100</v>
      </c>
      <c r="Q754">
        <v>558</v>
      </c>
      <c r="R754" s="6">
        <v>1164</v>
      </c>
      <c r="S754" s="14">
        <f t="shared" si="33"/>
        <v>0.58422939068100355</v>
      </c>
      <c r="T754" s="15">
        <f t="shared" si="34"/>
        <v>3.013654603364352E-4</v>
      </c>
      <c r="U754" s="44">
        <f t="shared" si="35"/>
        <v>0.16816192686773085</v>
      </c>
      <c r="V754" s="39">
        <f>Table1[[#This Row],[MW]]*Table1[[#This Row],[NSAF (Zi)]]</f>
        <v>19.003804563355267</v>
      </c>
      <c r="Z754" s="38"/>
    </row>
    <row r="755" spans="1:26" x14ac:dyDescent="0.2">
      <c r="A755" t="s">
        <v>6089</v>
      </c>
      <c r="B755" t="s">
        <v>6090</v>
      </c>
      <c r="C755" t="s">
        <v>6091</v>
      </c>
      <c r="D755">
        <v>27</v>
      </c>
      <c r="E755">
        <v>218</v>
      </c>
      <c r="F755" s="21">
        <v>0</v>
      </c>
      <c r="G755">
        <v>72</v>
      </c>
      <c r="H755">
        <v>844</v>
      </c>
      <c r="I755">
        <v>5572</v>
      </c>
      <c r="J755" s="5" t="s">
        <v>6094</v>
      </c>
      <c r="K755" t="s">
        <v>6092</v>
      </c>
      <c r="L755" t="s">
        <v>6093</v>
      </c>
      <c r="M755">
        <v>374</v>
      </c>
      <c r="N755">
        <v>39576</v>
      </c>
      <c r="O755">
        <v>95.45</v>
      </c>
      <c r="P755">
        <v>98.66</v>
      </c>
      <c r="Q755">
        <v>374</v>
      </c>
      <c r="R755" s="6">
        <v>713</v>
      </c>
      <c r="S755" s="14">
        <f t="shared" si="33"/>
        <v>0.58288770053475936</v>
      </c>
      <c r="T755" s="15">
        <f t="shared" si="34"/>
        <v>3.006733707651104E-4</v>
      </c>
      <c r="U755" s="44">
        <f t="shared" si="35"/>
        <v>0.11245184066615128</v>
      </c>
      <c r="V755" s="39">
        <f>Table1[[#This Row],[MW]]*Table1[[#This Row],[NSAF (Zi)]]</f>
        <v>11.899449321400009</v>
      </c>
      <c r="Z755" s="38"/>
    </row>
    <row r="756" spans="1:26" x14ac:dyDescent="0.2">
      <c r="A756" t="s">
        <v>6095</v>
      </c>
      <c r="B756" t="s">
        <v>6096</v>
      </c>
      <c r="C756" t="s">
        <v>6097</v>
      </c>
      <c r="D756">
        <v>47</v>
      </c>
      <c r="E756">
        <v>352</v>
      </c>
      <c r="F756" s="21">
        <v>1.1117290000000001E-3</v>
      </c>
      <c r="G756">
        <v>66</v>
      </c>
      <c r="H756">
        <v>353</v>
      </c>
      <c r="I756">
        <v>765</v>
      </c>
      <c r="J756" s="5" t="s">
        <v>6100</v>
      </c>
      <c r="K756" t="s">
        <v>6098</v>
      </c>
      <c r="L756" t="s">
        <v>6099</v>
      </c>
      <c r="M756">
        <v>608</v>
      </c>
      <c r="N756">
        <v>68017</v>
      </c>
      <c r="O756">
        <v>98.84</v>
      </c>
      <c r="P756">
        <v>99.5</v>
      </c>
      <c r="Q756">
        <v>603</v>
      </c>
      <c r="R756" s="6">
        <v>1251</v>
      </c>
      <c r="S756" s="14">
        <f t="shared" si="33"/>
        <v>0.57894736842105265</v>
      </c>
      <c r="T756" s="15">
        <f t="shared" si="34"/>
        <v>2.9864081297143033E-4</v>
      </c>
      <c r="U756" s="44">
        <f t="shared" si="35"/>
        <v>0.18157361428662963</v>
      </c>
      <c r="V756" s="39">
        <f>Table1[[#This Row],[MW]]*Table1[[#This Row],[NSAF (Zi)]]</f>
        <v>20.312652175877776</v>
      </c>
      <c r="Z756" s="38"/>
    </row>
    <row r="757" spans="1:26" x14ac:dyDescent="0.2">
      <c r="A757" t="s">
        <v>6101</v>
      </c>
      <c r="B757" t="s">
        <v>6102</v>
      </c>
      <c r="C757" t="s">
        <v>6103</v>
      </c>
      <c r="D757">
        <v>30</v>
      </c>
      <c r="E757">
        <v>207</v>
      </c>
      <c r="F757" s="21">
        <v>1.9011410000000001E-3</v>
      </c>
      <c r="G757">
        <v>82</v>
      </c>
      <c r="H757">
        <v>11</v>
      </c>
      <c r="I757">
        <v>2484</v>
      </c>
      <c r="J757" s="5" t="s">
        <v>6106</v>
      </c>
      <c r="K757" t="s">
        <v>6104</v>
      </c>
      <c r="L757" t="s">
        <v>6105</v>
      </c>
      <c r="M757">
        <v>358</v>
      </c>
      <c r="N757">
        <v>41276</v>
      </c>
      <c r="O757">
        <v>100</v>
      </c>
      <c r="P757">
        <v>100</v>
      </c>
      <c r="Q757">
        <v>323</v>
      </c>
      <c r="R757" s="6">
        <v>671</v>
      </c>
      <c r="S757" s="14">
        <f t="shared" si="33"/>
        <v>0.57821229050279332</v>
      </c>
      <c r="T757" s="15">
        <f t="shared" si="34"/>
        <v>2.9826163469188306E-4</v>
      </c>
      <c r="U757" s="44">
        <f t="shared" si="35"/>
        <v>0.10677766521969413</v>
      </c>
      <c r="V757" s="39">
        <f>Table1[[#This Row],[MW]]*Table1[[#This Row],[NSAF (Zi)]]</f>
        <v>12.311047233542165</v>
      </c>
      <c r="Z757" s="38"/>
    </row>
    <row r="758" spans="1:26" x14ac:dyDescent="0.2">
      <c r="A758" t="s">
        <v>6107</v>
      </c>
      <c r="B758" t="s">
        <v>6108</v>
      </c>
      <c r="C758" t="s">
        <v>6109</v>
      </c>
      <c r="D758">
        <v>82</v>
      </c>
      <c r="E758">
        <v>711</v>
      </c>
      <c r="F758" s="21">
        <v>0</v>
      </c>
      <c r="G758">
        <v>70</v>
      </c>
      <c r="H758">
        <v>106</v>
      </c>
      <c r="I758">
        <v>830</v>
      </c>
      <c r="J758" s="5" t="s">
        <v>6112</v>
      </c>
      <c r="K758" t="s">
        <v>6110</v>
      </c>
      <c r="L758" t="s">
        <v>6111</v>
      </c>
      <c r="M758">
        <v>1230</v>
      </c>
      <c r="N758">
        <v>136362</v>
      </c>
      <c r="O758">
        <v>99.42</v>
      </c>
      <c r="P758">
        <v>99.59</v>
      </c>
      <c r="Q758">
        <v>1206</v>
      </c>
      <c r="R758" s="6">
        <v>2453</v>
      </c>
      <c r="S758" s="14">
        <f t="shared" si="33"/>
        <v>0.57804878048780484</v>
      </c>
      <c r="T758" s="15">
        <f t="shared" si="34"/>
        <v>2.9817729064531055E-4</v>
      </c>
      <c r="U758" s="44">
        <f t="shared" si="35"/>
        <v>0.36675806749373197</v>
      </c>
      <c r="V758" s="39">
        <f>Table1[[#This Row],[MW]]*Table1[[#This Row],[NSAF (Zi)]]</f>
        <v>40.660051706975835</v>
      </c>
      <c r="Z758" s="38"/>
    </row>
    <row r="759" spans="1:26" x14ac:dyDescent="0.2">
      <c r="A759" t="s">
        <v>6113</v>
      </c>
      <c r="B759" t="s">
        <v>6114</v>
      </c>
      <c r="C759" t="s">
        <v>6115</v>
      </c>
      <c r="D759">
        <v>45</v>
      </c>
      <c r="E759">
        <v>295</v>
      </c>
      <c r="F759" s="21">
        <v>0</v>
      </c>
      <c r="G759">
        <v>62</v>
      </c>
      <c r="H759">
        <v>372</v>
      </c>
      <c r="I759">
        <v>4490</v>
      </c>
      <c r="J759" s="5" t="s">
        <v>6118</v>
      </c>
      <c r="K759" t="s">
        <v>6116</v>
      </c>
      <c r="L759" t="s">
        <v>6117</v>
      </c>
      <c r="M759">
        <v>511</v>
      </c>
      <c r="N759">
        <v>57229</v>
      </c>
      <c r="O759">
        <v>100</v>
      </c>
      <c r="P759">
        <v>100</v>
      </c>
      <c r="Q759">
        <v>511</v>
      </c>
      <c r="R759" s="6">
        <v>1060</v>
      </c>
      <c r="S759" s="14">
        <f t="shared" si="33"/>
        <v>0.5772994129158513</v>
      </c>
      <c r="T759" s="15">
        <f t="shared" si="34"/>
        <v>2.9779074127466056E-4</v>
      </c>
      <c r="U759" s="44">
        <f t="shared" si="35"/>
        <v>0.15217106879135153</v>
      </c>
      <c r="V759" s="39">
        <f>Table1[[#This Row],[MW]]*Table1[[#This Row],[NSAF (Zi)]]</f>
        <v>17.04226633240755</v>
      </c>
      <c r="Z759" s="38"/>
    </row>
    <row r="760" spans="1:26" x14ac:dyDescent="0.2">
      <c r="A760" t="s">
        <v>6119</v>
      </c>
      <c r="B760" t="s">
        <v>6120</v>
      </c>
      <c r="C760" t="s">
        <v>6121</v>
      </c>
      <c r="D760">
        <v>15</v>
      </c>
      <c r="E760">
        <v>214</v>
      </c>
      <c r="F760" s="21">
        <v>0</v>
      </c>
      <c r="G760">
        <v>38</v>
      </c>
      <c r="H760">
        <v>132</v>
      </c>
      <c r="I760">
        <v>1815</v>
      </c>
      <c r="J760" s="5" t="s">
        <v>6124</v>
      </c>
      <c r="K760" t="s">
        <v>6122</v>
      </c>
      <c r="L760" t="s">
        <v>6123</v>
      </c>
      <c r="M760">
        <v>371</v>
      </c>
      <c r="N760">
        <v>39294</v>
      </c>
      <c r="O760">
        <v>99.46</v>
      </c>
      <c r="P760">
        <v>99.46</v>
      </c>
      <c r="Q760">
        <v>371</v>
      </c>
      <c r="R760" s="6">
        <v>749</v>
      </c>
      <c r="S760" s="14">
        <f t="shared" si="33"/>
        <v>0.5768194070080862</v>
      </c>
      <c r="T760" s="15">
        <f t="shared" si="34"/>
        <v>2.9754313784411551E-4</v>
      </c>
      <c r="U760" s="44">
        <f t="shared" si="35"/>
        <v>0.11038850414016685</v>
      </c>
      <c r="V760" s="39">
        <f>Table1[[#This Row],[MW]]*Table1[[#This Row],[NSAF (Zi)]]</f>
        <v>11.691660058446676</v>
      </c>
      <c r="Z760" s="38"/>
    </row>
    <row r="761" spans="1:26" x14ac:dyDescent="0.2">
      <c r="A761" t="s">
        <v>6125</v>
      </c>
      <c r="B761" t="s">
        <v>6126</v>
      </c>
      <c r="C761" t="s">
        <v>6127</v>
      </c>
      <c r="D761">
        <v>15</v>
      </c>
      <c r="E761">
        <v>91</v>
      </c>
      <c r="F761" s="21">
        <v>0</v>
      </c>
      <c r="G761">
        <v>76</v>
      </c>
      <c r="H761">
        <v>1606</v>
      </c>
      <c r="I761">
        <v>2094</v>
      </c>
      <c r="J761" s="5" t="s">
        <v>6130</v>
      </c>
      <c r="K761" t="s">
        <v>6128</v>
      </c>
      <c r="L761" t="s">
        <v>6129</v>
      </c>
      <c r="M761">
        <v>158</v>
      </c>
      <c r="N761">
        <v>18007</v>
      </c>
      <c r="O761">
        <v>100</v>
      </c>
      <c r="P761">
        <v>100</v>
      </c>
      <c r="Q761">
        <v>158</v>
      </c>
      <c r="R761" s="6">
        <v>331</v>
      </c>
      <c r="S761" s="14">
        <f t="shared" si="33"/>
        <v>0.57594936708860756</v>
      </c>
      <c r="T761" s="15">
        <f t="shared" si="34"/>
        <v>2.9709434155788432E-4</v>
      </c>
      <c r="U761" s="44">
        <f t="shared" si="35"/>
        <v>4.6940905966145724E-2</v>
      </c>
      <c r="V761" s="39">
        <f>Table1[[#This Row],[MW]]*Table1[[#This Row],[NSAF (Zi)]]</f>
        <v>5.3497778084328234</v>
      </c>
      <c r="Z761" s="38"/>
    </row>
    <row r="762" spans="1:26" x14ac:dyDescent="0.2">
      <c r="A762" t="s">
        <v>6131</v>
      </c>
      <c r="B762" t="s">
        <v>6132</v>
      </c>
      <c r="C762" t="s">
        <v>6133</v>
      </c>
      <c r="D762">
        <v>23</v>
      </c>
      <c r="E762">
        <v>369</v>
      </c>
      <c r="F762" s="21">
        <v>1.3562390000000001E-2</v>
      </c>
      <c r="G762">
        <v>25</v>
      </c>
      <c r="H762">
        <v>10</v>
      </c>
      <c r="I762">
        <v>3967</v>
      </c>
      <c r="J762" s="5" t="s">
        <v>6136</v>
      </c>
      <c r="K762" t="s">
        <v>6134</v>
      </c>
      <c r="L762" t="s">
        <v>6135</v>
      </c>
      <c r="M762">
        <v>641</v>
      </c>
      <c r="N762">
        <v>70637</v>
      </c>
      <c r="O762">
        <v>98.6</v>
      </c>
      <c r="P762">
        <v>99.38</v>
      </c>
      <c r="Q762">
        <v>641</v>
      </c>
      <c r="R762" s="6">
        <v>1310</v>
      </c>
      <c r="S762" s="14">
        <f t="shared" si="33"/>
        <v>0.57566302652106083</v>
      </c>
      <c r="T762" s="15">
        <f t="shared" si="34"/>
        <v>2.9694663731991177E-4</v>
      </c>
      <c r="U762" s="44">
        <f t="shared" si="35"/>
        <v>0.19034279452206346</v>
      </c>
      <c r="V762" s="39">
        <f>Table1[[#This Row],[MW]]*Table1[[#This Row],[NSAF (Zi)]]</f>
        <v>20.975419620366608</v>
      </c>
      <c r="Z762" s="38"/>
    </row>
    <row r="763" spans="1:26" x14ac:dyDescent="0.2">
      <c r="A763" t="s">
        <v>6137</v>
      </c>
      <c r="B763" t="s">
        <v>6138</v>
      </c>
      <c r="C763" t="s">
        <v>6139</v>
      </c>
      <c r="D763">
        <v>19</v>
      </c>
      <c r="E763">
        <v>176</v>
      </c>
      <c r="F763" s="21">
        <v>2.572899E-3</v>
      </c>
      <c r="G763">
        <v>50</v>
      </c>
      <c r="H763">
        <v>1095</v>
      </c>
      <c r="I763">
        <v>2427</v>
      </c>
      <c r="J763" s="5" t="s">
        <v>6142</v>
      </c>
      <c r="K763" t="s">
        <v>6140</v>
      </c>
      <c r="L763" t="s">
        <v>6141</v>
      </c>
      <c r="M763">
        <v>306</v>
      </c>
      <c r="N763">
        <v>34703</v>
      </c>
      <c r="O763">
        <v>93.14</v>
      </c>
      <c r="P763">
        <v>96.73</v>
      </c>
      <c r="Q763">
        <v>306</v>
      </c>
      <c r="R763" s="6">
        <v>560</v>
      </c>
      <c r="S763" s="14">
        <f t="shared" si="33"/>
        <v>0.57516339869281041</v>
      </c>
      <c r="T763" s="15">
        <f t="shared" si="34"/>
        <v>2.9668891223305491E-4</v>
      </c>
      <c r="U763" s="44">
        <f t="shared" si="35"/>
        <v>9.0786807143314802E-2</v>
      </c>
      <c r="V763" s="39">
        <f>Table1[[#This Row],[MW]]*Table1[[#This Row],[NSAF (Zi)]]</f>
        <v>10.295995321223705</v>
      </c>
      <c r="Z763" s="38"/>
    </row>
    <row r="764" spans="1:26" x14ac:dyDescent="0.2">
      <c r="A764" t="s">
        <v>6143</v>
      </c>
      <c r="B764" t="s">
        <v>6144</v>
      </c>
      <c r="C764" t="s">
        <v>6145</v>
      </c>
      <c r="D764">
        <v>24</v>
      </c>
      <c r="E764">
        <v>159</v>
      </c>
      <c r="F764" s="21">
        <v>2.6978420000000002E-3</v>
      </c>
      <c r="G764">
        <v>69</v>
      </c>
      <c r="H764">
        <v>978</v>
      </c>
      <c r="I764">
        <v>4761</v>
      </c>
      <c r="J764" s="5" t="s">
        <v>6148</v>
      </c>
      <c r="K764" t="s">
        <v>6146</v>
      </c>
      <c r="L764" t="s">
        <v>6147</v>
      </c>
      <c r="M764">
        <v>277</v>
      </c>
      <c r="N764">
        <v>29927</v>
      </c>
      <c r="O764">
        <v>98.56</v>
      </c>
      <c r="P764">
        <v>99.28</v>
      </c>
      <c r="Q764">
        <v>277</v>
      </c>
      <c r="R764" s="6">
        <v>565</v>
      </c>
      <c r="S764" s="14">
        <f t="shared" si="33"/>
        <v>0.57400722021660655</v>
      </c>
      <c r="T764" s="15">
        <f t="shared" si="34"/>
        <v>2.960925159129278E-4</v>
      </c>
      <c r="U764" s="44">
        <f t="shared" si="35"/>
        <v>8.2017626907881003E-2</v>
      </c>
      <c r="V764" s="39">
        <f>Table1[[#This Row],[MW]]*Table1[[#This Row],[NSAF (Zi)]]</f>
        <v>8.86116072372619</v>
      </c>
      <c r="Z764" s="38"/>
    </row>
    <row r="765" spans="1:26" x14ac:dyDescent="0.2">
      <c r="A765" t="s">
        <v>6149</v>
      </c>
      <c r="B765" t="s">
        <v>6150</v>
      </c>
      <c r="C765" t="s">
        <v>6151</v>
      </c>
      <c r="D765">
        <v>70</v>
      </c>
      <c r="E765">
        <v>599</v>
      </c>
      <c r="F765" s="21">
        <v>8.0971659999999994E-3</v>
      </c>
      <c r="G765">
        <v>62</v>
      </c>
      <c r="H765">
        <v>78</v>
      </c>
      <c r="I765">
        <v>3519</v>
      </c>
      <c r="J765" s="5" t="s">
        <v>6154</v>
      </c>
      <c r="K765" t="s">
        <v>6152</v>
      </c>
      <c r="L765" t="s">
        <v>6153</v>
      </c>
      <c r="M765">
        <v>1044</v>
      </c>
      <c r="N765">
        <v>119811</v>
      </c>
      <c r="O765">
        <v>98.56</v>
      </c>
      <c r="P765">
        <v>99.43</v>
      </c>
      <c r="Q765">
        <v>1044</v>
      </c>
      <c r="R765" s="6">
        <v>2141</v>
      </c>
      <c r="S765" s="14">
        <f t="shared" si="33"/>
        <v>0.57375478927203061</v>
      </c>
      <c r="T765" s="15">
        <f t="shared" si="34"/>
        <v>2.9596230341586972E-4</v>
      </c>
      <c r="U765" s="44">
        <f t="shared" si="35"/>
        <v>0.30898464476616799</v>
      </c>
      <c r="V765" s="39">
        <f>Table1[[#This Row],[MW]]*Table1[[#This Row],[NSAF (Zi)]]</f>
        <v>35.459539534558765</v>
      </c>
      <c r="Z765" s="38"/>
    </row>
    <row r="766" spans="1:26" x14ac:dyDescent="0.2">
      <c r="A766" t="s">
        <v>6155</v>
      </c>
      <c r="B766" t="s">
        <v>6156</v>
      </c>
      <c r="C766" t="s">
        <v>6157</v>
      </c>
      <c r="D766">
        <v>44</v>
      </c>
      <c r="E766">
        <v>307</v>
      </c>
      <c r="F766" s="21">
        <v>2.5740030000000001E-3</v>
      </c>
      <c r="G766">
        <v>39</v>
      </c>
      <c r="H766">
        <v>272</v>
      </c>
      <c r="I766">
        <v>1989</v>
      </c>
      <c r="J766" s="5" t="s">
        <v>6160</v>
      </c>
      <c r="K766" t="s">
        <v>6158</v>
      </c>
      <c r="L766" t="s">
        <v>6159</v>
      </c>
      <c r="M766">
        <v>536</v>
      </c>
      <c r="N766">
        <v>58887</v>
      </c>
      <c r="O766">
        <v>93.85</v>
      </c>
      <c r="P766">
        <v>97.39</v>
      </c>
      <c r="Q766">
        <v>537</v>
      </c>
      <c r="R766" s="6">
        <v>1036</v>
      </c>
      <c r="S766" s="14">
        <f t="shared" si="33"/>
        <v>0.57276119402985071</v>
      </c>
      <c r="T766" s="15">
        <f t="shared" si="34"/>
        <v>2.9544977307706117E-4</v>
      </c>
      <c r="U766" s="44">
        <f t="shared" si="35"/>
        <v>0.1583610783693048</v>
      </c>
      <c r="V766" s="39">
        <f>Table1[[#This Row],[MW]]*Table1[[#This Row],[NSAF (Zi)]]</f>
        <v>17.3981507871889</v>
      </c>
      <c r="Z766" s="38"/>
    </row>
    <row r="767" spans="1:26" x14ac:dyDescent="0.2">
      <c r="A767" t="s">
        <v>6161</v>
      </c>
      <c r="B767" t="s">
        <v>6162</v>
      </c>
      <c r="C767" t="s">
        <v>6163</v>
      </c>
      <c r="D767">
        <v>14</v>
      </c>
      <c r="E767">
        <v>123</v>
      </c>
      <c r="F767" s="21">
        <v>0</v>
      </c>
      <c r="G767">
        <v>59</v>
      </c>
      <c r="H767">
        <v>561</v>
      </c>
      <c r="I767">
        <v>3372</v>
      </c>
      <c r="J767" s="5" t="s">
        <v>6166</v>
      </c>
      <c r="K767" t="s">
        <v>6164</v>
      </c>
      <c r="L767" t="s">
        <v>6165</v>
      </c>
      <c r="M767">
        <v>215</v>
      </c>
      <c r="N767">
        <v>23707</v>
      </c>
      <c r="O767">
        <v>99.53</v>
      </c>
      <c r="P767">
        <v>100</v>
      </c>
      <c r="Q767">
        <v>215</v>
      </c>
      <c r="R767" s="6">
        <v>449</v>
      </c>
      <c r="S767" s="14">
        <f t="shared" si="33"/>
        <v>0.5720930232558139</v>
      </c>
      <c r="T767" s="15">
        <f t="shared" si="34"/>
        <v>2.9510510778614485E-4</v>
      </c>
      <c r="U767" s="44">
        <f t="shared" si="35"/>
        <v>6.3447598174021139E-2</v>
      </c>
      <c r="V767" s="39">
        <f>Table1[[#This Row],[MW]]*Table1[[#This Row],[NSAF (Zi)]]</f>
        <v>6.9960567902861364</v>
      </c>
      <c r="Z767" s="38"/>
    </row>
    <row r="768" spans="1:26" x14ac:dyDescent="0.2">
      <c r="A768" t="s">
        <v>6167</v>
      </c>
      <c r="B768" t="s">
        <v>6168</v>
      </c>
      <c r="C768" t="s">
        <v>6169</v>
      </c>
      <c r="D768">
        <v>70</v>
      </c>
      <c r="E768">
        <v>597</v>
      </c>
      <c r="F768" s="21">
        <v>0</v>
      </c>
      <c r="G768">
        <v>65</v>
      </c>
      <c r="H768">
        <v>78</v>
      </c>
      <c r="I768">
        <v>3518</v>
      </c>
      <c r="J768" s="5" t="s">
        <v>6154</v>
      </c>
      <c r="K768" t="s">
        <v>6152</v>
      </c>
      <c r="L768" t="s">
        <v>6153</v>
      </c>
      <c r="M768">
        <v>1044</v>
      </c>
      <c r="N768">
        <v>119811</v>
      </c>
      <c r="O768">
        <v>98.54</v>
      </c>
      <c r="P768">
        <v>99.42</v>
      </c>
      <c r="Q768">
        <v>1028</v>
      </c>
      <c r="R768" s="6">
        <v>2108</v>
      </c>
      <c r="S768" s="14">
        <f t="shared" si="33"/>
        <v>0.57183908045977017</v>
      </c>
      <c r="T768" s="15">
        <f t="shared" si="34"/>
        <v>2.9497411542449791E-4</v>
      </c>
      <c r="U768" s="44">
        <f t="shared" si="35"/>
        <v>0.30795297650317582</v>
      </c>
      <c r="V768" s="39">
        <f>Table1[[#This Row],[MW]]*Table1[[#This Row],[NSAF (Zi)]]</f>
        <v>35.341143743124519</v>
      </c>
      <c r="Z768" s="38"/>
    </row>
    <row r="769" spans="1:26" x14ac:dyDescent="0.2">
      <c r="A769" t="s">
        <v>6170</v>
      </c>
      <c r="B769" t="s">
        <v>6171</v>
      </c>
      <c r="C769" t="s">
        <v>6172</v>
      </c>
      <c r="D769">
        <v>49</v>
      </c>
      <c r="E769">
        <v>359</v>
      </c>
      <c r="F769" s="21">
        <v>0</v>
      </c>
      <c r="G769">
        <v>65</v>
      </c>
      <c r="H769">
        <v>326</v>
      </c>
      <c r="I769">
        <v>2024</v>
      </c>
      <c r="J769" s="5" t="s">
        <v>6175</v>
      </c>
      <c r="K769" t="s">
        <v>6173</v>
      </c>
      <c r="L769" t="s">
        <v>6174</v>
      </c>
      <c r="M769">
        <v>628</v>
      </c>
      <c r="N769">
        <v>71782</v>
      </c>
      <c r="O769">
        <v>99.04</v>
      </c>
      <c r="P769">
        <v>99.2</v>
      </c>
      <c r="Q769">
        <v>628</v>
      </c>
      <c r="R769" s="6">
        <v>1288</v>
      </c>
      <c r="S769" s="14">
        <f t="shared" si="33"/>
        <v>0.57165605095541405</v>
      </c>
      <c r="T769" s="15">
        <f t="shared" si="34"/>
        <v>2.948797025590802E-4</v>
      </c>
      <c r="U769" s="44">
        <f t="shared" si="35"/>
        <v>0.18518445320710236</v>
      </c>
      <c r="V769" s="39">
        <f>Table1[[#This Row],[MW]]*Table1[[#This Row],[NSAF (Zi)]]</f>
        <v>21.167054809095895</v>
      </c>
      <c r="Z769" s="38"/>
    </row>
    <row r="770" spans="1:26" x14ac:dyDescent="0.2">
      <c r="A770" t="s">
        <v>698</v>
      </c>
      <c r="B770" t="s">
        <v>699</v>
      </c>
      <c r="C770" t="s">
        <v>700</v>
      </c>
      <c r="D770">
        <v>80</v>
      </c>
      <c r="E770">
        <v>612</v>
      </c>
      <c r="F770" s="21">
        <v>0</v>
      </c>
      <c r="G770">
        <v>68</v>
      </c>
      <c r="H770">
        <v>149</v>
      </c>
      <c r="I770">
        <v>5182</v>
      </c>
      <c r="J770" s="5" t="s">
        <v>703</v>
      </c>
      <c r="K770" t="s">
        <v>701</v>
      </c>
      <c r="L770" t="s">
        <v>702</v>
      </c>
      <c r="M770">
        <v>1071</v>
      </c>
      <c r="N770">
        <v>123093</v>
      </c>
      <c r="O770">
        <v>99.35</v>
      </c>
      <c r="P770">
        <v>99.81</v>
      </c>
      <c r="Q770">
        <v>1071</v>
      </c>
      <c r="R770" s="6">
        <v>2219</v>
      </c>
      <c r="S770" s="14">
        <f t="shared" si="33"/>
        <v>0.5714285714285714</v>
      </c>
      <c r="T770" s="15">
        <f t="shared" si="34"/>
        <v>2.9476236085491822E-4</v>
      </c>
      <c r="U770" s="44">
        <f t="shared" si="35"/>
        <v>0.31569048847561743</v>
      </c>
      <c r="V770" s="39">
        <f>Table1[[#This Row],[MW]]*Table1[[#This Row],[NSAF (Zi)]]</f>
        <v>36.283183284714447</v>
      </c>
      <c r="Z770" s="38"/>
    </row>
    <row r="771" spans="1:26" x14ac:dyDescent="0.2">
      <c r="A771" t="s">
        <v>6176</v>
      </c>
      <c r="B771" t="s">
        <v>6177</v>
      </c>
      <c r="C771" t="s">
        <v>6178</v>
      </c>
      <c r="D771">
        <v>38</v>
      </c>
      <c r="E771">
        <v>456</v>
      </c>
      <c r="F771" s="21">
        <v>0</v>
      </c>
      <c r="G771">
        <v>42</v>
      </c>
      <c r="H771">
        <v>512</v>
      </c>
      <c r="I771">
        <v>3954</v>
      </c>
      <c r="J771" s="5" t="s">
        <v>6181</v>
      </c>
      <c r="K771" t="s">
        <v>6179</v>
      </c>
      <c r="L771" t="s">
        <v>6180</v>
      </c>
      <c r="M771">
        <v>798</v>
      </c>
      <c r="N771">
        <v>88231</v>
      </c>
      <c r="O771">
        <v>97.87</v>
      </c>
      <c r="P771">
        <v>99</v>
      </c>
      <c r="Q771">
        <v>798</v>
      </c>
      <c r="R771" s="6">
        <v>1618</v>
      </c>
      <c r="S771" s="14">
        <f t="shared" si="33"/>
        <v>0.5714285714285714</v>
      </c>
      <c r="T771" s="15">
        <f t="shared" si="34"/>
        <v>2.9476236085491822E-4</v>
      </c>
      <c r="U771" s="44">
        <f t="shared" si="35"/>
        <v>0.23522036396222473</v>
      </c>
      <c r="V771" s="39">
        <f>Table1[[#This Row],[MW]]*Table1[[#This Row],[NSAF (Zi)]]</f>
        <v>26.007177860590289</v>
      </c>
      <c r="Z771" s="38"/>
    </row>
    <row r="772" spans="1:26" x14ac:dyDescent="0.2">
      <c r="A772" t="s">
        <v>6182</v>
      </c>
      <c r="B772" t="s">
        <v>6183</v>
      </c>
      <c r="C772" t="s">
        <v>6184</v>
      </c>
      <c r="D772">
        <v>23</v>
      </c>
      <c r="E772">
        <v>186</v>
      </c>
      <c r="F772" s="21">
        <v>0</v>
      </c>
      <c r="G772">
        <v>62</v>
      </c>
      <c r="H772">
        <v>65</v>
      </c>
      <c r="I772">
        <v>780</v>
      </c>
      <c r="J772" s="5" t="s">
        <v>6187</v>
      </c>
      <c r="K772" t="s">
        <v>6185</v>
      </c>
      <c r="L772" t="s">
        <v>6186</v>
      </c>
      <c r="M772">
        <v>326</v>
      </c>
      <c r="N772">
        <v>37028</v>
      </c>
      <c r="O772">
        <v>97.15</v>
      </c>
      <c r="P772">
        <v>99.29</v>
      </c>
      <c r="Q772">
        <v>281</v>
      </c>
      <c r="R772" s="6">
        <v>567</v>
      </c>
      <c r="S772" s="14">
        <f t="shared" ref="S772:S835" si="36">$E772/$M772</f>
        <v>0.57055214723926384</v>
      </c>
      <c r="T772" s="15">
        <f t="shared" ref="T772:T835" si="37">$S772/$S$6136</f>
        <v>2.9431027134440457E-4</v>
      </c>
      <c r="U772" s="44">
        <f t="shared" ref="U772:U835" si="38">M772*T772</f>
        <v>9.5945148458275883E-2</v>
      </c>
      <c r="V772" s="39">
        <f>Table1[[#This Row],[MW]]*Table1[[#This Row],[NSAF (Zi)]]</f>
        <v>10.897720727340612</v>
      </c>
      <c r="Z772" s="38"/>
    </row>
    <row r="773" spans="1:26" x14ac:dyDescent="0.2">
      <c r="A773" t="s">
        <v>6188</v>
      </c>
      <c r="B773" t="s">
        <v>6189</v>
      </c>
      <c r="C773" t="s">
        <v>6190</v>
      </c>
      <c r="D773">
        <v>23</v>
      </c>
      <c r="E773">
        <v>224</v>
      </c>
      <c r="F773" s="21">
        <v>7.0093459999999996E-3</v>
      </c>
      <c r="G773">
        <v>56</v>
      </c>
      <c r="H773">
        <v>190</v>
      </c>
      <c r="I773">
        <v>183</v>
      </c>
      <c r="J773" s="5" t="s">
        <v>6193</v>
      </c>
      <c r="K773" t="s">
        <v>6191</v>
      </c>
      <c r="L773" t="s">
        <v>6192</v>
      </c>
      <c r="M773">
        <v>393</v>
      </c>
      <c r="N773">
        <v>43479</v>
      </c>
      <c r="O773">
        <v>100</v>
      </c>
      <c r="P773">
        <v>100</v>
      </c>
      <c r="Q773">
        <v>393</v>
      </c>
      <c r="R773" s="6">
        <v>810</v>
      </c>
      <c r="S773" s="14">
        <f t="shared" si="36"/>
        <v>0.56997455470737912</v>
      </c>
      <c r="T773" s="15">
        <f t="shared" si="37"/>
        <v>2.9401232940236114E-4</v>
      </c>
      <c r="U773" s="44">
        <f t="shared" si="38"/>
        <v>0.11554684545512793</v>
      </c>
      <c r="V773" s="39">
        <f>Table1[[#This Row],[MW]]*Table1[[#This Row],[NSAF (Zi)]]</f>
        <v>12.783362070085261</v>
      </c>
      <c r="Z773" s="38"/>
    </row>
    <row r="774" spans="1:26" x14ac:dyDescent="0.2">
      <c r="A774" t="s">
        <v>6194</v>
      </c>
      <c r="B774" t="s">
        <v>6195</v>
      </c>
      <c r="C774" t="s">
        <v>6196</v>
      </c>
      <c r="D774">
        <v>90</v>
      </c>
      <c r="E774">
        <v>719</v>
      </c>
      <c r="F774" s="21">
        <v>0</v>
      </c>
      <c r="G774">
        <v>66</v>
      </c>
      <c r="H774">
        <v>134</v>
      </c>
      <c r="I774">
        <v>3170</v>
      </c>
      <c r="J774" s="5" t="s">
        <v>6199</v>
      </c>
      <c r="K774" t="s">
        <v>6197</v>
      </c>
      <c r="L774" t="s">
        <v>6198</v>
      </c>
      <c r="M774">
        <v>1262</v>
      </c>
      <c r="N774">
        <v>144271</v>
      </c>
      <c r="O774">
        <v>95.64</v>
      </c>
      <c r="P774">
        <v>98.42</v>
      </c>
      <c r="Q774">
        <v>1262</v>
      </c>
      <c r="R774" s="6">
        <v>2499</v>
      </c>
      <c r="S774" s="14">
        <f t="shared" si="36"/>
        <v>0.56973058637083995</v>
      </c>
      <c r="T774" s="15">
        <f t="shared" si="37"/>
        <v>2.9388648220736994E-4</v>
      </c>
      <c r="U774" s="44">
        <f t="shared" si="38"/>
        <v>0.37088474054570086</v>
      </c>
      <c r="V774" s="39">
        <f>Table1[[#This Row],[MW]]*Table1[[#This Row],[NSAF (Zi)]]</f>
        <v>42.399296674539471</v>
      </c>
      <c r="Z774" s="38"/>
    </row>
    <row r="775" spans="1:26" x14ac:dyDescent="0.2">
      <c r="A775" t="s">
        <v>6200</v>
      </c>
      <c r="B775" t="s">
        <v>6201</v>
      </c>
      <c r="C775" t="s">
        <v>6202</v>
      </c>
      <c r="D775">
        <v>51</v>
      </c>
      <c r="E775">
        <v>450</v>
      </c>
      <c r="F775" s="21">
        <v>0</v>
      </c>
      <c r="G775">
        <v>52</v>
      </c>
      <c r="H775">
        <v>305</v>
      </c>
      <c r="I775">
        <v>4101</v>
      </c>
      <c r="J775" s="5" t="s">
        <v>6205</v>
      </c>
      <c r="K775" t="s">
        <v>6203</v>
      </c>
      <c r="L775" t="s">
        <v>6204</v>
      </c>
      <c r="M775">
        <v>791</v>
      </c>
      <c r="N775">
        <v>88545</v>
      </c>
      <c r="O775">
        <v>98.74</v>
      </c>
      <c r="P775">
        <v>99.24</v>
      </c>
      <c r="Q775">
        <v>793</v>
      </c>
      <c r="R775" s="6">
        <v>1558</v>
      </c>
      <c r="S775" s="14">
        <f t="shared" si="36"/>
        <v>0.5689001264222503</v>
      </c>
      <c r="T775" s="15">
        <f t="shared" si="37"/>
        <v>2.9345810262104688E-4</v>
      </c>
      <c r="U775" s="44">
        <f t="shared" si="38"/>
        <v>0.23212535917324809</v>
      </c>
      <c r="V775" s="39">
        <f>Table1[[#This Row],[MW]]*Table1[[#This Row],[NSAF (Zi)]]</f>
        <v>25.984247696580596</v>
      </c>
      <c r="Z775" s="38"/>
    </row>
    <row r="776" spans="1:26" x14ac:dyDescent="0.2">
      <c r="A776" t="s">
        <v>6206</v>
      </c>
      <c r="B776" t="s">
        <v>6207</v>
      </c>
      <c r="C776" t="s">
        <v>6208</v>
      </c>
      <c r="D776">
        <v>205</v>
      </c>
      <c r="E776">
        <v>1403</v>
      </c>
      <c r="F776" s="21">
        <v>0</v>
      </c>
      <c r="G776">
        <v>72</v>
      </c>
      <c r="H776">
        <v>2</v>
      </c>
      <c r="I776">
        <v>4803</v>
      </c>
      <c r="J776" s="5" t="s">
        <v>6211</v>
      </c>
      <c r="K776" t="s">
        <v>6209</v>
      </c>
      <c r="L776" t="s">
        <v>6210</v>
      </c>
      <c r="M776">
        <v>2472</v>
      </c>
      <c r="N776">
        <v>284637</v>
      </c>
      <c r="O776">
        <v>97.6</v>
      </c>
      <c r="P776">
        <v>97.92</v>
      </c>
      <c r="Q776">
        <v>2498</v>
      </c>
      <c r="R776" s="6">
        <v>4945</v>
      </c>
      <c r="S776" s="14">
        <f t="shared" si="36"/>
        <v>0.56755663430420711</v>
      </c>
      <c r="T776" s="15">
        <f t="shared" si="37"/>
        <v>2.927650835311642E-4</v>
      </c>
      <c r="U776" s="44">
        <f t="shared" si="38"/>
        <v>0.72371528648903793</v>
      </c>
      <c r="V776" s="39">
        <f>Table1[[#This Row],[MW]]*Table1[[#This Row],[NSAF (Zi)]]</f>
        <v>83.331775081059988</v>
      </c>
      <c r="Z776" s="38"/>
    </row>
    <row r="777" spans="1:26" x14ac:dyDescent="0.2">
      <c r="A777" t="s">
        <v>6212</v>
      </c>
      <c r="B777" t="s">
        <v>6213</v>
      </c>
      <c r="C777" t="s">
        <v>6214</v>
      </c>
      <c r="D777">
        <v>28</v>
      </c>
      <c r="E777">
        <v>185</v>
      </c>
      <c r="F777" s="21">
        <v>0</v>
      </c>
      <c r="G777">
        <v>77</v>
      </c>
      <c r="H777">
        <v>799</v>
      </c>
      <c r="I777">
        <v>4500</v>
      </c>
      <c r="J777" s="5" t="s">
        <v>6217</v>
      </c>
      <c r="K777" t="s">
        <v>6215</v>
      </c>
      <c r="L777" t="s">
        <v>6216</v>
      </c>
      <c r="M777">
        <v>326</v>
      </c>
      <c r="N777">
        <v>36955</v>
      </c>
      <c r="O777">
        <v>100</v>
      </c>
      <c r="P777">
        <v>100</v>
      </c>
      <c r="Q777">
        <v>326</v>
      </c>
      <c r="R777" s="6">
        <v>690</v>
      </c>
      <c r="S777" s="14">
        <f t="shared" si="36"/>
        <v>0.56748466257668717</v>
      </c>
      <c r="T777" s="15">
        <f t="shared" si="37"/>
        <v>2.9272795805760667E-4</v>
      </c>
      <c r="U777" s="44">
        <f t="shared" si="38"/>
        <v>9.5429314326779771E-2</v>
      </c>
      <c r="V777" s="39">
        <f>Table1[[#This Row],[MW]]*Table1[[#This Row],[NSAF (Zi)]]</f>
        <v>10.817761690018854</v>
      </c>
      <c r="Z777" s="38"/>
    </row>
    <row r="778" spans="1:26" x14ac:dyDescent="0.2">
      <c r="A778" t="s">
        <v>6218</v>
      </c>
      <c r="B778" t="s">
        <v>6219</v>
      </c>
      <c r="C778" t="s">
        <v>6220</v>
      </c>
      <c r="D778">
        <v>6</v>
      </c>
      <c r="E778">
        <v>59</v>
      </c>
      <c r="F778" s="21">
        <v>0</v>
      </c>
      <c r="G778">
        <v>17</v>
      </c>
      <c r="H778">
        <v>2981</v>
      </c>
      <c r="I778">
        <v>5430</v>
      </c>
      <c r="J778" s="5" t="s">
        <v>6223</v>
      </c>
      <c r="K778" t="s">
        <v>6221</v>
      </c>
      <c r="L778" t="s">
        <v>6222</v>
      </c>
      <c r="M778">
        <v>104</v>
      </c>
      <c r="N778">
        <v>11535</v>
      </c>
      <c r="O778">
        <v>100</v>
      </c>
      <c r="P778">
        <v>100</v>
      </c>
      <c r="Q778">
        <v>68</v>
      </c>
      <c r="R778" s="6">
        <v>141</v>
      </c>
      <c r="S778" s="14">
        <f t="shared" si="36"/>
        <v>0.56730769230769229</v>
      </c>
      <c r="T778" s="15">
        <f t="shared" si="37"/>
        <v>2.9263667075259906E-4</v>
      </c>
      <c r="U778" s="44">
        <f t="shared" si="38"/>
        <v>3.0434213758270302E-2</v>
      </c>
      <c r="V778" s="39">
        <f>Table1[[#This Row],[MW]]*Table1[[#This Row],[NSAF (Zi)]]</f>
        <v>3.3755639971312301</v>
      </c>
      <c r="Z778" s="38"/>
    </row>
    <row r="779" spans="1:26" x14ac:dyDescent="0.2">
      <c r="A779" t="s">
        <v>6230</v>
      </c>
      <c r="B779" t="s">
        <v>6231</v>
      </c>
      <c r="C779" t="s">
        <v>6232</v>
      </c>
      <c r="D779">
        <v>17</v>
      </c>
      <c r="E779">
        <v>111</v>
      </c>
      <c r="F779" s="21">
        <v>0</v>
      </c>
      <c r="G779">
        <v>62</v>
      </c>
      <c r="H779">
        <v>1214</v>
      </c>
      <c r="I779">
        <v>894</v>
      </c>
      <c r="J779" s="5" t="s">
        <v>6235</v>
      </c>
      <c r="K779" t="s">
        <v>6233</v>
      </c>
      <c r="L779" t="s">
        <v>6234</v>
      </c>
      <c r="M779">
        <v>196</v>
      </c>
      <c r="N779">
        <v>22165</v>
      </c>
      <c r="O779">
        <v>98.25</v>
      </c>
      <c r="P779">
        <v>99.42</v>
      </c>
      <c r="Q779">
        <v>171</v>
      </c>
      <c r="R779" s="6">
        <v>347</v>
      </c>
      <c r="S779" s="14">
        <f t="shared" si="36"/>
        <v>0.56632653061224492</v>
      </c>
      <c r="T779" s="15">
        <f t="shared" si="37"/>
        <v>2.9213055406157075E-4</v>
      </c>
      <c r="U779" s="44">
        <f t="shared" si="38"/>
        <v>5.7257588596067867E-2</v>
      </c>
      <c r="V779" s="39">
        <f>Table1[[#This Row],[MW]]*Table1[[#This Row],[NSAF (Zi)]]</f>
        <v>6.4750737307747155</v>
      </c>
      <c r="Z779" s="38"/>
    </row>
    <row r="780" spans="1:26" x14ac:dyDescent="0.2">
      <c r="A780" t="s">
        <v>6224</v>
      </c>
      <c r="B780" t="s">
        <v>6225</v>
      </c>
      <c r="C780" t="s">
        <v>6226</v>
      </c>
      <c r="D780">
        <v>14</v>
      </c>
      <c r="E780">
        <v>111</v>
      </c>
      <c r="F780" s="21">
        <v>1.914792E-3</v>
      </c>
      <c r="G780">
        <v>66</v>
      </c>
      <c r="H780">
        <v>1700</v>
      </c>
      <c r="I780">
        <v>3247</v>
      </c>
      <c r="J780" s="5" t="s">
        <v>6229</v>
      </c>
      <c r="K780" t="s">
        <v>6227</v>
      </c>
      <c r="L780" t="s">
        <v>6228</v>
      </c>
      <c r="M780">
        <v>196</v>
      </c>
      <c r="N780">
        <v>22249</v>
      </c>
      <c r="O780">
        <v>82.65</v>
      </c>
      <c r="P780">
        <v>90.82</v>
      </c>
      <c r="Q780">
        <v>196</v>
      </c>
      <c r="R780" s="6">
        <v>325</v>
      </c>
      <c r="S780" s="14">
        <f t="shared" si="36"/>
        <v>0.56632653061224492</v>
      </c>
      <c r="T780" s="15">
        <f t="shared" si="37"/>
        <v>2.9213055406157075E-4</v>
      </c>
      <c r="U780" s="44">
        <f t="shared" si="38"/>
        <v>5.7257588596067867E-2</v>
      </c>
      <c r="V780" s="39">
        <f>Table1[[#This Row],[MW]]*Table1[[#This Row],[NSAF (Zi)]]</f>
        <v>6.4996126973158876</v>
      </c>
      <c r="Z780" s="38"/>
    </row>
    <row r="781" spans="1:26" x14ac:dyDescent="0.2">
      <c r="A781" t="s">
        <v>345</v>
      </c>
      <c r="B781" t="s">
        <v>346</v>
      </c>
      <c r="C781" t="s">
        <v>347</v>
      </c>
      <c r="D781">
        <v>13</v>
      </c>
      <c r="E781">
        <v>94</v>
      </c>
      <c r="F781" s="21">
        <v>0</v>
      </c>
      <c r="G781">
        <v>66</v>
      </c>
      <c r="H781">
        <v>1815</v>
      </c>
      <c r="I781">
        <v>2153</v>
      </c>
      <c r="J781" s="5" t="s">
        <v>350</v>
      </c>
      <c r="K781" t="s">
        <v>348</v>
      </c>
      <c r="L781" t="s">
        <v>349</v>
      </c>
      <c r="M781">
        <v>166</v>
      </c>
      <c r="N781">
        <v>17982</v>
      </c>
      <c r="O781">
        <v>95.78</v>
      </c>
      <c r="P781">
        <v>97.59</v>
      </c>
      <c r="Q781">
        <v>166</v>
      </c>
      <c r="R781" s="6">
        <v>306</v>
      </c>
      <c r="S781" s="14">
        <f t="shared" si="36"/>
        <v>0.5662650602409639</v>
      </c>
      <c r="T781" s="15">
        <f t="shared" si="37"/>
        <v>2.9209884554598823E-4</v>
      </c>
      <c r="U781" s="44">
        <f t="shared" si="38"/>
        <v>4.8488408360634047E-2</v>
      </c>
      <c r="V781" s="39">
        <f>Table1[[#This Row],[MW]]*Table1[[#This Row],[NSAF (Zi)]]</f>
        <v>5.2525214406079606</v>
      </c>
      <c r="Z781" s="38"/>
    </row>
    <row r="782" spans="1:26" x14ac:dyDescent="0.2">
      <c r="A782" t="s">
        <v>6236</v>
      </c>
      <c r="B782" t="s">
        <v>6237</v>
      </c>
      <c r="C782" t="s">
        <v>6238</v>
      </c>
      <c r="D782">
        <v>11</v>
      </c>
      <c r="E782">
        <v>89</v>
      </c>
      <c r="F782" s="21">
        <v>0</v>
      </c>
      <c r="G782">
        <v>65</v>
      </c>
      <c r="H782">
        <v>1814</v>
      </c>
      <c r="I782">
        <v>2048</v>
      </c>
      <c r="J782" s="5" t="s">
        <v>6241</v>
      </c>
      <c r="K782" t="s">
        <v>6239</v>
      </c>
      <c r="L782" t="s">
        <v>6240</v>
      </c>
      <c r="M782">
        <v>158</v>
      </c>
      <c r="N782">
        <v>18152</v>
      </c>
      <c r="O782">
        <v>95.57</v>
      </c>
      <c r="P782">
        <v>96.2</v>
      </c>
      <c r="Q782">
        <v>158</v>
      </c>
      <c r="R782" s="6">
        <v>319</v>
      </c>
      <c r="S782" s="14">
        <f t="shared" si="36"/>
        <v>0.56329113924050633</v>
      </c>
      <c r="T782" s="15">
        <f t="shared" si="37"/>
        <v>2.9056479558957918E-4</v>
      </c>
      <c r="U782" s="44">
        <f t="shared" si="38"/>
        <v>4.5909237703153513E-2</v>
      </c>
      <c r="V782" s="39">
        <f>Table1[[#This Row],[MW]]*Table1[[#This Row],[NSAF (Zi)]]</f>
        <v>5.2743321695420411</v>
      </c>
      <c r="Z782" s="38"/>
    </row>
    <row r="783" spans="1:26" x14ac:dyDescent="0.2">
      <c r="A783" t="s">
        <v>6242</v>
      </c>
      <c r="B783" t="s">
        <v>6243</v>
      </c>
      <c r="C783" t="s">
        <v>6244</v>
      </c>
      <c r="D783">
        <v>9</v>
      </c>
      <c r="E783">
        <v>134</v>
      </c>
      <c r="F783" s="21">
        <v>0</v>
      </c>
      <c r="G783">
        <v>39</v>
      </c>
      <c r="H783">
        <v>2384</v>
      </c>
      <c r="I783">
        <v>853</v>
      </c>
      <c r="J783" s="5" t="s">
        <v>6247</v>
      </c>
      <c r="K783" t="s">
        <v>6245</v>
      </c>
      <c r="L783" t="s">
        <v>6246</v>
      </c>
      <c r="M783">
        <v>238</v>
      </c>
      <c r="N783">
        <v>25379</v>
      </c>
      <c r="O783">
        <v>92.86</v>
      </c>
      <c r="P783">
        <v>93.7</v>
      </c>
      <c r="Q783">
        <v>238</v>
      </c>
      <c r="R783" s="6">
        <v>448</v>
      </c>
      <c r="S783" s="14">
        <f t="shared" si="36"/>
        <v>0.56302521008403361</v>
      </c>
      <c r="T783" s="15">
        <f t="shared" si="37"/>
        <v>2.9042762025411061E-4</v>
      </c>
      <c r="U783" s="44">
        <f t="shared" si="38"/>
        <v>6.9121773620478319E-2</v>
      </c>
      <c r="V783" s="39">
        <f>Table1[[#This Row],[MW]]*Table1[[#This Row],[NSAF (Zi)]]</f>
        <v>7.3707625744290732</v>
      </c>
      <c r="Z783" s="38"/>
    </row>
    <row r="784" spans="1:26" x14ac:dyDescent="0.2">
      <c r="A784" t="s">
        <v>6248</v>
      </c>
      <c r="B784" t="s">
        <v>6249</v>
      </c>
      <c r="C784" t="s">
        <v>6250</v>
      </c>
      <c r="D784">
        <v>23</v>
      </c>
      <c r="E784">
        <v>142</v>
      </c>
      <c r="F784" s="21">
        <v>0</v>
      </c>
      <c r="G784">
        <v>52</v>
      </c>
      <c r="H784">
        <v>1039</v>
      </c>
      <c r="I784">
        <v>1196</v>
      </c>
      <c r="J784" s="5" t="s">
        <v>6253</v>
      </c>
      <c r="K784" t="s">
        <v>6251</v>
      </c>
      <c r="L784" t="s">
        <v>6252</v>
      </c>
      <c r="M784">
        <v>253</v>
      </c>
      <c r="N784">
        <v>29813</v>
      </c>
      <c r="O784">
        <v>99.6</v>
      </c>
      <c r="P784">
        <v>99.6</v>
      </c>
      <c r="Q784">
        <v>253</v>
      </c>
      <c r="R784" s="6">
        <v>509</v>
      </c>
      <c r="S784" s="14">
        <f t="shared" si="36"/>
        <v>0.56126482213438733</v>
      </c>
      <c r="T784" s="15">
        <f t="shared" si="37"/>
        <v>2.8951955206500858E-4</v>
      </c>
      <c r="U784" s="44">
        <f t="shared" si="38"/>
        <v>7.3248446672447176E-2</v>
      </c>
      <c r="V784" s="39">
        <f>Table1[[#This Row],[MW]]*Table1[[#This Row],[NSAF (Zi)]]</f>
        <v>8.6314464057141009</v>
      </c>
      <c r="Z784" s="38"/>
    </row>
    <row r="785" spans="1:26" x14ac:dyDescent="0.2">
      <c r="A785" t="s">
        <v>6254</v>
      </c>
      <c r="B785" t="s">
        <v>6255</v>
      </c>
      <c r="C785" t="s">
        <v>6256</v>
      </c>
      <c r="D785">
        <v>27</v>
      </c>
      <c r="E785">
        <v>211</v>
      </c>
      <c r="F785" s="21">
        <v>0</v>
      </c>
      <c r="G785">
        <v>64</v>
      </c>
      <c r="H785">
        <v>170</v>
      </c>
      <c r="I785">
        <v>3860</v>
      </c>
      <c r="J785" s="5" t="s">
        <v>6259</v>
      </c>
      <c r="K785" t="s">
        <v>6257</v>
      </c>
      <c r="L785" t="s">
        <v>6258</v>
      </c>
      <c r="M785">
        <v>376</v>
      </c>
      <c r="N785">
        <v>42614</v>
      </c>
      <c r="O785">
        <v>100</v>
      </c>
      <c r="P785">
        <v>100</v>
      </c>
      <c r="Q785">
        <v>376</v>
      </c>
      <c r="R785" s="6">
        <v>775</v>
      </c>
      <c r="S785" s="14">
        <f t="shared" si="36"/>
        <v>0.56117021276595747</v>
      </c>
      <c r="T785" s="15">
        <f t="shared" si="37"/>
        <v>2.8947074932361315E-4</v>
      </c>
      <c r="U785" s="44">
        <f t="shared" si="38"/>
        <v>0.10884100174567854</v>
      </c>
      <c r="V785" s="39">
        <f>Table1[[#This Row],[MW]]*Table1[[#This Row],[NSAF (Zi)]]</f>
        <v>12.335506511676451</v>
      </c>
      <c r="Z785" s="38"/>
    </row>
    <row r="786" spans="1:26" x14ac:dyDescent="0.2">
      <c r="A786" t="s">
        <v>6260</v>
      </c>
      <c r="B786" t="s">
        <v>6261</v>
      </c>
      <c r="C786" t="s">
        <v>6262</v>
      </c>
      <c r="D786">
        <v>15</v>
      </c>
      <c r="E786">
        <v>143</v>
      </c>
      <c r="F786" s="21">
        <v>1.803427E-3</v>
      </c>
      <c r="G786">
        <v>70</v>
      </c>
      <c r="H786">
        <v>1595</v>
      </c>
      <c r="I786">
        <v>1497</v>
      </c>
      <c r="J786" s="5" t="s">
        <v>6265</v>
      </c>
      <c r="K786" t="s">
        <v>6263</v>
      </c>
      <c r="L786" t="s">
        <v>6264</v>
      </c>
      <c r="M786">
        <v>255</v>
      </c>
      <c r="N786">
        <v>28416</v>
      </c>
      <c r="O786">
        <v>98.68</v>
      </c>
      <c r="P786">
        <v>99.56</v>
      </c>
      <c r="Q786">
        <v>227</v>
      </c>
      <c r="R786" s="6">
        <v>454</v>
      </c>
      <c r="S786" s="14">
        <f t="shared" si="36"/>
        <v>0.5607843137254902</v>
      </c>
      <c r="T786" s="15">
        <f t="shared" si="37"/>
        <v>2.8927168942722854E-4</v>
      </c>
      <c r="U786" s="44">
        <f t="shared" si="38"/>
        <v>7.3764280803943275E-2</v>
      </c>
      <c r="V786" s="39">
        <f>Table1[[#This Row],[MW]]*Table1[[#This Row],[NSAF (Zi)]]</f>
        <v>8.2199443267641268</v>
      </c>
      <c r="Z786" s="38"/>
    </row>
    <row r="787" spans="1:26" x14ac:dyDescent="0.2">
      <c r="A787" t="s">
        <v>6266</v>
      </c>
      <c r="B787" t="s">
        <v>6267</v>
      </c>
      <c r="C787" t="s">
        <v>6268</v>
      </c>
      <c r="D787">
        <v>19</v>
      </c>
      <c r="E787">
        <v>111</v>
      </c>
      <c r="F787" s="21">
        <v>1.068376E-3</v>
      </c>
      <c r="G787">
        <v>55</v>
      </c>
      <c r="H787">
        <v>1294</v>
      </c>
      <c r="I787">
        <v>3400</v>
      </c>
      <c r="J787" s="5" t="s">
        <v>6271</v>
      </c>
      <c r="K787" t="s">
        <v>6269</v>
      </c>
      <c r="L787" t="s">
        <v>6270</v>
      </c>
      <c r="M787">
        <v>198</v>
      </c>
      <c r="N787">
        <v>21627</v>
      </c>
      <c r="O787">
        <v>97.67</v>
      </c>
      <c r="P787">
        <v>99.42</v>
      </c>
      <c r="Q787">
        <v>172</v>
      </c>
      <c r="R787" s="6">
        <v>352</v>
      </c>
      <c r="S787" s="14">
        <f t="shared" si="36"/>
        <v>0.56060606060606055</v>
      </c>
      <c r="T787" s="15">
        <f t="shared" si="37"/>
        <v>2.8917974038418108E-4</v>
      </c>
      <c r="U787" s="44">
        <f t="shared" si="38"/>
        <v>5.7257588596067853E-2</v>
      </c>
      <c r="V787" s="39">
        <f>Table1[[#This Row],[MW]]*Table1[[#This Row],[NSAF (Zi)]]</f>
        <v>6.2540902452886842</v>
      </c>
      <c r="Z787" s="38"/>
    </row>
    <row r="788" spans="1:26" x14ac:dyDescent="0.2">
      <c r="A788" t="s">
        <v>6272</v>
      </c>
      <c r="B788" t="s">
        <v>6273</v>
      </c>
      <c r="C788" t="s">
        <v>6274</v>
      </c>
      <c r="D788">
        <v>5</v>
      </c>
      <c r="E788">
        <v>75</v>
      </c>
      <c r="F788" s="21">
        <v>0</v>
      </c>
      <c r="G788">
        <v>48</v>
      </c>
      <c r="H788">
        <v>3253</v>
      </c>
      <c r="I788">
        <v>4945</v>
      </c>
      <c r="J788" s="5" t="s">
        <v>6277</v>
      </c>
      <c r="K788" t="s">
        <v>6275</v>
      </c>
      <c r="L788" t="s">
        <v>6276</v>
      </c>
      <c r="M788">
        <v>134</v>
      </c>
      <c r="N788">
        <v>15241</v>
      </c>
      <c r="O788">
        <v>97.01</v>
      </c>
      <c r="P788">
        <v>100</v>
      </c>
      <c r="Q788">
        <v>134</v>
      </c>
      <c r="R788" s="6">
        <v>271</v>
      </c>
      <c r="S788" s="14">
        <f t="shared" si="36"/>
        <v>0.55970149253731338</v>
      </c>
      <c r="T788" s="15">
        <f t="shared" si="37"/>
        <v>2.887131333000598E-4</v>
      </c>
      <c r="U788" s="44">
        <f t="shared" si="38"/>
        <v>3.8687559862208017E-2</v>
      </c>
      <c r="V788" s="39">
        <f>Table1[[#This Row],[MW]]*Table1[[#This Row],[NSAF (Zi)]]</f>
        <v>4.4002768646262114</v>
      </c>
      <c r="Z788" s="38"/>
    </row>
    <row r="789" spans="1:26" x14ac:dyDescent="0.2">
      <c r="A789" t="s">
        <v>6278</v>
      </c>
      <c r="B789" t="s">
        <v>6279</v>
      </c>
      <c r="C789" t="s">
        <v>6280</v>
      </c>
      <c r="D789">
        <v>17</v>
      </c>
      <c r="E789">
        <v>127</v>
      </c>
      <c r="F789" s="21">
        <v>0</v>
      </c>
      <c r="G789">
        <v>83</v>
      </c>
      <c r="H789">
        <v>1422</v>
      </c>
      <c r="I789">
        <v>5661</v>
      </c>
      <c r="J789" s="5" t="s">
        <v>6283</v>
      </c>
      <c r="K789" t="s">
        <v>6281</v>
      </c>
      <c r="L789" t="s">
        <v>6282</v>
      </c>
      <c r="M789">
        <v>227</v>
      </c>
      <c r="N789">
        <v>25924</v>
      </c>
      <c r="O789">
        <v>95.59</v>
      </c>
      <c r="P789">
        <v>98.24</v>
      </c>
      <c r="Q789">
        <v>227</v>
      </c>
      <c r="R789" s="6">
        <v>446</v>
      </c>
      <c r="S789" s="14">
        <f t="shared" si="36"/>
        <v>0.55947136563876654</v>
      </c>
      <c r="T789" s="15">
        <f t="shared" si="37"/>
        <v>2.8859442599121396E-4</v>
      </c>
      <c r="U789" s="44">
        <f t="shared" si="38"/>
        <v>6.5510934700005574E-2</v>
      </c>
      <c r="V789" s="39">
        <f>Table1[[#This Row],[MW]]*Table1[[#This Row],[NSAF (Zi)]]</f>
        <v>7.4815218993962311</v>
      </c>
      <c r="Z789" s="38"/>
    </row>
    <row r="790" spans="1:26" x14ac:dyDescent="0.2">
      <c r="A790" t="s">
        <v>6284</v>
      </c>
      <c r="B790" t="s">
        <v>6285</v>
      </c>
      <c r="C790" t="s">
        <v>6286</v>
      </c>
      <c r="D790">
        <v>30</v>
      </c>
      <c r="E790">
        <v>284</v>
      </c>
      <c r="F790" s="21">
        <v>2.587322E-3</v>
      </c>
      <c r="G790">
        <v>60</v>
      </c>
      <c r="H790">
        <v>724</v>
      </c>
      <c r="I790">
        <v>160</v>
      </c>
      <c r="J790" s="5" t="s">
        <v>6289</v>
      </c>
      <c r="K790" t="s">
        <v>6287</v>
      </c>
      <c r="L790" t="s">
        <v>6288</v>
      </c>
      <c r="M790">
        <v>509</v>
      </c>
      <c r="N790">
        <v>54131</v>
      </c>
      <c r="O790">
        <v>100</v>
      </c>
      <c r="P790">
        <v>100</v>
      </c>
      <c r="Q790">
        <v>509</v>
      </c>
      <c r="R790" s="6">
        <v>1041</v>
      </c>
      <c r="S790" s="14">
        <f t="shared" si="36"/>
        <v>0.55795677799607069</v>
      </c>
      <c r="T790" s="15">
        <f t="shared" si="37"/>
        <v>2.8781314998996922E-4</v>
      </c>
      <c r="U790" s="44">
        <f t="shared" si="38"/>
        <v>0.14649689334489432</v>
      </c>
      <c r="V790" s="39">
        <f>Table1[[#This Row],[MW]]*Table1[[#This Row],[NSAF (Zi)]]</f>
        <v>15.579613622107024</v>
      </c>
      <c r="Z790" s="38"/>
    </row>
    <row r="791" spans="1:26" x14ac:dyDescent="0.2">
      <c r="A791" t="s">
        <v>6290</v>
      </c>
      <c r="B791" t="s">
        <v>6291</v>
      </c>
      <c r="C791" t="s">
        <v>6292</v>
      </c>
      <c r="D791">
        <v>41</v>
      </c>
      <c r="E791">
        <v>287</v>
      </c>
      <c r="F791" s="21">
        <v>7.211538E-3</v>
      </c>
      <c r="G791">
        <v>69</v>
      </c>
      <c r="H791">
        <v>439</v>
      </c>
      <c r="I791">
        <v>173</v>
      </c>
      <c r="J791" s="5" t="s">
        <v>6295</v>
      </c>
      <c r="K791" t="s">
        <v>6293</v>
      </c>
      <c r="L791" t="s">
        <v>6294</v>
      </c>
      <c r="M791">
        <v>515</v>
      </c>
      <c r="N791">
        <v>59326</v>
      </c>
      <c r="O791">
        <v>100</v>
      </c>
      <c r="P791">
        <v>100</v>
      </c>
      <c r="Q791">
        <v>515</v>
      </c>
      <c r="R791" s="6">
        <v>1082</v>
      </c>
      <c r="S791" s="14">
        <f t="shared" si="36"/>
        <v>0.55728155339805829</v>
      </c>
      <c r="T791" s="15">
        <f t="shared" si="37"/>
        <v>2.8746484609588869E-4</v>
      </c>
      <c r="U791" s="44">
        <f t="shared" si="38"/>
        <v>0.14804439573938266</v>
      </c>
      <c r="V791" s="39">
        <f>Table1[[#This Row],[MW]]*Table1[[#This Row],[NSAF (Zi)]]</f>
        <v>17.054139459484691</v>
      </c>
      <c r="Z791" s="38"/>
    </row>
    <row r="792" spans="1:26" x14ac:dyDescent="0.2">
      <c r="A792" t="s">
        <v>6296</v>
      </c>
      <c r="B792" t="s">
        <v>6297</v>
      </c>
      <c r="C792" t="s">
        <v>6298</v>
      </c>
      <c r="D792">
        <v>38</v>
      </c>
      <c r="E792">
        <v>305</v>
      </c>
      <c r="F792" s="21">
        <v>0</v>
      </c>
      <c r="G792">
        <v>62</v>
      </c>
      <c r="H792">
        <v>517</v>
      </c>
      <c r="I792">
        <v>5386</v>
      </c>
      <c r="J792" s="5" t="s">
        <v>6301</v>
      </c>
      <c r="K792" t="s">
        <v>6299</v>
      </c>
      <c r="L792" t="s">
        <v>6300</v>
      </c>
      <c r="M792">
        <v>548</v>
      </c>
      <c r="N792">
        <v>63989</v>
      </c>
      <c r="O792">
        <v>99.82</v>
      </c>
      <c r="P792">
        <v>99.82</v>
      </c>
      <c r="Q792">
        <v>548</v>
      </c>
      <c r="R792" s="6">
        <v>1148</v>
      </c>
      <c r="S792" s="14">
        <f t="shared" si="36"/>
        <v>0.55656934306569339</v>
      </c>
      <c r="T792" s="15">
        <f t="shared" si="37"/>
        <v>2.8709746369765069E-4</v>
      </c>
      <c r="U792" s="44">
        <f t="shared" si="38"/>
        <v>0.15732941010631257</v>
      </c>
      <c r="V792" s="39">
        <f>Table1[[#This Row],[MW]]*Table1[[#This Row],[NSAF (Zi)]]</f>
        <v>18.371079604548971</v>
      </c>
      <c r="Z792" s="38"/>
    </row>
    <row r="793" spans="1:26" x14ac:dyDescent="0.2">
      <c r="A793" t="s">
        <v>6302</v>
      </c>
      <c r="B793" t="s">
        <v>6303</v>
      </c>
      <c r="C793" t="s">
        <v>6304</v>
      </c>
      <c r="D793">
        <v>45</v>
      </c>
      <c r="E793">
        <v>297</v>
      </c>
      <c r="F793" s="21">
        <v>0</v>
      </c>
      <c r="G793">
        <v>73</v>
      </c>
      <c r="H793">
        <v>154</v>
      </c>
      <c r="I793">
        <v>4542</v>
      </c>
      <c r="J793" s="5" t="s">
        <v>6307</v>
      </c>
      <c r="K793" t="s">
        <v>6305</v>
      </c>
      <c r="L793" t="s">
        <v>6306</v>
      </c>
      <c r="M793">
        <v>534</v>
      </c>
      <c r="N793">
        <v>60603</v>
      </c>
      <c r="O793">
        <v>97.83</v>
      </c>
      <c r="P793">
        <v>98.02</v>
      </c>
      <c r="Q793">
        <v>506</v>
      </c>
      <c r="R793" s="6">
        <v>1010</v>
      </c>
      <c r="S793" s="14">
        <f t="shared" si="36"/>
        <v>0.5561797752808989</v>
      </c>
      <c r="T793" s="15">
        <f t="shared" si="37"/>
        <v>2.8689651133772235E-4</v>
      </c>
      <c r="U793" s="44">
        <f t="shared" si="38"/>
        <v>0.15320273705434373</v>
      </c>
      <c r="V793" s="39">
        <f>Table1[[#This Row],[MW]]*Table1[[#This Row],[NSAF (Zi)]]</f>
        <v>17.386789276599988</v>
      </c>
      <c r="Z793" s="38"/>
    </row>
    <row r="794" spans="1:26" x14ac:dyDescent="0.2">
      <c r="A794" t="s">
        <v>6308</v>
      </c>
      <c r="B794" t="s">
        <v>6309</v>
      </c>
      <c r="C794" t="s">
        <v>6310</v>
      </c>
      <c r="D794">
        <v>21</v>
      </c>
      <c r="E794">
        <v>126</v>
      </c>
      <c r="F794" s="21">
        <v>0</v>
      </c>
      <c r="G794">
        <v>74</v>
      </c>
      <c r="H794">
        <v>1152</v>
      </c>
      <c r="I794">
        <v>3407</v>
      </c>
      <c r="J794" s="5" t="s">
        <v>6313</v>
      </c>
      <c r="K794" t="s">
        <v>6311</v>
      </c>
      <c r="L794" t="s">
        <v>6312</v>
      </c>
      <c r="M794">
        <v>227</v>
      </c>
      <c r="N794">
        <v>25426</v>
      </c>
      <c r="O794">
        <v>98.68</v>
      </c>
      <c r="P794">
        <v>98.68</v>
      </c>
      <c r="Q794">
        <v>227</v>
      </c>
      <c r="R794" s="6">
        <v>461</v>
      </c>
      <c r="S794" s="14">
        <f t="shared" si="36"/>
        <v>0.55506607929515417</v>
      </c>
      <c r="T794" s="15">
        <f t="shared" si="37"/>
        <v>2.8632202893616503E-4</v>
      </c>
      <c r="U794" s="44">
        <f t="shared" si="38"/>
        <v>6.4995100568509462E-2</v>
      </c>
      <c r="V794" s="39">
        <f>Table1[[#This Row],[MW]]*Table1[[#This Row],[NSAF (Zi)]]</f>
        <v>7.2800239077309321</v>
      </c>
      <c r="Z794" s="38"/>
    </row>
    <row r="795" spans="1:26" x14ac:dyDescent="0.2">
      <c r="A795" t="s">
        <v>6314</v>
      </c>
      <c r="B795" t="s">
        <v>6315</v>
      </c>
      <c r="C795" t="s">
        <v>6316</v>
      </c>
      <c r="D795">
        <v>16</v>
      </c>
      <c r="E795">
        <v>217</v>
      </c>
      <c r="F795" s="21">
        <v>6.9686410000000002E-3</v>
      </c>
      <c r="G795">
        <v>47</v>
      </c>
      <c r="H795">
        <v>749</v>
      </c>
      <c r="I795">
        <v>1616</v>
      </c>
      <c r="J795" s="5" t="s">
        <v>6319</v>
      </c>
      <c r="K795" t="s">
        <v>6317</v>
      </c>
      <c r="L795" t="s">
        <v>6318</v>
      </c>
      <c r="M795">
        <v>391</v>
      </c>
      <c r="N795">
        <v>42332</v>
      </c>
      <c r="O795">
        <v>98.62</v>
      </c>
      <c r="P795">
        <v>98.96</v>
      </c>
      <c r="Q795">
        <v>289</v>
      </c>
      <c r="R795" s="6">
        <v>542</v>
      </c>
      <c r="S795" s="14">
        <f t="shared" si="36"/>
        <v>0.55498721227621484</v>
      </c>
      <c r="T795" s="15">
        <f t="shared" si="37"/>
        <v>2.8628134663594677E-4</v>
      </c>
      <c r="U795" s="44">
        <f t="shared" si="38"/>
        <v>0.11193600653465519</v>
      </c>
      <c r="V795" s="39">
        <f>Table1[[#This Row],[MW]]*Table1[[#This Row],[NSAF (Zi)]]</f>
        <v>12.118861965792899</v>
      </c>
      <c r="Z795" s="38"/>
    </row>
    <row r="796" spans="1:26" x14ac:dyDescent="0.2">
      <c r="A796" t="s">
        <v>6320</v>
      </c>
      <c r="B796" t="s">
        <v>6321</v>
      </c>
      <c r="C796" t="s">
        <v>6322</v>
      </c>
      <c r="D796">
        <v>41</v>
      </c>
      <c r="E796">
        <v>463</v>
      </c>
      <c r="F796" s="21">
        <v>0</v>
      </c>
      <c r="G796">
        <v>45</v>
      </c>
      <c r="H796">
        <v>435</v>
      </c>
      <c r="I796">
        <v>4236</v>
      </c>
      <c r="J796" s="5" t="s">
        <v>6325</v>
      </c>
      <c r="K796" t="s">
        <v>6323</v>
      </c>
      <c r="L796" t="s">
        <v>6324</v>
      </c>
      <c r="M796">
        <v>835</v>
      </c>
      <c r="N796">
        <v>88550</v>
      </c>
      <c r="O796">
        <v>94.57</v>
      </c>
      <c r="P796">
        <v>95.93</v>
      </c>
      <c r="Q796">
        <v>589</v>
      </c>
      <c r="R796" s="6">
        <v>1104</v>
      </c>
      <c r="S796" s="14">
        <f t="shared" si="36"/>
        <v>0.55449101796407185</v>
      </c>
      <c r="T796" s="15">
        <f t="shared" si="37"/>
        <v>2.860253926738892E-4</v>
      </c>
      <c r="U796" s="44">
        <f t="shared" si="38"/>
        <v>0.23883120288269749</v>
      </c>
      <c r="V796" s="39">
        <f>Table1[[#This Row],[MW]]*Table1[[#This Row],[NSAF (Zi)]]</f>
        <v>25.327548521272888</v>
      </c>
      <c r="Z796" s="38"/>
    </row>
    <row r="797" spans="1:26" x14ac:dyDescent="0.2">
      <c r="A797" t="s">
        <v>6326</v>
      </c>
      <c r="B797" t="s">
        <v>6327</v>
      </c>
      <c r="C797" t="s">
        <v>6328</v>
      </c>
      <c r="D797">
        <v>73</v>
      </c>
      <c r="E797">
        <v>528</v>
      </c>
      <c r="F797" s="21">
        <v>0</v>
      </c>
      <c r="G797">
        <v>65</v>
      </c>
      <c r="H797">
        <v>189</v>
      </c>
      <c r="I797">
        <v>3439</v>
      </c>
      <c r="J797" s="5" t="s">
        <v>6331</v>
      </c>
      <c r="K797" t="s">
        <v>6329</v>
      </c>
      <c r="L797" t="s">
        <v>6330</v>
      </c>
      <c r="M797">
        <v>953</v>
      </c>
      <c r="N797">
        <v>107066</v>
      </c>
      <c r="O797">
        <v>99.9</v>
      </c>
      <c r="P797">
        <v>99.9</v>
      </c>
      <c r="Q797">
        <v>953</v>
      </c>
      <c r="R797" s="6">
        <v>1960</v>
      </c>
      <c r="S797" s="14">
        <f t="shared" si="36"/>
        <v>0.55403987408184685</v>
      </c>
      <c r="T797" s="15">
        <f t="shared" si="37"/>
        <v>2.8579267726122187E-4</v>
      </c>
      <c r="U797" s="44">
        <f t="shared" si="38"/>
        <v>0.27236042142994443</v>
      </c>
      <c r="V797" s="39">
        <f>Table1[[#This Row],[MW]]*Table1[[#This Row],[NSAF (Zi)]]</f>
        <v>30.59867878364998</v>
      </c>
      <c r="Z797" s="38"/>
    </row>
    <row r="798" spans="1:26" x14ac:dyDescent="0.2">
      <c r="A798" t="s">
        <v>6332</v>
      </c>
      <c r="B798" t="s">
        <v>6333</v>
      </c>
      <c r="C798" t="s">
        <v>6334</v>
      </c>
      <c r="D798">
        <v>38</v>
      </c>
      <c r="E798">
        <v>268</v>
      </c>
      <c r="F798" s="21">
        <v>1.4586709999999999E-2</v>
      </c>
      <c r="G798">
        <v>68</v>
      </c>
      <c r="H798">
        <v>520</v>
      </c>
      <c r="I798">
        <v>48</v>
      </c>
      <c r="J798" s="5" t="s">
        <v>6337</v>
      </c>
      <c r="K798" t="s">
        <v>6335</v>
      </c>
      <c r="L798" t="s">
        <v>6336</v>
      </c>
      <c r="M798">
        <v>484</v>
      </c>
      <c r="N798">
        <v>54866</v>
      </c>
      <c r="O798">
        <v>95.66</v>
      </c>
      <c r="P798">
        <v>97.31</v>
      </c>
      <c r="Q798">
        <v>484</v>
      </c>
      <c r="R798" s="6">
        <v>963</v>
      </c>
      <c r="S798" s="14">
        <f t="shared" si="36"/>
        <v>0.55371900826446285</v>
      </c>
      <c r="T798" s="15">
        <f t="shared" si="37"/>
        <v>2.8562716372098484E-4</v>
      </c>
      <c r="U798" s="44">
        <f t="shared" si="38"/>
        <v>0.13824354724095667</v>
      </c>
      <c r="V798" s="39">
        <f>Table1[[#This Row],[MW]]*Table1[[#This Row],[NSAF (Zi)]]</f>
        <v>15.671219964715554</v>
      </c>
      <c r="Z798" s="38"/>
    </row>
    <row r="799" spans="1:26" x14ac:dyDescent="0.2">
      <c r="A799" t="s">
        <v>6338</v>
      </c>
      <c r="B799" t="s">
        <v>6339</v>
      </c>
      <c r="C799" t="s">
        <v>6340</v>
      </c>
      <c r="D799">
        <v>8</v>
      </c>
      <c r="E799">
        <v>42</v>
      </c>
      <c r="F799" s="21">
        <v>0</v>
      </c>
      <c r="G799">
        <v>82</v>
      </c>
      <c r="H799">
        <v>2595</v>
      </c>
      <c r="I799">
        <v>261</v>
      </c>
      <c r="J799" s="5" t="s">
        <v>6343</v>
      </c>
      <c r="K799" t="s">
        <v>6341</v>
      </c>
      <c r="L799" t="s">
        <v>6342</v>
      </c>
      <c r="M799">
        <v>76</v>
      </c>
      <c r="N799">
        <v>8585</v>
      </c>
      <c r="O799">
        <v>96.05</v>
      </c>
      <c r="P799">
        <v>97.37</v>
      </c>
      <c r="Q799">
        <v>76</v>
      </c>
      <c r="R799" s="6">
        <v>144</v>
      </c>
      <c r="S799" s="14">
        <f t="shared" si="36"/>
        <v>0.55263157894736847</v>
      </c>
      <c r="T799" s="15">
        <f t="shared" si="37"/>
        <v>2.8506623056363806E-4</v>
      </c>
      <c r="U799" s="44">
        <f t="shared" si="38"/>
        <v>2.1665033522836493E-2</v>
      </c>
      <c r="V799" s="39">
        <f>Table1[[#This Row],[MW]]*Table1[[#This Row],[NSAF (Zi)]]</f>
        <v>2.4472935893888326</v>
      </c>
      <c r="Z799" s="38"/>
    </row>
    <row r="800" spans="1:26" x14ac:dyDescent="0.2">
      <c r="A800" t="s">
        <v>6344</v>
      </c>
      <c r="B800" t="s">
        <v>6345</v>
      </c>
      <c r="C800" t="s">
        <v>6346</v>
      </c>
      <c r="D800">
        <v>9</v>
      </c>
      <c r="E800">
        <v>69</v>
      </c>
      <c r="F800" s="21">
        <v>0</v>
      </c>
      <c r="G800">
        <v>64</v>
      </c>
      <c r="H800">
        <v>2394</v>
      </c>
      <c r="I800">
        <v>990</v>
      </c>
      <c r="J800" s="5" t="s">
        <v>6349</v>
      </c>
      <c r="K800" t="s">
        <v>6347</v>
      </c>
      <c r="L800" t="s">
        <v>6348</v>
      </c>
      <c r="M800">
        <v>125</v>
      </c>
      <c r="N800">
        <v>14585</v>
      </c>
      <c r="O800">
        <v>100</v>
      </c>
      <c r="P800">
        <v>100</v>
      </c>
      <c r="Q800">
        <v>125</v>
      </c>
      <c r="R800" s="6">
        <v>258</v>
      </c>
      <c r="S800" s="14">
        <f t="shared" si="36"/>
        <v>0.55200000000000005</v>
      </c>
      <c r="T800" s="15">
        <f t="shared" si="37"/>
        <v>2.8474044058585102E-4</v>
      </c>
      <c r="U800" s="44">
        <f t="shared" si="38"/>
        <v>3.5592555073231377E-2</v>
      </c>
      <c r="V800" s="39">
        <f>Table1[[#This Row],[MW]]*Table1[[#This Row],[NSAF (Zi)]]</f>
        <v>4.1529393259446374</v>
      </c>
      <c r="Z800" s="38"/>
    </row>
    <row r="801" spans="1:26" x14ac:dyDescent="0.2">
      <c r="A801" t="s">
        <v>6350</v>
      </c>
      <c r="B801" t="s">
        <v>6351</v>
      </c>
      <c r="C801" t="s">
        <v>6352</v>
      </c>
      <c r="D801">
        <v>45</v>
      </c>
      <c r="E801">
        <v>287</v>
      </c>
      <c r="F801" s="21">
        <v>1.090343E-2</v>
      </c>
      <c r="G801">
        <v>76</v>
      </c>
      <c r="H801">
        <v>18</v>
      </c>
      <c r="I801">
        <v>743</v>
      </c>
      <c r="J801" s="5" t="s">
        <v>6355</v>
      </c>
      <c r="K801" t="s">
        <v>6353</v>
      </c>
      <c r="L801" t="s">
        <v>6354</v>
      </c>
      <c r="M801">
        <v>521</v>
      </c>
      <c r="N801">
        <v>57639</v>
      </c>
      <c r="O801">
        <v>98.8</v>
      </c>
      <c r="P801">
        <v>99</v>
      </c>
      <c r="Q801">
        <v>501</v>
      </c>
      <c r="R801" s="6">
        <v>1019</v>
      </c>
      <c r="S801" s="14">
        <f t="shared" si="36"/>
        <v>0.55086372360844527</v>
      </c>
      <c r="T801" s="15">
        <f t="shared" si="37"/>
        <v>2.8415431044027381E-4</v>
      </c>
      <c r="U801" s="44">
        <f t="shared" si="38"/>
        <v>0.14804439573938266</v>
      </c>
      <c r="V801" s="39">
        <f>Table1[[#This Row],[MW]]*Table1[[#This Row],[NSAF (Zi)]]</f>
        <v>16.37837029946694</v>
      </c>
      <c r="Z801" s="38"/>
    </row>
    <row r="802" spans="1:26" x14ac:dyDescent="0.2">
      <c r="A802" t="s">
        <v>6356</v>
      </c>
      <c r="B802" t="s">
        <v>6357</v>
      </c>
      <c r="C802" t="s">
        <v>6358</v>
      </c>
      <c r="D802">
        <v>28</v>
      </c>
      <c r="E802">
        <v>180</v>
      </c>
      <c r="F802" s="21">
        <v>1.352367E-2</v>
      </c>
      <c r="G802">
        <v>79</v>
      </c>
      <c r="H802">
        <v>800</v>
      </c>
      <c r="I802">
        <v>3864</v>
      </c>
      <c r="J802" s="5" t="s">
        <v>6361</v>
      </c>
      <c r="K802" t="s">
        <v>6359</v>
      </c>
      <c r="L802" t="s">
        <v>6360</v>
      </c>
      <c r="M802">
        <v>327</v>
      </c>
      <c r="N802">
        <v>35774</v>
      </c>
      <c r="O802">
        <v>93.58</v>
      </c>
      <c r="P802">
        <v>96.94</v>
      </c>
      <c r="Q802">
        <v>327</v>
      </c>
      <c r="R802" s="6">
        <v>640</v>
      </c>
      <c r="S802" s="14">
        <f t="shared" si="36"/>
        <v>0.55045871559633031</v>
      </c>
      <c r="T802" s="15">
        <f t="shared" si="37"/>
        <v>2.8394539348409553E-4</v>
      </c>
      <c r="U802" s="44">
        <f t="shared" si="38"/>
        <v>9.2850143669299237E-2</v>
      </c>
      <c r="V802" s="39">
        <f>Table1[[#This Row],[MW]]*Table1[[#This Row],[NSAF (Zi)]]</f>
        <v>10.157862506500033</v>
      </c>
      <c r="Z802" s="38"/>
    </row>
    <row r="803" spans="1:26" x14ac:dyDescent="0.2">
      <c r="A803" t="s">
        <v>6362</v>
      </c>
      <c r="B803" t="s">
        <v>6363</v>
      </c>
      <c r="C803" t="s">
        <v>6364</v>
      </c>
      <c r="D803">
        <v>22</v>
      </c>
      <c r="E803">
        <v>271</v>
      </c>
      <c r="F803" s="21">
        <v>0</v>
      </c>
      <c r="G803">
        <v>75</v>
      </c>
      <c r="H803">
        <v>1090</v>
      </c>
      <c r="I803">
        <v>5621</v>
      </c>
      <c r="J803" s="5" t="s">
        <v>6367</v>
      </c>
      <c r="K803" t="s">
        <v>6365</v>
      </c>
      <c r="L803" t="s">
        <v>6366</v>
      </c>
      <c r="M803">
        <v>493</v>
      </c>
      <c r="N803">
        <v>54832</v>
      </c>
      <c r="O803">
        <v>99.63</v>
      </c>
      <c r="P803">
        <v>100</v>
      </c>
      <c r="Q803">
        <v>271</v>
      </c>
      <c r="R803" s="6">
        <v>556</v>
      </c>
      <c r="S803" s="14">
        <f t="shared" si="36"/>
        <v>0.5496957403651116</v>
      </c>
      <c r="T803" s="15">
        <f t="shared" si="37"/>
        <v>2.8355182481834681E-4</v>
      </c>
      <c r="U803" s="44">
        <f t="shared" si="38"/>
        <v>0.13979104963544497</v>
      </c>
      <c r="V803" s="39">
        <f>Table1[[#This Row],[MW]]*Table1[[#This Row],[NSAF (Zi)]]</f>
        <v>15.547713658439593</v>
      </c>
      <c r="Z803" s="38"/>
    </row>
    <row r="804" spans="1:26" x14ac:dyDescent="0.2">
      <c r="A804" t="s">
        <v>6368</v>
      </c>
      <c r="B804" t="s">
        <v>6369</v>
      </c>
      <c r="C804" t="s">
        <v>6370</v>
      </c>
      <c r="D804">
        <v>12</v>
      </c>
      <c r="E804">
        <v>78</v>
      </c>
      <c r="F804" s="21">
        <v>3.0604439999999998E-3</v>
      </c>
      <c r="G804">
        <v>61</v>
      </c>
      <c r="H804">
        <v>1942</v>
      </c>
      <c r="I804">
        <v>4214</v>
      </c>
      <c r="J804" s="5" t="s">
        <v>6373</v>
      </c>
      <c r="K804" t="s">
        <v>6371</v>
      </c>
      <c r="L804" t="s">
        <v>6372</v>
      </c>
      <c r="M804">
        <v>142</v>
      </c>
      <c r="N804">
        <v>15537</v>
      </c>
      <c r="O804">
        <v>97.18</v>
      </c>
      <c r="P804">
        <v>99.3</v>
      </c>
      <c r="Q804">
        <v>142</v>
      </c>
      <c r="R804" s="6">
        <v>274</v>
      </c>
      <c r="S804" s="14">
        <f t="shared" si="36"/>
        <v>0.54929577464788737</v>
      </c>
      <c r="T804" s="15">
        <f t="shared" si="37"/>
        <v>2.8334550884997421E-4</v>
      </c>
      <c r="U804" s="44">
        <f t="shared" si="38"/>
        <v>4.023506225669634E-2</v>
      </c>
      <c r="V804" s="39">
        <f>Table1[[#This Row],[MW]]*Table1[[#This Row],[NSAF (Zi)]]</f>
        <v>4.4023391710020494</v>
      </c>
      <c r="Z804" s="38"/>
    </row>
    <row r="805" spans="1:26" x14ac:dyDescent="0.2">
      <c r="A805" t="s">
        <v>291</v>
      </c>
      <c r="B805" t="s">
        <v>292</v>
      </c>
      <c r="C805" t="s">
        <v>293</v>
      </c>
      <c r="D805">
        <v>23</v>
      </c>
      <c r="E805">
        <v>223</v>
      </c>
      <c r="F805" s="21">
        <v>0</v>
      </c>
      <c r="G805">
        <v>52</v>
      </c>
      <c r="H805">
        <v>298</v>
      </c>
      <c r="I805">
        <v>3348</v>
      </c>
      <c r="J805" s="5" t="s">
        <v>296</v>
      </c>
      <c r="K805" t="s">
        <v>294</v>
      </c>
      <c r="L805" t="s">
        <v>295</v>
      </c>
      <c r="M805">
        <v>406</v>
      </c>
      <c r="N805">
        <v>46853</v>
      </c>
      <c r="O805">
        <v>96.8</v>
      </c>
      <c r="P805">
        <v>98.52</v>
      </c>
      <c r="Q805">
        <v>406</v>
      </c>
      <c r="R805" s="6">
        <v>822</v>
      </c>
      <c r="S805" s="14">
        <f t="shared" si="36"/>
        <v>0.54926108374384242</v>
      </c>
      <c r="T805" s="15">
        <f t="shared" si="37"/>
        <v>2.8332761409761536E-4</v>
      </c>
      <c r="U805" s="44">
        <f t="shared" si="38"/>
        <v>0.11503101132363183</v>
      </c>
      <c r="V805" s="39">
        <f>Table1[[#This Row],[MW]]*Table1[[#This Row],[NSAF (Zi)]]</f>
        <v>13.274748703315572</v>
      </c>
      <c r="Z805" s="38"/>
    </row>
    <row r="806" spans="1:26" x14ac:dyDescent="0.2">
      <c r="A806" t="s">
        <v>6374</v>
      </c>
      <c r="B806" t="s">
        <v>6375</v>
      </c>
      <c r="C806" t="s">
        <v>6376</v>
      </c>
      <c r="D806">
        <v>191</v>
      </c>
      <c r="E806">
        <v>1357</v>
      </c>
      <c r="F806" s="21">
        <v>1.7529220000000002E-2</v>
      </c>
      <c r="G806">
        <v>71</v>
      </c>
      <c r="H806">
        <v>2</v>
      </c>
      <c r="I806">
        <v>4804</v>
      </c>
      <c r="J806" s="5" t="s">
        <v>6211</v>
      </c>
      <c r="K806" t="s">
        <v>6209</v>
      </c>
      <c r="L806" t="s">
        <v>6210</v>
      </c>
      <c r="M806">
        <v>2472</v>
      </c>
      <c r="N806">
        <v>284637</v>
      </c>
      <c r="O806">
        <v>99.43</v>
      </c>
      <c r="P806">
        <v>99.76</v>
      </c>
      <c r="Q806">
        <v>2472</v>
      </c>
      <c r="R806" s="6">
        <v>5013</v>
      </c>
      <c r="S806" s="14">
        <f t="shared" si="36"/>
        <v>0.54894822006472488</v>
      </c>
      <c r="T806" s="15">
        <f t="shared" si="37"/>
        <v>2.8316622833342108E-4</v>
      </c>
      <c r="U806" s="44">
        <f t="shared" si="38"/>
        <v>0.69998691644021693</v>
      </c>
      <c r="V806" s="39">
        <f>Table1[[#This Row],[MW]]*Table1[[#This Row],[NSAF (Zi)]]</f>
        <v>80.599585734139978</v>
      </c>
      <c r="Z806" s="38"/>
    </row>
    <row r="807" spans="1:26" x14ac:dyDescent="0.2">
      <c r="A807" t="s">
        <v>6377</v>
      </c>
      <c r="B807" t="s">
        <v>6378</v>
      </c>
      <c r="C807" t="s">
        <v>6379</v>
      </c>
      <c r="D807">
        <v>31</v>
      </c>
      <c r="E807">
        <v>297</v>
      </c>
      <c r="F807" s="21">
        <v>0</v>
      </c>
      <c r="G807">
        <v>63</v>
      </c>
      <c r="H807">
        <v>697</v>
      </c>
      <c r="I807">
        <v>808</v>
      </c>
      <c r="J807" s="5" t="s">
        <v>6382</v>
      </c>
      <c r="K807" t="s">
        <v>6380</v>
      </c>
      <c r="L807" t="s">
        <v>6381</v>
      </c>
      <c r="M807">
        <v>542</v>
      </c>
      <c r="N807">
        <v>58728</v>
      </c>
      <c r="O807">
        <v>95.12</v>
      </c>
      <c r="P807">
        <v>96.29</v>
      </c>
      <c r="Q807">
        <v>512</v>
      </c>
      <c r="R807" s="6">
        <v>978</v>
      </c>
      <c r="S807" s="14">
        <f t="shared" si="36"/>
        <v>0.54797047970479706</v>
      </c>
      <c r="T807" s="15">
        <f t="shared" si="37"/>
        <v>2.8266187648402904E-4</v>
      </c>
      <c r="U807" s="44">
        <f t="shared" si="38"/>
        <v>0.15320273705434373</v>
      </c>
      <c r="V807" s="39">
        <f>Table1[[#This Row],[MW]]*Table1[[#This Row],[NSAF (Zi)]]</f>
        <v>16.600166682154057</v>
      </c>
      <c r="Z807" s="38"/>
    </row>
    <row r="808" spans="1:26" x14ac:dyDescent="0.2">
      <c r="A808" t="s">
        <v>6389</v>
      </c>
      <c r="B808" t="s">
        <v>6390</v>
      </c>
      <c r="C808" t="s">
        <v>6391</v>
      </c>
      <c r="D808">
        <v>9</v>
      </c>
      <c r="E808">
        <v>200</v>
      </c>
      <c r="F808" s="21">
        <v>0</v>
      </c>
      <c r="G808">
        <v>23</v>
      </c>
      <c r="H808">
        <v>132</v>
      </c>
      <c r="I808">
        <v>1654</v>
      </c>
      <c r="J808" s="5" t="s">
        <v>4435</v>
      </c>
      <c r="K808" t="s">
        <v>4433</v>
      </c>
      <c r="L808" t="s">
        <v>4434</v>
      </c>
      <c r="M808">
        <v>365</v>
      </c>
      <c r="N808">
        <v>38580</v>
      </c>
      <c r="O808">
        <v>86.04</v>
      </c>
      <c r="P808">
        <v>87.46</v>
      </c>
      <c r="Q808">
        <v>351</v>
      </c>
      <c r="R808" s="6">
        <v>584</v>
      </c>
      <c r="S808" s="14">
        <f t="shared" si="36"/>
        <v>0.54794520547945202</v>
      </c>
      <c r="T808" s="15">
        <f t="shared" si="37"/>
        <v>2.8264883917594898E-4</v>
      </c>
      <c r="U808" s="44">
        <f t="shared" si="38"/>
        <v>0.10316682629922137</v>
      </c>
      <c r="V808" s="39">
        <f>Table1[[#This Row],[MW]]*Table1[[#This Row],[NSAF (Zi)]]</f>
        <v>10.904592215408112</v>
      </c>
      <c r="Z808" s="38"/>
    </row>
    <row r="809" spans="1:26" x14ac:dyDescent="0.2">
      <c r="A809" t="s">
        <v>6383</v>
      </c>
      <c r="B809" t="s">
        <v>6384</v>
      </c>
      <c r="C809" t="s">
        <v>6385</v>
      </c>
      <c r="D809">
        <v>15</v>
      </c>
      <c r="E809">
        <v>120</v>
      </c>
      <c r="F809" s="21">
        <v>9.7600650000000001E-3</v>
      </c>
      <c r="G809">
        <v>48</v>
      </c>
      <c r="H809">
        <v>1597</v>
      </c>
      <c r="I809">
        <v>2465</v>
      </c>
      <c r="J809" s="5" t="s">
        <v>6388</v>
      </c>
      <c r="K809" t="s">
        <v>6386</v>
      </c>
      <c r="L809" t="s">
        <v>6387</v>
      </c>
      <c r="M809">
        <v>219</v>
      </c>
      <c r="N809">
        <v>24821</v>
      </c>
      <c r="O809">
        <v>83.56</v>
      </c>
      <c r="P809">
        <v>86.67</v>
      </c>
      <c r="Q809">
        <v>225</v>
      </c>
      <c r="R809" s="6">
        <v>355</v>
      </c>
      <c r="S809" s="14">
        <f t="shared" si="36"/>
        <v>0.54794520547945202</v>
      </c>
      <c r="T809" s="15">
        <f t="shared" si="37"/>
        <v>2.8264883917594898E-4</v>
      </c>
      <c r="U809" s="44">
        <f t="shared" si="38"/>
        <v>6.1900095779532829E-2</v>
      </c>
      <c r="V809" s="39">
        <f>Table1[[#This Row],[MW]]*Table1[[#This Row],[NSAF (Zi)]]</f>
        <v>7.0156268371862298</v>
      </c>
      <c r="Z809" s="38"/>
    </row>
    <row r="810" spans="1:26" x14ac:dyDescent="0.2">
      <c r="A810" t="s">
        <v>6398</v>
      </c>
      <c r="B810" t="s">
        <v>6399</v>
      </c>
      <c r="C810" t="s">
        <v>6394</v>
      </c>
      <c r="D810">
        <v>26</v>
      </c>
      <c r="E810">
        <v>230</v>
      </c>
      <c r="F810" s="21">
        <v>0</v>
      </c>
      <c r="G810">
        <v>68</v>
      </c>
      <c r="H810">
        <v>882</v>
      </c>
      <c r="I810">
        <v>1193</v>
      </c>
      <c r="J810" s="5" t="s">
        <v>6397</v>
      </c>
      <c r="K810" t="s">
        <v>6395</v>
      </c>
      <c r="L810" t="s">
        <v>6396</v>
      </c>
      <c r="M810">
        <v>421</v>
      </c>
      <c r="N810">
        <v>45101</v>
      </c>
      <c r="O810">
        <v>97.15</v>
      </c>
      <c r="P810">
        <v>99.05</v>
      </c>
      <c r="Q810">
        <v>421</v>
      </c>
      <c r="R810" s="6">
        <v>842</v>
      </c>
      <c r="S810" s="14">
        <f t="shared" si="36"/>
        <v>0.54631828978622332</v>
      </c>
      <c r="T810" s="15">
        <f t="shared" si="37"/>
        <v>2.8180962053231493E-4</v>
      </c>
      <c r="U810" s="44">
        <f t="shared" si="38"/>
        <v>0.11864185024410459</v>
      </c>
      <c r="V810" s="39">
        <f>Table1[[#This Row],[MW]]*Table1[[#This Row],[NSAF (Zi)]]</f>
        <v>12.709895695627935</v>
      </c>
      <c r="Z810" s="38"/>
    </row>
    <row r="811" spans="1:26" x14ac:dyDescent="0.2">
      <c r="A811" t="s">
        <v>6392</v>
      </c>
      <c r="B811" t="s">
        <v>6393</v>
      </c>
      <c r="C811" t="s">
        <v>6394</v>
      </c>
      <c r="D811">
        <v>26</v>
      </c>
      <c r="E811">
        <v>230</v>
      </c>
      <c r="F811" s="21">
        <v>0</v>
      </c>
      <c r="G811">
        <v>63</v>
      </c>
      <c r="H811">
        <v>882</v>
      </c>
      <c r="I811">
        <v>1193</v>
      </c>
      <c r="J811" s="5" t="s">
        <v>6397</v>
      </c>
      <c r="K811" t="s">
        <v>6395</v>
      </c>
      <c r="L811" t="s">
        <v>6396</v>
      </c>
      <c r="M811">
        <v>421</v>
      </c>
      <c r="N811">
        <v>45101</v>
      </c>
      <c r="O811">
        <v>91.09</v>
      </c>
      <c r="P811">
        <v>92.87</v>
      </c>
      <c r="Q811">
        <v>449</v>
      </c>
      <c r="R811" s="6">
        <v>825</v>
      </c>
      <c r="S811" s="14">
        <f t="shared" si="36"/>
        <v>0.54631828978622332</v>
      </c>
      <c r="T811" s="15">
        <f t="shared" si="37"/>
        <v>2.8180962053231493E-4</v>
      </c>
      <c r="U811" s="44">
        <f t="shared" si="38"/>
        <v>0.11864185024410459</v>
      </c>
      <c r="V811" s="39">
        <f>Table1[[#This Row],[MW]]*Table1[[#This Row],[NSAF (Zi)]]</f>
        <v>12.709895695627935</v>
      </c>
      <c r="Z811" s="38"/>
    </row>
    <row r="812" spans="1:26" x14ac:dyDescent="0.2">
      <c r="A812" t="s">
        <v>6400</v>
      </c>
      <c r="B812" t="s">
        <v>6401</v>
      </c>
      <c r="C812" t="s">
        <v>6402</v>
      </c>
      <c r="D812">
        <v>53</v>
      </c>
      <c r="E812">
        <v>419</v>
      </c>
      <c r="F812" s="21">
        <v>2.4885939999999998E-3</v>
      </c>
      <c r="G812">
        <v>49</v>
      </c>
      <c r="H812">
        <v>292</v>
      </c>
      <c r="I812">
        <v>26</v>
      </c>
      <c r="J812" s="5" t="s">
        <v>6405</v>
      </c>
      <c r="K812" t="s">
        <v>6403</v>
      </c>
      <c r="L812" t="s">
        <v>6404</v>
      </c>
      <c r="M812">
        <v>767</v>
      </c>
      <c r="N812">
        <v>90868</v>
      </c>
      <c r="O812">
        <v>100</v>
      </c>
      <c r="P812">
        <v>100</v>
      </c>
      <c r="Q812">
        <v>767</v>
      </c>
      <c r="R812" s="6">
        <v>1564</v>
      </c>
      <c r="S812" s="14">
        <f t="shared" si="36"/>
        <v>0.54628422425032597</v>
      </c>
      <c r="T812" s="15">
        <f t="shared" si="37"/>
        <v>2.8179204836619137E-4</v>
      </c>
      <c r="U812" s="44">
        <f t="shared" si="38"/>
        <v>0.21613450109686877</v>
      </c>
      <c r="V812" s="39">
        <f>Table1[[#This Row],[MW]]*Table1[[#This Row],[NSAF (Zi)]]</f>
        <v>25.605879850939079</v>
      </c>
      <c r="Z812" s="38"/>
    </row>
    <row r="813" spans="1:26" x14ac:dyDescent="0.2">
      <c r="A813" t="s">
        <v>6406</v>
      </c>
      <c r="B813" t="s">
        <v>6407</v>
      </c>
      <c r="C813" t="s">
        <v>6408</v>
      </c>
      <c r="D813">
        <v>46</v>
      </c>
      <c r="E813">
        <v>328</v>
      </c>
      <c r="F813" s="21">
        <v>0</v>
      </c>
      <c r="G813">
        <v>66</v>
      </c>
      <c r="H813">
        <v>160</v>
      </c>
      <c r="I813">
        <v>1244</v>
      </c>
      <c r="J813" s="5" t="s">
        <v>6411</v>
      </c>
      <c r="K813" t="s">
        <v>6409</v>
      </c>
      <c r="L813" t="s">
        <v>6410</v>
      </c>
      <c r="M813">
        <v>601</v>
      </c>
      <c r="N813">
        <v>66006</v>
      </c>
      <c r="O813">
        <v>98.34</v>
      </c>
      <c r="P813">
        <v>99.33</v>
      </c>
      <c r="Q813">
        <v>601</v>
      </c>
      <c r="R813" s="6">
        <v>1212</v>
      </c>
      <c r="S813" s="14">
        <f t="shared" si="36"/>
        <v>0.54575707154742092</v>
      </c>
      <c r="T813" s="15">
        <f t="shared" si="37"/>
        <v>2.8152012500952254E-4</v>
      </c>
      <c r="U813" s="44">
        <f t="shared" si="38"/>
        <v>0.16919359513072305</v>
      </c>
      <c r="V813" s="39">
        <f>Table1[[#This Row],[MW]]*Table1[[#This Row],[NSAF (Zi)]]</f>
        <v>18.582017371378544</v>
      </c>
      <c r="Z813" s="38"/>
    </row>
    <row r="814" spans="1:26" x14ac:dyDescent="0.2">
      <c r="A814" t="s">
        <v>715</v>
      </c>
      <c r="B814" t="s">
        <v>716</v>
      </c>
      <c r="C814" t="s">
        <v>717</v>
      </c>
      <c r="D814">
        <v>60</v>
      </c>
      <c r="E814">
        <v>474</v>
      </c>
      <c r="F814" s="21">
        <v>1.91296E-3</v>
      </c>
      <c r="G814">
        <v>75</v>
      </c>
      <c r="H814">
        <v>259</v>
      </c>
      <c r="I814">
        <v>1257</v>
      </c>
      <c r="J814" s="5" t="s">
        <v>720</v>
      </c>
      <c r="K814" t="s">
        <v>718</v>
      </c>
      <c r="L814" t="s">
        <v>719</v>
      </c>
      <c r="M814">
        <v>869</v>
      </c>
      <c r="N814">
        <v>96024</v>
      </c>
      <c r="O814">
        <v>96.32</v>
      </c>
      <c r="P814">
        <v>97.93</v>
      </c>
      <c r="Q814">
        <v>869</v>
      </c>
      <c r="R814" s="6">
        <v>1721</v>
      </c>
      <c r="S814" s="14">
        <f t="shared" si="36"/>
        <v>0.54545454545454541</v>
      </c>
      <c r="T814" s="15">
        <f t="shared" si="37"/>
        <v>2.8136407172514919E-4</v>
      </c>
      <c r="U814" s="44">
        <f t="shared" si="38"/>
        <v>0.24450537832915464</v>
      </c>
      <c r="V814" s="39">
        <f>Table1[[#This Row],[MW]]*Table1[[#This Row],[NSAF (Zi)]]</f>
        <v>27.017703623335727</v>
      </c>
      <c r="Z814" s="38"/>
    </row>
    <row r="815" spans="1:26" x14ac:dyDescent="0.2">
      <c r="A815" t="s">
        <v>6412</v>
      </c>
      <c r="B815" t="s">
        <v>6413</v>
      </c>
      <c r="C815" t="s">
        <v>6414</v>
      </c>
      <c r="D815">
        <v>88</v>
      </c>
      <c r="E815">
        <v>667</v>
      </c>
      <c r="F815" s="21">
        <v>4.1425020000000002E-3</v>
      </c>
      <c r="G815">
        <v>68</v>
      </c>
      <c r="H815">
        <v>136</v>
      </c>
      <c r="I815">
        <v>1737</v>
      </c>
      <c r="J815" s="5" t="s">
        <v>6417</v>
      </c>
      <c r="K815" t="s">
        <v>6415</v>
      </c>
      <c r="L815" t="s">
        <v>6416</v>
      </c>
      <c r="M815">
        <v>1224</v>
      </c>
      <c r="N815">
        <v>138432</v>
      </c>
      <c r="O815">
        <v>99.02</v>
      </c>
      <c r="P815">
        <v>99.75</v>
      </c>
      <c r="Q815">
        <v>1224</v>
      </c>
      <c r="R815" s="6">
        <v>2540</v>
      </c>
      <c r="S815" s="14">
        <f t="shared" si="36"/>
        <v>0.54493464052287577</v>
      </c>
      <c r="T815" s="15">
        <f t="shared" si="37"/>
        <v>2.8109588701626082E-4</v>
      </c>
      <c r="U815" s="44">
        <f t="shared" si="38"/>
        <v>0.34406136570790324</v>
      </c>
      <c r="V815" s="39">
        <f>Table1[[#This Row],[MW]]*Table1[[#This Row],[NSAF (Zi)]]</f>
        <v>38.912665831435021</v>
      </c>
      <c r="Z815" s="38"/>
    </row>
    <row r="816" spans="1:26" x14ac:dyDescent="0.2">
      <c r="A816" t="s">
        <v>6418</v>
      </c>
      <c r="B816" t="s">
        <v>6419</v>
      </c>
      <c r="C816" t="s">
        <v>6420</v>
      </c>
      <c r="D816">
        <v>34</v>
      </c>
      <c r="E816">
        <v>221</v>
      </c>
      <c r="F816" s="21">
        <v>0</v>
      </c>
      <c r="G816">
        <v>82</v>
      </c>
      <c r="H816">
        <v>611</v>
      </c>
      <c r="I816">
        <v>4820</v>
      </c>
      <c r="J816" s="5" t="s">
        <v>6423</v>
      </c>
      <c r="K816" t="s">
        <v>6421</v>
      </c>
      <c r="L816" t="s">
        <v>6422</v>
      </c>
      <c r="M816">
        <v>406</v>
      </c>
      <c r="N816">
        <v>46285</v>
      </c>
      <c r="O816">
        <v>99.26</v>
      </c>
      <c r="P816">
        <v>99.75</v>
      </c>
      <c r="Q816">
        <v>406</v>
      </c>
      <c r="R816" s="6">
        <v>835</v>
      </c>
      <c r="S816" s="14">
        <f t="shared" si="36"/>
        <v>0.54433497536945807</v>
      </c>
      <c r="T816" s="15">
        <f t="shared" si="37"/>
        <v>2.8078655926265912E-4</v>
      </c>
      <c r="U816" s="44">
        <f t="shared" si="38"/>
        <v>0.11399934306063961</v>
      </c>
      <c r="V816" s="39">
        <f>Table1[[#This Row],[MW]]*Table1[[#This Row],[NSAF (Zi)]]</f>
        <v>12.996205895472178</v>
      </c>
      <c r="Z816" s="38"/>
    </row>
    <row r="817" spans="1:26" x14ac:dyDescent="0.2">
      <c r="A817" t="s">
        <v>6424</v>
      </c>
      <c r="B817" t="s">
        <v>6425</v>
      </c>
      <c r="C817" t="s">
        <v>6426</v>
      </c>
      <c r="D817">
        <v>12</v>
      </c>
      <c r="E817">
        <v>70</v>
      </c>
      <c r="F817" s="21">
        <v>0</v>
      </c>
      <c r="G817">
        <v>52</v>
      </c>
      <c r="H817">
        <v>1948</v>
      </c>
      <c r="I817">
        <v>1076</v>
      </c>
      <c r="J817" s="5" t="s">
        <v>6429</v>
      </c>
      <c r="K817" t="s">
        <v>6427</v>
      </c>
      <c r="L817" t="s">
        <v>6428</v>
      </c>
      <c r="M817">
        <v>129</v>
      </c>
      <c r="N817">
        <v>14679</v>
      </c>
      <c r="O817">
        <v>100</v>
      </c>
      <c r="P817">
        <v>100</v>
      </c>
      <c r="Q817">
        <v>129</v>
      </c>
      <c r="R817" s="6">
        <v>252</v>
      </c>
      <c r="S817" s="14">
        <f t="shared" si="36"/>
        <v>0.54263565891472865</v>
      </c>
      <c r="T817" s="15">
        <f t="shared" si="37"/>
        <v>2.7990999383509674E-4</v>
      </c>
      <c r="U817" s="44">
        <f t="shared" si="38"/>
        <v>3.6108389204727483E-2</v>
      </c>
      <c r="V817" s="39">
        <f>Table1[[#This Row],[MW]]*Table1[[#This Row],[NSAF (Zi)]]</f>
        <v>4.1087987995053847</v>
      </c>
      <c r="Z817" s="38"/>
    </row>
    <row r="818" spans="1:26" x14ac:dyDescent="0.2">
      <c r="A818" t="s">
        <v>6430</v>
      </c>
      <c r="B818" t="s">
        <v>6431</v>
      </c>
      <c r="C818" t="s">
        <v>6432</v>
      </c>
      <c r="D818">
        <v>14</v>
      </c>
      <c r="E818">
        <v>115</v>
      </c>
      <c r="F818" s="21">
        <v>0</v>
      </c>
      <c r="G818">
        <v>64</v>
      </c>
      <c r="H818">
        <v>124</v>
      </c>
      <c r="I818">
        <v>5637</v>
      </c>
      <c r="J818" s="5" t="s">
        <v>6435</v>
      </c>
      <c r="K818" t="s">
        <v>6433</v>
      </c>
      <c r="L818" t="s">
        <v>6434</v>
      </c>
      <c r="M818">
        <v>212</v>
      </c>
      <c r="N818">
        <v>24607</v>
      </c>
      <c r="O818">
        <v>93.1</v>
      </c>
      <c r="P818">
        <v>96.55</v>
      </c>
      <c r="Q818">
        <v>116</v>
      </c>
      <c r="R818" s="6">
        <v>219</v>
      </c>
      <c r="S818" s="14">
        <f t="shared" si="36"/>
        <v>0.54245283018867929</v>
      </c>
      <c r="T818" s="15">
        <f t="shared" si="37"/>
        <v>2.7981568453798255E-4</v>
      </c>
      <c r="U818" s="44">
        <f t="shared" si="38"/>
        <v>5.9320925122052302E-2</v>
      </c>
      <c r="V818" s="39">
        <f>Table1[[#This Row],[MW]]*Table1[[#This Row],[NSAF (Zi)]]</f>
        <v>6.885424549426137</v>
      </c>
      <c r="Z818" s="38"/>
    </row>
    <row r="819" spans="1:26" x14ac:dyDescent="0.2">
      <c r="A819" t="s">
        <v>6436</v>
      </c>
      <c r="B819" t="s">
        <v>6437</v>
      </c>
      <c r="C819" t="s">
        <v>6438</v>
      </c>
      <c r="D819">
        <v>41</v>
      </c>
      <c r="E819">
        <v>423</v>
      </c>
      <c r="F819" s="21">
        <v>0</v>
      </c>
      <c r="G819">
        <v>51</v>
      </c>
      <c r="H819">
        <v>123</v>
      </c>
      <c r="I819">
        <v>1818</v>
      </c>
      <c r="J819" s="5" t="s">
        <v>6441</v>
      </c>
      <c r="K819" t="s">
        <v>6439</v>
      </c>
      <c r="L819" t="s">
        <v>6440</v>
      </c>
      <c r="M819">
        <v>780</v>
      </c>
      <c r="N819">
        <v>85339</v>
      </c>
      <c r="O819">
        <v>98.21</v>
      </c>
      <c r="P819">
        <v>99.1</v>
      </c>
      <c r="Q819">
        <v>780</v>
      </c>
      <c r="R819" s="6">
        <v>1585</v>
      </c>
      <c r="S819" s="14">
        <f t="shared" si="36"/>
        <v>0.54230769230769227</v>
      </c>
      <c r="T819" s="15">
        <f t="shared" si="37"/>
        <v>2.7974081746519639E-4</v>
      </c>
      <c r="U819" s="44">
        <f t="shared" si="38"/>
        <v>0.21819783762285319</v>
      </c>
      <c r="V819" s="39">
        <f>Table1[[#This Row],[MW]]*Table1[[#This Row],[NSAF (Zi)]]</f>
        <v>23.872801621662394</v>
      </c>
      <c r="Z819" s="38"/>
    </row>
    <row r="820" spans="1:26" x14ac:dyDescent="0.2">
      <c r="A820" t="s">
        <v>53</v>
      </c>
      <c r="B820" t="s">
        <v>54</v>
      </c>
      <c r="C820" t="s">
        <v>55</v>
      </c>
      <c r="D820">
        <v>45</v>
      </c>
      <c r="E820">
        <v>282</v>
      </c>
      <c r="F820" s="21">
        <v>0</v>
      </c>
      <c r="G820">
        <v>27</v>
      </c>
      <c r="H820">
        <v>87</v>
      </c>
      <c r="I820">
        <v>4162</v>
      </c>
      <c r="J820" s="5" t="s">
        <v>58</v>
      </c>
      <c r="K820" t="s">
        <v>56</v>
      </c>
      <c r="L820" t="s">
        <v>57</v>
      </c>
      <c r="M820">
        <v>522</v>
      </c>
      <c r="N820">
        <v>57700</v>
      </c>
      <c r="O820">
        <v>88.31</v>
      </c>
      <c r="P820">
        <v>92.34</v>
      </c>
      <c r="Q820">
        <v>522</v>
      </c>
      <c r="R820" s="6">
        <v>932</v>
      </c>
      <c r="S820" s="14">
        <f t="shared" si="36"/>
        <v>0.54022988505747127</v>
      </c>
      <c r="T820" s="15">
        <f t="shared" si="37"/>
        <v>2.7866901356686231E-4</v>
      </c>
      <c r="U820" s="44">
        <f t="shared" si="38"/>
        <v>0.14546522508190213</v>
      </c>
      <c r="V820" s="39">
        <f>Table1[[#This Row],[MW]]*Table1[[#This Row],[NSAF (Zi)]]</f>
        <v>16.079202082807956</v>
      </c>
      <c r="Z820" s="38"/>
    </row>
    <row r="821" spans="1:26" x14ac:dyDescent="0.2">
      <c r="A821" t="s">
        <v>6442</v>
      </c>
      <c r="B821" t="s">
        <v>6443</v>
      </c>
      <c r="C821" t="s">
        <v>6444</v>
      </c>
      <c r="D821">
        <v>25</v>
      </c>
      <c r="E821">
        <v>189</v>
      </c>
      <c r="F821" s="21">
        <v>0</v>
      </c>
      <c r="G821">
        <v>73</v>
      </c>
      <c r="H821">
        <v>931</v>
      </c>
      <c r="I821">
        <v>4370</v>
      </c>
      <c r="J821" s="5" t="s">
        <v>6447</v>
      </c>
      <c r="K821" t="s">
        <v>6445</v>
      </c>
      <c r="L821" t="s">
        <v>6446</v>
      </c>
      <c r="M821">
        <v>350</v>
      </c>
      <c r="N821">
        <v>37863</v>
      </c>
      <c r="O821">
        <v>97.43</v>
      </c>
      <c r="P821">
        <v>98.86</v>
      </c>
      <c r="Q821">
        <v>350</v>
      </c>
      <c r="R821" s="6">
        <v>696</v>
      </c>
      <c r="S821" s="14">
        <f t="shared" si="36"/>
        <v>0.54</v>
      </c>
      <c r="T821" s="15">
        <f t="shared" si="37"/>
        <v>2.7855043100789774E-4</v>
      </c>
      <c r="U821" s="44">
        <f t="shared" si="38"/>
        <v>9.7492650852764207E-2</v>
      </c>
      <c r="V821" s="39">
        <f>Table1[[#This Row],[MW]]*Table1[[#This Row],[NSAF (Zi)]]</f>
        <v>10.546754969252031</v>
      </c>
      <c r="Z821" s="38"/>
    </row>
    <row r="822" spans="1:26" x14ac:dyDescent="0.2">
      <c r="A822" t="s">
        <v>71</v>
      </c>
      <c r="B822" t="s">
        <v>72</v>
      </c>
      <c r="C822" t="s">
        <v>73</v>
      </c>
      <c r="D822">
        <v>61</v>
      </c>
      <c r="E822">
        <v>415</v>
      </c>
      <c r="F822" s="21">
        <v>0</v>
      </c>
      <c r="G822">
        <v>55</v>
      </c>
      <c r="H822">
        <v>251</v>
      </c>
      <c r="I822">
        <v>3040</v>
      </c>
      <c r="J822" s="5" t="s">
        <v>76</v>
      </c>
      <c r="K822" t="s">
        <v>74</v>
      </c>
      <c r="L822" t="s">
        <v>75</v>
      </c>
      <c r="M822">
        <v>770</v>
      </c>
      <c r="N822">
        <v>86704</v>
      </c>
      <c r="O822">
        <v>97.61</v>
      </c>
      <c r="P822">
        <v>98.4</v>
      </c>
      <c r="Q822">
        <v>752</v>
      </c>
      <c r="R822" s="6">
        <v>1528</v>
      </c>
      <c r="S822" s="14">
        <f t="shared" si="36"/>
        <v>0.53896103896103897</v>
      </c>
      <c r="T822" s="15">
        <f t="shared" si="37"/>
        <v>2.7801449944270696E-4</v>
      </c>
      <c r="U822" s="44">
        <f t="shared" si="38"/>
        <v>0.21407116457088435</v>
      </c>
      <c r="V822" s="39">
        <f>Table1[[#This Row],[MW]]*Table1[[#This Row],[NSAF (Zi)]]</f>
        <v>24.104969159680465</v>
      </c>
      <c r="Z822" s="38"/>
    </row>
    <row r="823" spans="1:26" x14ac:dyDescent="0.2">
      <c r="A823" t="s">
        <v>6448</v>
      </c>
      <c r="B823" t="s">
        <v>6449</v>
      </c>
      <c r="C823" t="s">
        <v>6450</v>
      </c>
      <c r="D823">
        <v>13</v>
      </c>
      <c r="E823">
        <v>93</v>
      </c>
      <c r="F823" s="21">
        <v>3.430532E-3</v>
      </c>
      <c r="G823">
        <v>50</v>
      </c>
      <c r="H823">
        <v>1816</v>
      </c>
      <c r="I823">
        <v>3932</v>
      </c>
      <c r="J823" s="5" t="s">
        <v>6453</v>
      </c>
      <c r="K823" t="s">
        <v>6451</v>
      </c>
      <c r="L823" t="s">
        <v>6452</v>
      </c>
      <c r="M823">
        <v>173</v>
      </c>
      <c r="N823">
        <v>18977</v>
      </c>
      <c r="O823">
        <v>83.33</v>
      </c>
      <c r="P823">
        <v>89.51</v>
      </c>
      <c r="Q823">
        <v>162</v>
      </c>
      <c r="R823" s="6">
        <v>274</v>
      </c>
      <c r="S823" s="14">
        <f t="shared" si="36"/>
        <v>0.53757225433526012</v>
      </c>
      <c r="T823" s="15">
        <f t="shared" si="37"/>
        <v>2.7729811693143316E-4</v>
      </c>
      <c r="U823" s="44">
        <f t="shared" si="38"/>
        <v>4.7972574229137935E-2</v>
      </c>
      <c r="V823" s="39">
        <f>Table1[[#This Row],[MW]]*Table1[[#This Row],[NSAF (Zi)]]</f>
        <v>5.2622863650078076</v>
      </c>
      <c r="Z823" s="38"/>
    </row>
    <row r="824" spans="1:26" x14ac:dyDescent="0.2">
      <c r="A824" t="s">
        <v>6454</v>
      </c>
      <c r="B824" t="s">
        <v>6455</v>
      </c>
      <c r="C824" t="s">
        <v>6456</v>
      </c>
      <c r="D824">
        <v>61</v>
      </c>
      <c r="E824">
        <v>486</v>
      </c>
      <c r="F824" s="21">
        <v>0</v>
      </c>
      <c r="G824">
        <v>65</v>
      </c>
      <c r="H824">
        <v>187</v>
      </c>
      <c r="I824">
        <v>352</v>
      </c>
      <c r="J824" s="5" t="s">
        <v>6459</v>
      </c>
      <c r="K824" t="s">
        <v>6457</v>
      </c>
      <c r="L824" t="s">
        <v>6458</v>
      </c>
      <c r="M824">
        <v>905</v>
      </c>
      <c r="N824">
        <v>102449</v>
      </c>
      <c r="O824">
        <v>98.56</v>
      </c>
      <c r="P824">
        <v>99.12</v>
      </c>
      <c r="Q824">
        <v>905</v>
      </c>
      <c r="R824" s="6">
        <v>1865</v>
      </c>
      <c r="S824" s="14">
        <f t="shared" si="36"/>
        <v>0.53701657458563534</v>
      </c>
      <c r="T824" s="15">
        <f t="shared" si="37"/>
        <v>2.770114783503955E-4</v>
      </c>
      <c r="U824" s="44">
        <f t="shared" si="38"/>
        <v>0.25069538790710794</v>
      </c>
      <c r="V824" s="39">
        <f>Table1[[#This Row],[MW]]*Table1[[#This Row],[NSAF (Zi)]]</f>
        <v>28.379548945519669</v>
      </c>
      <c r="Z824" s="38"/>
    </row>
    <row r="825" spans="1:26" x14ac:dyDescent="0.2">
      <c r="A825" t="s">
        <v>6460</v>
      </c>
      <c r="B825" t="s">
        <v>6461</v>
      </c>
      <c r="C825" t="s">
        <v>6462</v>
      </c>
      <c r="D825">
        <v>32</v>
      </c>
      <c r="E825">
        <v>240</v>
      </c>
      <c r="F825" s="21">
        <v>2.487562E-3</v>
      </c>
      <c r="G825">
        <v>69</v>
      </c>
      <c r="H825">
        <v>129</v>
      </c>
      <c r="I825">
        <v>4925</v>
      </c>
      <c r="J825" s="5" t="s">
        <v>6465</v>
      </c>
      <c r="K825" t="s">
        <v>6463</v>
      </c>
      <c r="L825" t="s">
        <v>6464</v>
      </c>
      <c r="M825">
        <v>447</v>
      </c>
      <c r="N825">
        <v>50537</v>
      </c>
      <c r="O825">
        <v>99.33</v>
      </c>
      <c r="P825">
        <v>99.55</v>
      </c>
      <c r="Q825">
        <v>447</v>
      </c>
      <c r="R825" s="6">
        <v>920</v>
      </c>
      <c r="S825" s="14">
        <f t="shared" si="36"/>
        <v>0.53691275167785235</v>
      </c>
      <c r="T825" s="15">
        <f t="shared" si="37"/>
        <v>2.7695792295092986E-4</v>
      </c>
      <c r="U825" s="44">
        <f t="shared" si="38"/>
        <v>0.12380019155906564</v>
      </c>
      <c r="V825" s="39">
        <f>Table1[[#This Row],[MW]]*Table1[[#This Row],[NSAF (Zi)]]</f>
        <v>13.996622552171143</v>
      </c>
      <c r="Z825" s="38"/>
    </row>
    <row r="826" spans="1:26" x14ac:dyDescent="0.2">
      <c r="A826" t="s">
        <v>6466</v>
      </c>
      <c r="B826" t="s">
        <v>6467</v>
      </c>
      <c r="C826" t="s">
        <v>6468</v>
      </c>
      <c r="D826">
        <v>4</v>
      </c>
      <c r="E826">
        <v>37</v>
      </c>
      <c r="F826" s="21">
        <v>0</v>
      </c>
      <c r="G826">
        <v>49</v>
      </c>
      <c r="H826">
        <v>3617</v>
      </c>
      <c r="I826">
        <v>2331</v>
      </c>
      <c r="J826" s="5" t="s">
        <v>6471</v>
      </c>
      <c r="K826" t="s">
        <v>6469</v>
      </c>
      <c r="L826" t="s">
        <v>6470</v>
      </c>
      <c r="M826">
        <v>69</v>
      </c>
      <c r="N826">
        <v>7930</v>
      </c>
      <c r="O826">
        <v>100</v>
      </c>
      <c r="P826">
        <v>100</v>
      </c>
      <c r="Q826">
        <v>69</v>
      </c>
      <c r="R826" s="6">
        <v>134</v>
      </c>
      <c r="S826" s="14">
        <f t="shared" si="36"/>
        <v>0.53623188405797106</v>
      </c>
      <c r="T826" s="15">
        <f t="shared" si="37"/>
        <v>2.766067081935646E-4</v>
      </c>
      <c r="U826" s="44">
        <f t="shared" si="38"/>
        <v>1.9085862865355956E-2</v>
      </c>
      <c r="V826" s="39">
        <f>Table1[[#This Row],[MW]]*Table1[[#This Row],[NSAF (Zi)]]</f>
        <v>2.1934911959749672</v>
      </c>
      <c r="Z826" s="38"/>
    </row>
    <row r="827" spans="1:26" x14ac:dyDescent="0.2">
      <c r="A827" t="s">
        <v>733</v>
      </c>
      <c r="B827" t="s">
        <v>734</v>
      </c>
      <c r="C827" t="s">
        <v>735</v>
      </c>
      <c r="D827">
        <v>11</v>
      </c>
      <c r="E827">
        <v>82</v>
      </c>
      <c r="F827" s="21">
        <v>1.051525E-2</v>
      </c>
      <c r="G827">
        <v>76</v>
      </c>
      <c r="H827">
        <v>2083</v>
      </c>
      <c r="I827">
        <v>4218</v>
      </c>
      <c r="J827" s="5" t="s">
        <v>738</v>
      </c>
      <c r="K827" t="s">
        <v>736</v>
      </c>
      <c r="L827" t="s">
        <v>737</v>
      </c>
      <c r="M827">
        <v>153</v>
      </c>
      <c r="N827">
        <v>15661</v>
      </c>
      <c r="O827">
        <v>92.81</v>
      </c>
      <c r="P827">
        <v>96.08</v>
      </c>
      <c r="Q827">
        <v>153</v>
      </c>
      <c r="R827" s="6">
        <v>241</v>
      </c>
      <c r="S827" s="14">
        <f t="shared" si="36"/>
        <v>0.53594771241830064</v>
      </c>
      <c r="T827" s="15">
        <f t="shared" si="37"/>
        <v>2.7646012276261937E-4</v>
      </c>
      <c r="U827" s="44">
        <f t="shared" si="38"/>
        <v>4.2298398782680761E-2</v>
      </c>
      <c r="V827" s="39">
        <f>Table1[[#This Row],[MW]]*Table1[[#This Row],[NSAF (Zi)]]</f>
        <v>4.3296419825853816</v>
      </c>
      <c r="Z827" s="38"/>
    </row>
    <row r="828" spans="1:26" x14ac:dyDescent="0.2">
      <c r="A828" t="s">
        <v>6472</v>
      </c>
      <c r="B828" t="s">
        <v>6473</v>
      </c>
      <c r="C828" t="s">
        <v>6474</v>
      </c>
      <c r="D828">
        <v>62</v>
      </c>
      <c r="E828">
        <v>492</v>
      </c>
      <c r="F828" s="21">
        <v>0</v>
      </c>
      <c r="G828">
        <v>69</v>
      </c>
      <c r="H828">
        <v>88</v>
      </c>
      <c r="I828">
        <v>1554</v>
      </c>
      <c r="J828" s="5" t="s">
        <v>6477</v>
      </c>
      <c r="K828" t="s">
        <v>6475</v>
      </c>
      <c r="L828" t="s">
        <v>6476</v>
      </c>
      <c r="M828">
        <v>920</v>
      </c>
      <c r="N828">
        <v>103325</v>
      </c>
      <c r="O828">
        <v>97.48</v>
      </c>
      <c r="P828">
        <v>99.04</v>
      </c>
      <c r="Q828">
        <v>834</v>
      </c>
      <c r="R828" s="6">
        <v>1691</v>
      </c>
      <c r="S828" s="14">
        <f t="shared" si="36"/>
        <v>0.5347826086956522</v>
      </c>
      <c r="T828" s="15">
        <f t="shared" si="37"/>
        <v>2.7585912249574411E-4</v>
      </c>
      <c r="U828" s="44">
        <f t="shared" si="38"/>
        <v>0.25379039269608461</v>
      </c>
      <c r="V828" s="39">
        <f>Table1[[#This Row],[MW]]*Table1[[#This Row],[NSAF (Zi)]]</f>
        <v>28.503143831872762</v>
      </c>
      <c r="Z828" s="38"/>
    </row>
    <row r="829" spans="1:26" x14ac:dyDescent="0.2">
      <c r="A829" t="s">
        <v>6478</v>
      </c>
      <c r="B829" t="s">
        <v>6479</v>
      </c>
      <c r="C829" t="s">
        <v>6480</v>
      </c>
      <c r="D829">
        <v>13</v>
      </c>
      <c r="E829">
        <v>148</v>
      </c>
      <c r="F829" s="21">
        <v>1.433225E-2</v>
      </c>
      <c r="G829">
        <v>46</v>
      </c>
      <c r="H829">
        <v>463</v>
      </c>
      <c r="I829">
        <v>40</v>
      </c>
      <c r="J829" s="5" t="s">
        <v>3843</v>
      </c>
      <c r="K829" t="s">
        <v>3841</v>
      </c>
      <c r="L829" t="s">
        <v>3842</v>
      </c>
      <c r="M829">
        <v>277</v>
      </c>
      <c r="N829">
        <v>30391</v>
      </c>
      <c r="O829">
        <v>89.17</v>
      </c>
      <c r="P829">
        <v>95.31</v>
      </c>
      <c r="Q829">
        <v>277</v>
      </c>
      <c r="R829" s="6">
        <v>521</v>
      </c>
      <c r="S829" s="14">
        <f t="shared" si="36"/>
        <v>0.53429602888086647</v>
      </c>
      <c r="T829" s="15">
        <f t="shared" si="37"/>
        <v>2.7560812801958061E-4</v>
      </c>
      <c r="U829" s="44">
        <f t="shared" si="38"/>
        <v>7.6343451461423822E-2</v>
      </c>
      <c r="V829" s="39">
        <f>Table1[[#This Row],[MW]]*Table1[[#This Row],[NSAF (Zi)]]</f>
        <v>8.3760066186430748</v>
      </c>
      <c r="Z829" s="38"/>
    </row>
    <row r="830" spans="1:26" x14ac:dyDescent="0.2">
      <c r="A830" t="s">
        <v>6481</v>
      </c>
      <c r="B830" t="s">
        <v>6482</v>
      </c>
      <c r="C830" t="s">
        <v>6483</v>
      </c>
      <c r="D830">
        <v>54</v>
      </c>
      <c r="E830">
        <v>466</v>
      </c>
      <c r="F830" s="21">
        <v>0</v>
      </c>
      <c r="G830">
        <v>67</v>
      </c>
      <c r="H830">
        <v>85</v>
      </c>
      <c r="I830">
        <v>2701</v>
      </c>
      <c r="J830" s="5" t="s">
        <v>6486</v>
      </c>
      <c r="K830" t="s">
        <v>6484</v>
      </c>
      <c r="L830" t="s">
        <v>6485</v>
      </c>
      <c r="M830">
        <v>874</v>
      </c>
      <c r="N830">
        <v>97513</v>
      </c>
      <c r="O830">
        <v>99.2</v>
      </c>
      <c r="P830">
        <v>99.54</v>
      </c>
      <c r="Q830">
        <v>874</v>
      </c>
      <c r="R830" s="6">
        <v>1798</v>
      </c>
      <c r="S830" s="14">
        <f t="shared" si="36"/>
        <v>0.53318077803203656</v>
      </c>
      <c r="T830" s="15">
        <f t="shared" si="37"/>
        <v>2.750328435665741E-4</v>
      </c>
      <c r="U830" s="44">
        <f t="shared" si="38"/>
        <v>0.24037870527718577</v>
      </c>
      <c r="V830" s="39">
        <f>Table1[[#This Row],[MW]]*Table1[[#This Row],[NSAF (Zi)]]</f>
        <v>26.81927767470734</v>
      </c>
      <c r="Z830" s="38"/>
    </row>
    <row r="831" spans="1:26" x14ac:dyDescent="0.2">
      <c r="A831" t="s">
        <v>6487</v>
      </c>
      <c r="B831" t="s">
        <v>6488</v>
      </c>
      <c r="C831" t="s">
        <v>6489</v>
      </c>
      <c r="D831">
        <v>101</v>
      </c>
      <c r="E831">
        <v>695</v>
      </c>
      <c r="F831" s="21">
        <v>1.91022E-3</v>
      </c>
      <c r="G831">
        <v>73</v>
      </c>
      <c r="H831">
        <v>35</v>
      </c>
      <c r="I831">
        <v>2927</v>
      </c>
      <c r="J831" s="5" t="s">
        <v>6492</v>
      </c>
      <c r="K831" t="s">
        <v>6490</v>
      </c>
      <c r="L831" t="s">
        <v>6491</v>
      </c>
      <c r="M831">
        <v>1304</v>
      </c>
      <c r="N831">
        <v>145830</v>
      </c>
      <c r="O831">
        <v>100</v>
      </c>
      <c r="P831">
        <v>100</v>
      </c>
      <c r="Q831">
        <v>1304</v>
      </c>
      <c r="R831" s="6">
        <v>2700</v>
      </c>
      <c r="S831" s="14">
        <f t="shared" si="36"/>
        <v>0.53297546012269936</v>
      </c>
      <c r="T831" s="15">
        <f t="shared" si="37"/>
        <v>2.7492693358113058E-4</v>
      </c>
      <c r="U831" s="44">
        <f t="shared" si="38"/>
        <v>0.35850472138979428</v>
      </c>
      <c r="V831" s="39">
        <f>Table1[[#This Row],[MW]]*Table1[[#This Row],[NSAF (Zi)]]</f>
        <v>40.092594724136269</v>
      </c>
      <c r="Z831" s="38"/>
    </row>
    <row r="832" spans="1:26" x14ac:dyDescent="0.2">
      <c r="A832" t="s">
        <v>6493</v>
      </c>
      <c r="B832" t="s">
        <v>6494</v>
      </c>
      <c r="C832" t="s">
        <v>6495</v>
      </c>
      <c r="D832">
        <v>32</v>
      </c>
      <c r="E832">
        <v>223</v>
      </c>
      <c r="F832" s="21">
        <v>0</v>
      </c>
      <c r="G832">
        <v>59</v>
      </c>
      <c r="H832">
        <v>137</v>
      </c>
      <c r="I832">
        <v>3590</v>
      </c>
      <c r="J832" s="5" t="s">
        <v>6498</v>
      </c>
      <c r="K832" t="s">
        <v>6496</v>
      </c>
      <c r="L832" t="s">
        <v>6497</v>
      </c>
      <c r="M832">
        <v>419</v>
      </c>
      <c r="N832">
        <v>48043</v>
      </c>
      <c r="O832">
        <v>98.81</v>
      </c>
      <c r="P832">
        <v>99.28</v>
      </c>
      <c r="Q832">
        <v>419</v>
      </c>
      <c r="R832" s="6">
        <v>852</v>
      </c>
      <c r="S832" s="14">
        <f t="shared" si="36"/>
        <v>0.53221957040572787</v>
      </c>
      <c r="T832" s="15">
        <f t="shared" si="37"/>
        <v>2.7453701986546972E-4</v>
      </c>
      <c r="U832" s="44">
        <f t="shared" si="38"/>
        <v>0.11503101132363182</v>
      </c>
      <c r="V832" s="39">
        <f>Table1[[#This Row],[MW]]*Table1[[#This Row],[NSAF (Zi)]]</f>
        <v>13.189582045396762</v>
      </c>
      <c r="Z832" s="38"/>
    </row>
    <row r="833" spans="1:26" x14ac:dyDescent="0.2">
      <c r="A833" t="s">
        <v>6499</v>
      </c>
      <c r="B833" t="s">
        <v>6500</v>
      </c>
      <c r="C833" t="s">
        <v>6501</v>
      </c>
      <c r="D833">
        <v>27</v>
      </c>
      <c r="E833">
        <v>219</v>
      </c>
      <c r="F833" s="21">
        <v>0</v>
      </c>
      <c r="G833">
        <v>62</v>
      </c>
      <c r="H833">
        <v>843</v>
      </c>
      <c r="I833">
        <v>4706</v>
      </c>
      <c r="J833" s="5" t="s">
        <v>6504</v>
      </c>
      <c r="K833" t="s">
        <v>6502</v>
      </c>
      <c r="L833" t="s">
        <v>6503</v>
      </c>
      <c r="M833">
        <v>412</v>
      </c>
      <c r="N833">
        <v>45746</v>
      </c>
      <c r="O833">
        <v>96.32</v>
      </c>
      <c r="P833">
        <v>97.79</v>
      </c>
      <c r="Q833">
        <v>408</v>
      </c>
      <c r="R833" s="6">
        <v>811</v>
      </c>
      <c r="S833" s="14">
        <f t="shared" si="36"/>
        <v>0.53155339805825241</v>
      </c>
      <c r="T833" s="15">
        <f t="shared" si="37"/>
        <v>2.74193385431183E-4</v>
      </c>
      <c r="U833" s="44">
        <f t="shared" si="38"/>
        <v>0.1129676747976474</v>
      </c>
      <c r="V833" s="39">
        <f>Table1[[#This Row],[MW]]*Table1[[#This Row],[NSAF (Zi)]]</f>
        <v>12.543250609934898</v>
      </c>
      <c r="Z833" s="38"/>
    </row>
    <row r="834" spans="1:26" x14ac:dyDescent="0.2">
      <c r="A834" t="s">
        <v>6505</v>
      </c>
      <c r="B834" t="s">
        <v>6506</v>
      </c>
      <c r="C834" t="s">
        <v>6507</v>
      </c>
      <c r="D834">
        <v>28</v>
      </c>
      <c r="E834">
        <v>240</v>
      </c>
      <c r="F834" s="21">
        <v>0</v>
      </c>
      <c r="G834">
        <v>65</v>
      </c>
      <c r="H834">
        <v>795</v>
      </c>
      <c r="I834">
        <v>2462</v>
      </c>
      <c r="J834" s="5" t="s">
        <v>6510</v>
      </c>
      <c r="K834" t="s">
        <v>6508</v>
      </c>
      <c r="L834" t="s">
        <v>6509</v>
      </c>
      <c r="M834">
        <v>454</v>
      </c>
      <c r="N834">
        <v>48925</v>
      </c>
      <c r="O834">
        <v>96.08</v>
      </c>
      <c r="P834">
        <v>97.24</v>
      </c>
      <c r="Q834">
        <v>434</v>
      </c>
      <c r="R834" s="6">
        <v>766</v>
      </c>
      <c r="S834" s="14">
        <f t="shared" si="36"/>
        <v>0.52863436123348018</v>
      </c>
      <c r="T834" s="15">
        <f t="shared" si="37"/>
        <v>2.7268764660587147E-4</v>
      </c>
      <c r="U834" s="44">
        <f t="shared" si="38"/>
        <v>0.12380019155906564</v>
      </c>
      <c r="V834" s="39">
        <f>Table1[[#This Row],[MW]]*Table1[[#This Row],[NSAF (Zi)]]</f>
        <v>13.341243110192261</v>
      </c>
      <c r="Z834" s="38"/>
    </row>
    <row r="835" spans="1:26" x14ac:dyDescent="0.2">
      <c r="A835" t="s">
        <v>6511</v>
      </c>
      <c r="B835" t="s">
        <v>6512</v>
      </c>
      <c r="C835" t="s">
        <v>6513</v>
      </c>
      <c r="D835">
        <v>15</v>
      </c>
      <c r="E835">
        <v>111</v>
      </c>
      <c r="F835" s="21">
        <v>0</v>
      </c>
      <c r="G835">
        <v>39</v>
      </c>
      <c r="H835">
        <v>1601</v>
      </c>
      <c r="I835">
        <v>2917</v>
      </c>
      <c r="J835" s="5" t="s">
        <v>6516</v>
      </c>
      <c r="K835" t="s">
        <v>6514</v>
      </c>
      <c r="L835" t="s">
        <v>6515</v>
      </c>
      <c r="M835">
        <v>210</v>
      </c>
      <c r="N835">
        <v>24159</v>
      </c>
      <c r="O835">
        <v>98.12</v>
      </c>
      <c r="P835">
        <v>99.38</v>
      </c>
      <c r="Q835">
        <v>160</v>
      </c>
      <c r="R835" s="6">
        <v>304</v>
      </c>
      <c r="S835" s="14">
        <f t="shared" si="36"/>
        <v>0.52857142857142858</v>
      </c>
      <c r="T835" s="15">
        <f t="shared" si="37"/>
        <v>2.7265518379079938E-4</v>
      </c>
      <c r="U835" s="44">
        <f t="shared" si="38"/>
        <v>5.7257588596067867E-2</v>
      </c>
      <c r="V835" s="39">
        <f>Table1[[#This Row],[MW]]*Table1[[#This Row],[NSAF (Zi)]]</f>
        <v>6.5870765852019222</v>
      </c>
      <c r="Z835" s="38"/>
    </row>
    <row r="836" spans="1:26" x14ac:dyDescent="0.2">
      <c r="A836" t="s">
        <v>6517</v>
      </c>
      <c r="B836" t="s">
        <v>6518</v>
      </c>
      <c r="C836" t="s">
        <v>6519</v>
      </c>
      <c r="D836">
        <v>25</v>
      </c>
      <c r="E836">
        <v>259</v>
      </c>
      <c r="F836" s="21">
        <v>1.5873020000000002E-2</v>
      </c>
      <c r="G836">
        <v>51</v>
      </c>
      <c r="H836">
        <v>927</v>
      </c>
      <c r="I836">
        <v>682</v>
      </c>
      <c r="J836" s="5" t="s">
        <v>6522</v>
      </c>
      <c r="K836" t="s">
        <v>6520</v>
      </c>
      <c r="L836" t="s">
        <v>6521</v>
      </c>
      <c r="M836">
        <v>490</v>
      </c>
      <c r="N836">
        <v>54973</v>
      </c>
      <c r="O836">
        <v>54.08</v>
      </c>
      <c r="P836">
        <v>68.67</v>
      </c>
      <c r="Q836">
        <v>466</v>
      </c>
      <c r="R836" s="6">
        <v>433</v>
      </c>
      <c r="S836" s="14">
        <f t="shared" ref="S836:S899" si="39">$E836/$M836</f>
        <v>0.52857142857142858</v>
      </c>
      <c r="T836" s="15">
        <f t="shared" ref="T836:T899" si="40">$S836/$S$6136</f>
        <v>2.7265518379079938E-4</v>
      </c>
      <c r="U836" s="44">
        <f t="shared" ref="U836:U899" si="41">M836*T836</f>
        <v>0.13360104005749168</v>
      </c>
      <c r="V836" s="39">
        <f>Table1[[#This Row],[MW]]*Table1[[#This Row],[NSAF (Zi)]]</f>
        <v>14.988673418531613</v>
      </c>
      <c r="Z836" s="38"/>
    </row>
    <row r="837" spans="1:26" x14ac:dyDescent="0.2">
      <c r="A837" t="s">
        <v>6523</v>
      </c>
      <c r="B837" t="s">
        <v>6524</v>
      </c>
      <c r="C837" t="s">
        <v>6525</v>
      </c>
      <c r="D837">
        <v>10</v>
      </c>
      <c r="E837">
        <v>82</v>
      </c>
      <c r="F837" s="21">
        <v>1.3888889999999999E-2</v>
      </c>
      <c r="G837">
        <v>39</v>
      </c>
      <c r="H837">
        <v>48</v>
      </c>
      <c r="I837">
        <v>5370</v>
      </c>
      <c r="J837" s="5" t="s">
        <v>6528</v>
      </c>
      <c r="K837" t="s">
        <v>6526</v>
      </c>
      <c r="L837" t="s">
        <v>6527</v>
      </c>
      <c r="M837">
        <v>156</v>
      </c>
      <c r="N837">
        <v>17370</v>
      </c>
      <c r="O837">
        <v>91.67</v>
      </c>
      <c r="P837">
        <v>93.59</v>
      </c>
      <c r="Q837">
        <v>156</v>
      </c>
      <c r="R837" s="6">
        <v>290</v>
      </c>
      <c r="S837" s="14">
        <f t="shared" si="39"/>
        <v>0.52564102564102566</v>
      </c>
      <c r="T837" s="15">
        <f t="shared" si="40"/>
        <v>2.7114358194026134E-4</v>
      </c>
      <c r="U837" s="44">
        <f t="shared" si="41"/>
        <v>4.2298398782680768E-2</v>
      </c>
      <c r="V837" s="39">
        <f>Table1[[#This Row],[MW]]*Table1[[#This Row],[NSAF (Zi)]]</f>
        <v>4.709764018302339</v>
      </c>
      <c r="Z837" s="38"/>
    </row>
    <row r="838" spans="1:26" x14ac:dyDescent="0.2">
      <c r="A838" t="s">
        <v>745</v>
      </c>
      <c r="B838" t="s">
        <v>746</v>
      </c>
      <c r="C838" t="s">
        <v>747</v>
      </c>
      <c r="D838">
        <v>25</v>
      </c>
      <c r="E838">
        <v>170</v>
      </c>
      <c r="F838" s="21">
        <v>9.4007050000000005E-3</v>
      </c>
      <c r="G838">
        <v>47</v>
      </c>
      <c r="H838">
        <v>935</v>
      </c>
      <c r="I838">
        <v>958</v>
      </c>
      <c r="J838" s="5" t="s">
        <v>750</v>
      </c>
      <c r="K838" t="s">
        <v>748</v>
      </c>
      <c r="L838" t="s">
        <v>749</v>
      </c>
      <c r="M838">
        <v>325</v>
      </c>
      <c r="N838">
        <v>38113</v>
      </c>
      <c r="O838">
        <v>91.48</v>
      </c>
      <c r="P838">
        <v>94.44</v>
      </c>
      <c r="Q838">
        <v>270</v>
      </c>
      <c r="R838" s="6">
        <v>503</v>
      </c>
      <c r="S838" s="14">
        <f t="shared" si="39"/>
        <v>0.52307692307692311</v>
      </c>
      <c r="T838" s="15">
        <f t="shared" si="40"/>
        <v>2.6982093032104052E-4</v>
      </c>
      <c r="U838" s="44">
        <f t="shared" si="41"/>
        <v>8.7691802354338169E-2</v>
      </c>
      <c r="V838" s="39">
        <f>Table1[[#This Row],[MW]]*Table1[[#This Row],[NSAF (Zi)]]</f>
        <v>10.283685117325817</v>
      </c>
      <c r="Z838" s="38"/>
    </row>
    <row r="839" spans="1:26" x14ac:dyDescent="0.2">
      <c r="A839" t="s">
        <v>6529</v>
      </c>
      <c r="B839" t="s">
        <v>6530</v>
      </c>
      <c r="C839" t="s">
        <v>6531</v>
      </c>
      <c r="D839">
        <v>31</v>
      </c>
      <c r="E839">
        <v>227</v>
      </c>
      <c r="F839" s="21">
        <v>0</v>
      </c>
      <c r="G839">
        <v>55</v>
      </c>
      <c r="H839">
        <v>9</v>
      </c>
      <c r="I839">
        <v>1670</v>
      </c>
      <c r="J839" s="5" t="s">
        <v>6534</v>
      </c>
      <c r="K839" t="s">
        <v>6532</v>
      </c>
      <c r="L839" t="s">
        <v>6533</v>
      </c>
      <c r="M839">
        <v>434</v>
      </c>
      <c r="N839">
        <v>49717</v>
      </c>
      <c r="O839">
        <v>98.08</v>
      </c>
      <c r="P839">
        <v>99.28</v>
      </c>
      <c r="Q839">
        <v>417</v>
      </c>
      <c r="R839" s="6">
        <v>847</v>
      </c>
      <c r="S839" s="14">
        <f t="shared" si="39"/>
        <v>0.52304147465437789</v>
      </c>
      <c r="T839" s="15">
        <f t="shared" si="40"/>
        <v>2.6980264481478401E-4</v>
      </c>
      <c r="U839" s="44">
        <f t="shared" si="41"/>
        <v>0.11709434784961625</v>
      </c>
      <c r="V839" s="39">
        <f>Table1[[#This Row],[MW]]*Table1[[#This Row],[NSAF (Zi)]]</f>
        <v>13.413778092256617</v>
      </c>
      <c r="Z839" s="38"/>
    </row>
    <row r="840" spans="1:26" x14ac:dyDescent="0.2">
      <c r="A840" t="s">
        <v>6535</v>
      </c>
      <c r="B840" t="s">
        <v>6536</v>
      </c>
      <c r="C840" t="s">
        <v>6537</v>
      </c>
      <c r="D840">
        <v>39</v>
      </c>
      <c r="E840">
        <v>251</v>
      </c>
      <c r="F840" s="21">
        <v>0</v>
      </c>
      <c r="G840">
        <v>87</v>
      </c>
      <c r="H840">
        <v>496</v>
      </c>
      <c r="I840">
        <v>330</v>
      </c>
      <c r="J840" s="5" t="s">
        <v>6540</v>
      </c>
      <c r="K840" t="s">
        <v>6538</v>
      </c>
      <c r="L840" t="s">
        <v>6539</v>
      </c>
      <c r="M840">
        <v>481</v>
      </c>
      <c r="N840">
        <v>52292</v>
      </c>
      <c r="O840">
        <v>95</v>
      </c>
      <c r="P840">
        <v>97.5</v>
      </c>
      <c r="Q840">
        <v>480</v>
      </c>
      <c r="R840" s="6">
        <v>942</v>
      </c>
      <c r="S840" s="14">
        <f t="shared" si="39"/>
        <v>0.5218295218295218</v>
      </c>
      <c r="T840" s="15">
        <f t="shared" si="40"/>
        <v>2.6917747818196012E-4</v>
      </c>
      <c r="U840" s="44">
        <f t="shared" si="41"/>
        <v>0.12947436700552281</v>
      </c>
      <c r="V840" s="39">
        <f>Table1[[#This Row],[MW]]*Table1[[#This Row],[NSAF (Zi)]]</f>
        <v>14.075828689091059</v>
      </c>
      <c r="Z840" s="38"/>
    </row>
    <row r="841" spans="1:26" x14ac:dyDescent="0.2">
      <c r="A841" t="s">
        <v>6541</v>
      </c>
      <c r="B841" t="s">
        <v>6542</v>
      </c>
      <c r="C841" t="s">
        <v>6543</v>
      </c>
      <c r="D841">
        <v>21</v>
      </c>
      <c r="E841">
        <v>168</v>
      </c>
      <c r="F841" s="21">
        <v>0</v>
      </c>
      <c r="G841">
        <v>64</v>
      </c>
      <c r="H841">
        <v>633</v>
      </c>
      <c r="I841">
        <v>1107</v>
      </c>
      <c r="J841" s="5" t="s">
        <v>6546</v>
      </c>
      <c r="K841" t="s">
        <v>6544</v>
      </c>
      <c r="L841" t="s">
        <v>6545</v>
      </c>
      <c r="M841">
        <v>322</v>
      </c>
      <c r="N841">
        <v>35649</v>
      </c>
      <c r="O841">
        <v>97.83</v>
      </c>
      <c r="P841">
        <v>99.38</v>
      </c>
      <c r="Q841">
        <v>322</v>
      </c>
      <c r="R841" s="6">
        <v>660</v>
      </c>
      <c r="S841" s="14">
        <f t="shared" si="39"/>
        <v>0.52173913043478259</v>
      </c>
      <c r="T841" s="15">
        <f t="shared" si="40"/>
        <v>2.691308512153601E-4</v>
      </c>
      <c r="U841" s="44">
        <f t="shared" si="41"/>
        <v>8.6660134091345958E-2</v>
      </c>
      <c r="V841" s="39">
        <f>Table1[[#This Row],[MW]]*Table1[[#This Row],[NSAF (Zi)]]</f>
        <v>9.5942457149763722</v>
      </c>
      <c r="Z841" s="38"/>
    </row>
    <row r="842" spans="1:26" x14ac:dyDescent="0.2">
      <c r="A842" t="s">
        <v>6547</v>
      </c>
      <c r="B842" t="s">
        <v>6548</v>
      </c>
      <c r="C842" t="s">
        <v>6549</v>
      </c>
      <c r="D842">
        <v>17</v>
      </c>
      <c r="E842">
        <v>94</v>
      </c>
      <c r="F842" s="21">
        <v>0</v>
      </c>
      <c r="G842">
        <v>54</v>
      </c>
      <c r="H842">
        <v>1431</v>
      </c>
      <c r="I842">
        <v>1583</v>
      </c>
      <c r="J842" s="5" t="s">
        <v>6552</v>
      </c>
      <c r="K842" t="s">
        <v>6550</v>
      </c>
      <c r="L842" t="s">
        <v>6551</v>
      </c>
      <c r="M842">
        <v>181</v>
      </c>
      <c r="N842">
        <v>20412</v>
      </c>
      <c r="O842">
        <v>99.44</v>
      </c>
      <c r="P842">
        <v>100</v>
      </c>
      <c r="Q842">
        <v>179</v>
      </c>
      <c r="R842" s="6">
        <v>367</v>
      </c>
      <c r="S842" s="14">
        <f t="shared" si="39"/>
        <v>0.51933701657458564</v>
      </c>
      <c r="T842" s="15">
        <f t="shared" si="40"/>
        <v>2.6789175889853063E-4</v>
      </c>
      <c r="U842" s="44">
        <f t="shared" si="41"/>
        <v>4.8488408360634047E-2</v>
      </c>
      <c r="V842" s="39">
        <f>Table1[[#This Row],[MW]]*Table1[[#This Row],[NSAF (Zi)]]</f>
        <v>5.4682065826368076</v>
      </c>
      <c r="Z842" s="38"/>
    </row>
    <row r="843" spans="1:26" x14ac:dyDescent="0.2">
      <c r="A843" t="s">
        <v>6553</v>
      </c>
      <c r="B843" t="s">
        <v>6554</v>
      </c>
      <c r="C843" t="s">
        <v>6555</v>
      </c>
      <c r="D843">
        <v>18</v>
      </c>
      <c r="E843">
        <v>97</v>
      </c>
      <c r="F843" s="21">
        <v>3.072197E-3</v>
      </c>
      <c r="G843">
        <v>67</v>
      </c>
      <c r="H843">
        <v>1369</v>
      </c>
      <c r="I843">
        <v>19</v>
      </c>
      <c r="J843" s="5" t="s">
        <v>6558</v>
      </c>
      <c r="K843" t="s">
        <v>6556</v>
      </c>
      <c r="L843" t="s">
        <v>6557</v>
      </c>
      <c r="M843">
        <v>187</v>
      </c>
      <c r="N843">
        <v>21660</v>
      </c>
      <c r="O843">
        <v>98.4</v>
      </c>
      <c r="P843">
        <v>98.93</v>
      </c>
      <c r="Q843">
        <v>187</v>
      </c>
      <c r="R843" s="6">
        <v>379</v>
      </c>
      <c r="S843" s="14">
        <f t="shared" si="39"/>
        <v>0.51871657754010692</v>
      </c>
      <c r="T843" s="15">
        <f t="shared" si="40"/>
        <v>2.6757171526803401E-4</v>
      </c>
      <c r="U843" s="44">
        <f t="shared" si="41"/>
        <v>5.0035910755122363E-2</v>
      </c>
      <c r="V843" s="39">
        <f>Table1[[#This Row],[MW]]*Table1[[#This Row],[NSAF (Zi)]]</f>
        <v>5.7956033527056166</v>
      </c>
      <c r="Z843" s="38"/>
    </row>
    <row r="844" spans="1:26" x14ac:dyDescent="0.2">
      <c r="A844" t="s">
        <v>6559</v>
      </c>
      <c r="B844" t="s">
        <v>6560</v>
      </c>
      <c r="C844" t="s">
        <v>6561</v>
      </c>
      <c r="D844">
        <v>39</v>
      </c>
      <c r="E844">
        <v>240</v>
      </c>
      <c r="F844" s="21">
        <v>0</v>
      </c>
      <c r="G844">
        <v>76</v>
      </c>
      <c r="H844">
        <v>498</v>
      </c>
      <c r="I844">
        <v>4003</v>
      </c>
      <c r="J844" s="5" t="s">
        <v>6564</v>
      </c>
      <c r="K844" t="s">
        <v>6562</v>
      </c>
      <c r="L844" t="s">
        <v>6563</v>
      </c>
      <c r="M844">
        <v>463</v>
      </c>
      <c r="N844">
        <v>51113</v>
      </c>
      <c r="O844">
        <v>99.78</v>
      </c>
      <c r="P844">
        <v>99.78</v>
      </c>
      <c r="Q844">
        <v>463</v>
      </c>
      <c r="R844" s="6">
        <v>936</v>
      </c>
      <c r="S844" s="14">
        <f t="shared" si="39"/>
        <v>0.51835853131749465</v>
      </c>
      <c r="T844" s="15">
        <f t="shared" si="40"/>
        <v>2.6738702280575734E-4</v>
      </c>
      <c r="U844" s="44">
        <f t="shared" si="41"/>
        <v>0.12380019155906564</v>
      </c>
      <c r="V844" s="39">
        <f>Table1[[#This Row],[MW]]*Table1[[#This Row],[NSAF (Zi)]]</f>
        <v>13.666952896670676</v>
      </c>
      <c r="Z844" s="38"/>
    </row>
    <row r="845" spans="1:26" x14ac:dyDescent="0.2">
      <c r="A845" t="s">
        <v>6565</v>
      </c>
      <c r="B845" t="s">
        <v>6566</v>
      </c>
      <c r="C845" t="s">
        <v>6567</v>
      </c>
      <c r="D845">
        <v>12</v>
      </c>
      <c r="E845">
        <v>115</v>
      </c>
      <c r="F845" s="21">
        <v>0</v>
      </c>
      <c r="G845">
        <v>51</v>
      </c>
      <c r="H845">
        <v>1933</v>
      </c>
      <c r="I845">
        <v>3725</v>
      </c>
      <c r="J845" s="5" t="s">
        <v>6570</v>
      </c>
      <c r="K845" t="s">
        <v>6568</v>
      </c>
      <c r="L845" t="s">
        <v>6569</v>
      </c>
      <c r="M845">
        <v>222</v>
      </c>
      <c r="N845">
        <v>24603</v>
      </c>
      <c r="O845">
        <v>95.05</v>
      </c>
      <c r="P845">
        <v>95.95</v>
      </c>
      <c r="Q845">
        <v>222</v>
      </c>
      <c r="R845" s="6">
        <v>443</v>
      </c>
      <c r="S845" s="14">
        <f t="shared" si="39"/>
        <v>0.51801801801801806</v>
      </c>
      <c r="T845" s="15">
        <f t="shared" si="40"/>
        <v>2.6721137442365896E-4</v>
      </c>
      <c r="U845" s="44">
        <f t="shared" si="41"/>
        <v>5.9320925122052288E-2</v>
      </c>
      <c r="V845" s="39">
        <f>Table1[[#This Row],[MW]]*Table1[[#This Row],[NSAF (Zi)]]</f>
        <v>6.574201444945281</v>
      </c>
      <c r="Z845" s="38"/>
    </row>
    <row r="846" spans="1:26" x14ac:dyDescent="0.2">
      <c r="A846" t="s">
        <v>6571</v>
      </c>
      <c r="B846" t="s">
        <v>6572</v>
      </c>
      <c r="C846" t="s">
        <v>6573</v>
      </c>
      <c r="D846">
        <v>33</v>
      </c>
      <c r="E846">
        <v>202</v>
      </c>
      <c r="F846" s="21">
        <v>0</v>
      </c>
      <c r="G846">
        <v>68</v>
      </c>
      <c r="H846">
        <v>637</v>
      </c>
      <c r="I846">
        <v>1517</v>
      </c>
      <c r="J846" s="5" t="s">
        <v>6576</v>
      </c>
      <c r="K846" t="s">
        <v>6574</v>
      </c>
      <c r="L846" t="s">
        <v>6575</v>
      </c>
      <c r="M846">
        <v>390</v>
      </c>
      <c r="N846">
        <v>43232</v>
      </c>
      <c r="O846">
        <v>99.23</v>
      </c>
      <c r="P846">
        <v>100</v>
      </c>
      <c r="Q846">
        <v>390</v>
      </c>
      <c r="R846" s="6">
        <v>810</v>
      </c>
      <c r="S846" s="14">
        <f t="shared" si="39"/>
        <v>0.517948717948718</v>
      </c>
      <c r="T846" s="15">
        <f t="shared" si="40"/>
        <v>2.6717562708259898E-4</v>
      </c>
      <c r="U846" s="44">
        <f t="shared" si="41"/>
        <v>0.1041984945622136</v>
      </c>
      <c r="V846" s="39">
        <f>Table1[[#This Row],[MW]]*Table1[[#This Row],[NSAF (Zi)]]</f>
        <v>11.550536710034919</v>
      </c>
      <c r="Z846" s="38"/>
    </row>
    <row r="847" spans="1:26" x14ac:dyDescent="0.2">
      <c r="A847" t="s">
        <v>6577</v>
      </c>
      <c r="B847" t="s">
        <v>6578</v>
      </c>
      <c r="C847" t="s">
        <v>6579</v>
      </c>
      <c r="D847">
        <v>38</v>
      </c>
      <c r="E847">
        <v>273</v>
      </c>
      <c r="F847" s="21">
        <v>0</v>
      </c>
      <c r="G847">
        <v>53</v>
      </c>
      <c r="H847">
        <v>64</v>
      </c>
      <c r="I847">
        <v>2134</v>
      </c>
      <c r="J847" s="5" t="s">
        <v>6582</v>
      </c>
      <c r="K847" t="s">
        <v>6580</v>
      </c>
      <c r="L847" t="s">
        <v>6581</v>
      </c>
      <c r="M847">
        <v>528</v>
      </c>
      <c r="N847">
        <v>59697</v>
      </c>
      <c r="O847">
        <v>93.58</v>
      </c>
      <c r="P847">
        <v>96.42</v>
      </c>
      <c r="Q847">
        <v>530</v>
      </c>
      <c r="R847" s="6">
        <v>929</v>
      </c>
      <c r="S847" s="14">
        <f t="shared" si="39"/>
        <v>0.51704545454545459</v>
      </c>
      <c r="T847" s="15">
        <f t="shared" si="40"/>
        <v>2.6670969298946438E-4</v>
      </c>
      <c r="U847" s="44">
        <f t="shared" si="41"/>
        <v>0.1408227178984372</v>
      </c>
      <c r="V847" s="39">
        <f>Table1[[#This Row],[MW]]*Table1[[#This Row],[NSAF (Zi)]]</f>
        <v>15.921768542392055</v>
      </c>
      <c r="Z847" s="38"/>
    </row>
    <row r="848" spans="1:26" x14ac:dyDescent="0.2">
      <c r="A848" t="s">
        <v>6583</v>
      </c>
      <c r="B848" t="s">
        <v>6584</v>
      </c>
      <c r="C848" t="s">
        <v>6585</v>
      </c>
      <c r="D848">
        <v>10</v>
      </c>
      <c r="E848">
        <v>47</v>
      </c>
      <c r="F848" s="21">
        <v>0</v>
      </c>
      <c r="G848">
        <v>67</v>
      </c>
      <c r="H848">
        <v>2264</v>
      </c>
      <c r="I848">
        <v>884</v>
      </c>
      <c r="J848" s="5" t="s">
        <v>6588</v>
      </c>
      <c r="K848" t="s">
        <v>6586</v>
      </c>
      <c r="L848" t="s">
        <v>6587</v>
      </c>
      <c r="M848">
        <v>91</v>
      </c>
      <c r="N848">
        <v>10624</v>
      </c>
      <c r="O848">
        <v>94.51</v>
      </c>
      <c r="P848">
        <v>95.6</v>
      </c>
      <c r="Q848">
        <v>91</v>
      </c>
      <c r="R848" s="6">
        <v>154</v>
      </c>
      <c r="S848" s="14">
        <f t="shared" si="39"/>
        <v>0.51648351648351654</v>
      </c>
      <c r="T848" s="15">
        <f t="shared" si="40"/>
        <v>2.6641982615732994E-4</v>
      </c>
      <c r="U848" s="44">
        <f t="shared" si="41"/>
        <v>2.4244204180317024E-2</v>
      </c>
      <c r="V848" s="39">
        <f>Table1[[#This Row],[MW]]*Table1[[#This Row],[NSAF (Zi)]]</f>
        <v>2.8304442330954731</v>
      </c>
      <c r="Z848" s="38"/>
    </row>
    <row r="849" spans="1:26" x14ac:dyDescent="0.2">
      <c r="A849" t="s">
        <v>6589</v>
      </c>
      <c r="B849" t="s">
        <v>6590</v>
      </c>
      <c r="C849" t="s">
        <v>6591</v>
      </c>
      <c r="D849">
        <v>21</v>
      </c>
      <c r="E849">
        <v>144</v>
      </c>
      <c r="F849" s="21">
        <v>0</v>
      </c>
      <c r="G849">
        <v>76</v>
      </c>
      <c r="H849">
        <v>1147</v>
      </c>
      <c r="I849">
        <v>1529</v>
      </c>
      <c r="J849" s="5" t="s">
        <v>6594</v>
      </c>
      <c r="K849" t="s">
        <v>6592</v>
      </c>
      <c r="L849" t="s">
        <v>6593</v>
      </c>
      <c r="M849">
        <v>279</v>
      </c>
      <c r="N849">
        <v>32073</v>
      </c>
      <c r="O849">
        <v>98.57</v>
      </c>
      <c r="P849">
        <v>99.64</v>
      </c>
      <c r="Q849">
        <v>279</v>
      </c>
      <c r="R849" s="6">
        <v>564</v>
      </c>
      <c r="S849" s="14">
        <f t="shared" si="39"/>
        <v>0.5161290322580645</v>
      </c>
      <c r="T849" s="15">
        <f t="shared" si="40"/>
        <v>2.6623697109476481E-4</v>
      </c>
      <c r="U849" s="44">
        <f t="shared" si="41"/>
        <v>7.4280114935439387E-2</v>
      </c>
      <c r="V849" s="39">
        <f>Table1[[#This Row],[MW]]*Table1[[#This Row],[NSAF (Zi)]]</f>
        <v>8.5390183739223922</v>
      </c>
      <c r="Z849" s="38"/>
    </row>
    <row r="850" spans="1:26" x14ac:dyDescent="0.2">
      <c r="A850" t="s">
        <v>6595</v>
      </c>
      <c r="B850" t="s">
        <v>6596</v>
      </c>
      <c r="C850" t="s">
        <v>6597</v>
      </c>
      <c r="D850">
        <v>48</v>
      </c>
      <c r="E850">
        <v>347</v>
      </c>
      <c r="F850" s="21">
        <v>8.6853529999999998E-3</v>
      </c>
      <c r="G850">
        <v>62</v>
      </c>
      <c r="H850">
        <v>6</v>
      </c>
      <c r="I850">
        <v>1488</v>
      </c>
      <c r="J850" s="5" t="s">
        <v>6600</v>
      </c>
      <c r="K850" t="s">
        <v>6598</v>
      </c>
      <c r="L850" t="s">
        <v>6599</v>
      </c>
      <c r="M850">
        <v>673</v>
      </c>
      <c r="N850">
        <v>75885</v>
      </c>
      <c r="O850">
        <v>95.29</v>
      </c>
      <c r="P850">
        <v>97.21</v>
      </c>
      <c r="Q850">
        <v>680</v>
      </c>
      <c r="R850" s="6">
        <v>1330</v>
      </c>
      <c r="S850" s="14">
        <f t="shared" si="39"/>
        <v>0.51560178306092119</v>
      </c>
      <c r="T850" s="15">
        <f t="shared" si="40"/>
        <v>2.6596499796307436E-4</v>
      </c>
      <c r="U850" s="44">
        <f t="shared" si="41"/>
        <v>0.17899444362914904</v>
      </c>
      <c r="V850" s="39">
        <f>Table1[[#This Row],[MW]]*Table1[[#This Row],[NSAF (Zi)]]</f>
        <v>20.182753870427899</v>
      </c>
      <c r="Z850" s="38"/>
    </row>
    <row r="851" spans="1:26" x14ac:dyDescent="0.2">
      <c r="A851" t="s">
        <v>6601</v>
      </c>
      <c r="B851" t="s">
        <v>6602</v>
      </c>
      <c r="C851" t="s">
        <v>6603</v>
      </c>
      <c r="D851">
        <v>75</v>
      </c>
      <c r="E851">
        <v>467</v>
      </c>
      <c r="F851" s="21">
        <v>4.159734E-3</v>
      </c>
      <c r="G851">
        <v>47</v>
      </c>
      <c r="H851">
        <v>6</v>
      </c>
      <c r="I851">
        <v>3909</v>
      </c>
      <c r="J851" s="5" t="s">
        <v>6606</v>
      </c>
      <c r="K851" t="s">
        <v>6604</v>
      </c>
      <c r="L851" t="s">
        <v>6605</v>
      </c>
      <c r="M851">
        <v>906</v>
      </c>
      <c r="N851">
        <v>102106</v>
      </c>
      <c r="O851">
        <v>99.34</v>
      </c>
      <c r="P851">
        <v>99.89</v>
      </c>
      <c r="Q851">
        <v>906</v>
      </c>
      <c r="R851" s="6">
        <v>1841</v>
      </c>
      <c r="S851" s="14">
        <f t="shared" si="39"/>
        <v>0.51545253863134655</v>
      </c>
      <c r="T851" s="15">
        <f t="shared" si="40"/>
        <v>2.6588801259236409E-4</v>
      </c>
      <c r="U851" s="44">
        <f t="shared" si="41"/>
        <v>0.24089453940868186</v>
      </c>
      <c r="V851" s="39">
        <f>Table1[[#This Row],[MW]]*Table1[[#This Row],[NSAF (Zi)]]</f>
        <v>27.148761413755928</v>
      </c>
      <c r="Z851" s="38"/>
    </row>
    <row r="852" spans="1:26" x14ac:dyDescent="0.2">
      <c r="A852" t="s">
        <v>6607</v>
      </c>
      <c r="B852" t="s">
        <v>6608</v>
      </c>
      <c r="C852" t="s">
        <v>6609</v>
      </c>
      <c r="D852">
        <v>39</v>
      </c>
      <c r="E852">
        <v>234</v>
      </c>
      <c r="F852" s="21">
        <v>0</v>
      </c>
      <c r="G852">
        <v>65</v>
      </c>
      <c r="H852">
        <v>499</v>
      </c>
      <c r="I852">
        <v>3329</v>
      </c>
      <c r="J852" s="5" t="s">
        <v>6612</v>
      </c>
      <c r="K852" t="s">
        <v>6610</v>
      </c>
      <c r="L852" t="s">
        <v>6611</v>
      </c>
      <c r="M852">
        <v>454</v>
      </c>
      <c r="N852">
        <v>52323</v>
      </c>
      <c r="O852">
        <v>98.02</v>
      </c>
      <c r="P852">
        <v>99.78</v>
      </c>
      <c r="Q852">
        <v>454</v>
      </c>
      <c r="R852" s="6">
        <v>944</v>
      </c>
      <c r="S852" s="14">
        <f t="shared" si="39"/>
        <v>0.51541850220264318</v>
      </c>
      <c r="T852" s="15">
        <f t="shared" si="40"/>
        <v>2.6587045544072471E-4</v>
      </c>
      <c r="U852" s="44">
        <f t="shared" si="41"/>
        <v>0.12070518677008901</v>
      </c>
      <c r="V852" s="39">
        <f>Table1[[#This Row],[MW]]*Table1[[#This Row],[NSAF (Zi)]]</f>
        <v>13.911139840025038</v>
      </c>
      <c r="Z852" s="38"/>
    </row>
    <row r="853" spans="1:26" x14ac:dyDescent="0.2">
      <c r="A853" t="s">
        <v>6613</v>
      </c>
      <c r="B853" t="s">
        <v>6614</v>
      </c>
      <c r="C853" t="s">
        <v>6615</v>
      </c>
      <c r="D853">
        <v>29</v>
      </c>
      <c r="E853">
        <v>196</v>
      </c>
      <c r="F853" s="21">
        <v>1.088224E-2</v>
      </c>
      <c r="G853">
        <v>67</v>
      </c>
      <c r="H853">
        <v>2</v>
      </c>
      <c r="I853">
        <v>1748</v>
      </c>
      <c r="J853" s="5" t="s">
        <v>6618</v>
      </c>
      <c r="K853" t="s">
        <v>6616</v>
      </c>
      <c r="L853" t="s">
        <v>6617</v>
      </c>
      <c r="M853">
        <v>381</v>
      </c>
      <c r="N853">
        <v>43185</v>
      </c>
      <c r="O853">
        <v>98.16</v>
      </c>
      <c r="P853">
        <v>98.95</v>
      </c>
      <c r="Q853">
        <v>381</v>
      </c>
      <c r="R853" s="6">
        <v>771</v>
      </c>
      <c r="S853" s="14">
        <f t="shared" si="39"/>
        <v>0.51443569553805779</v>
      </c>
      <c r="T853" s="15">
        <f t="shared" si="40"/>
        <v>2.6536349021846973E-4</v>
      </c>
      <c r="U853" s="44">
        <f t="shared" si="41"/>
        <v>0.10110348977323697</v>
      </c>
      <c r="V853" s="39">
        <f>Table1[[#This Row],[MW]]*Table1[[#This Row],[NSAF (Zi)]]</f>
        <v>11.459722325084615</v>
      </c>
      <c r="Z853" s="38"/>
    </row>
    <row r="854" spans="1:26" x14ac:dyDescent="0.2">
      <c r="A854" t="s">
        <v>6619</v>
      </c>
      <c r="B854" t="s">
        <v>6620</v>
      </c>
      <c r="C854" t="s">
        <v>6621</v>
      </c>
      <c r="D854">
        <v>9</v>
      </c>
      <c r="E854">
        <v>74</v>
      </c>
      <c r="F854" s="21">
        <v>1.795332E-3</v>
      </c>
      <c r="G854">
        <v>53</v>
      </c>
      <c r="H854">
        <v>2393</v>
      </c>
      <c r="I854">
        <v>4281</v>
      </c>
      <c r="J854" s="5" t="s">
        <v>6624</v>
      </c>
      <c r="K854" t="s">
        <v>6622</v>
      </c>
      <c r="L854" t="s">
        <v>6623</v>
      </c>
      <c r="M854">
        <v>144</v>
      </c>
      <c r="N854">
        <v>17000</v>
      </c>
      <c r="O854">
        <v>100</v>
      </c>
      <c r="P854">
        <v>100</v>
      </c>
      <c r="Q854">
        <v>144</v>
      </c>
      <c r="R854" s="6">
        <v>299</v>
      </c>
      <c r="S854" s="14">
        <f t="shared" si="39"/>
        <v>0.51388888888888884</v>
      </c>
      <c r="T854" s="15">
        <f t="shared" si="40"/>
        <v>2.6508142868549934E-4</v>
      </c>
      <c r="U854" s="44">
        <f t="shared" si="41"/>
        <v>3.8171725730711904E-2</v>
      </c>
      <c r="V854" s="39">
        <f>Table1[[#This Row],[MW]]*Table1[[#This Row],[NSAF (Zi)]]</f>
        <v>4.5063842876534883</v>
      </c>
      <c r="Z854" s="38"/>
    </row>
    <row r="855" spans="1:26" x14ac:dyDescent="0.2">
      <c r="A855" t="s">
        <v>6625</v>
      </c>
      <c r="B855" t="s">
        <v>6626</v>
      </c>
      <c r="C855" t="s">
        <v>6627</v>
      </c>
      <c r="D855">
        <v>52</v>
      </c>
      <c r="E855">
        <v>338</v>
      </c>
      <c r="F855" s="21">
        <v>1.8726590000000001E-2</v>
      </c>
      <c r="G855">
        <v>63</v>
      </c>
      <c r="H855">
        <v>299</v>
      </c>
      <c r="I855">
        <v>643</v>
      </c>
      <c r="J855" s="5" t="s">
        <v>6630</v>
      </c>
      <c r="K855" t="s">
        <v>6628</v>
      </c>
      <c r="L855" t="s">
        <v>6629</v>
      </c>
      <c r="M855">
        <v>661</v>
      </c>
      <c r="N855">
        <v>75602</v>
      </c>
      <c r="O855">
        <v>99.85</v>
      </c>
      <c r="P855">
        <v>100</v>
      </c>
      <c r="Q855">
        <v>646</v>
      </c>
      <c r="R855" s="6">
        <v>1340</v>
      </c>
      <c r="S855" s="14">
        <f t="shared" si="39"/>
        <v>0.5113464447806354</v>
      </c>
      <c r="T855" s="15">
        <f t="shared" si="40"/>
        <v>2.6376994923704104E-4</v>
      </c>
      <c r="U855" s="44">
        <f t="shared" si="41"/>
        <v>0.17435193644568411</v>
      </c>
      <c r="V855" s="39">
        <f>Table1[[#This Row],[MW]]*Table1[[#This Row],[NSAF (Zi)]]</f>
        <v>19.941535702218776</v>
      </c>
      <c r="Z855" s="38"/>
    </row>
    <row r="856" spans="1:26" x14ac:dyDescent="0.2">
      <c r="A856" t="s">
        <v>6631</v>
      </c>
      <c r="B856" t="s">
        <v>6632</v>
      </c>
      <c r="C856" t="s">
        <v>6633</v>
      </c>
      <c r="D856">
        <v>48</v>
      </c>
      <c r="E856">
        <v>344</v>
      </c>
      <c r="F856" s="21">
        <v>0</v>
      </c>
      <c r="G856">
        <v>61</v>
      </c>
      <c r="H856">
        <v>6</v>
      </c>
      <c r="I856">
        <v>1489</v>
      </c>
      <c r="J856" s="5" t="s">
        <v>6600</v>
      </c>
      <c r="K856" t="s">
        <v>6598</v>
      </c>
      <c r="L856" t="s">
        <v>6599</v>
      </c>
      <c r="M856">
        <v>673</v>
      </c>
      <c r="N856">
        <v>75885</v>
      </c>
      <c r="O856">
        <v>94.41</v>
      </c>
      <c r="P856">
        <v>96.32</v>
      </c>
      <c r="Q856">
        <v>680</v>
      </c>
      <c r="R856" s="6">
        <v>1312</v>
      </c>
      <c r="S856" s="14">
        <f t="shared" si="39"/>
        <v>0.51114413075780085</v>
      </c>
      <c r="T856" s="15">
        <f t="shared" si="40"/>
        <v>2.6366558875878267E-4</v>
      </c>
      <c r="U856" s="44">
        <f t="shared" si="41"/>
        <v>0.17744694123466073</v>
      </c>
      <c r="V856" s="39">
        <f>Table1[[#This Row],[MW]]*Table1[[#This Row],[NSAF (Zi)]]</f>
        <v>20.008263202960222</v>
      </c>
      <c r="Z856" s="38"/>
    </row>
    <row r="857" spans="1:26" x14ac:dyDescent="0.2">
      <c r="A857" t="s">
        <v>6634</v>
      </c>
      <c r="B857" t="s">
        <v>6635</v>
      </c>
      <c r="C857" t="s">
        <v>6636</v>
      </c>
      <c r="D857">
        <v>28</v>
      </c>
      <c r="E857">
        <v>178</v>
      </c>
      <c r="F857" s="21">
        <v>0</v>
      </c>
      <c r="G857">
        <v>61</v>
      </c>
      <c r="H857">
        <v>801</v>
      </c>
      <c r="I857">
        <v>4094</v>
      </c>
      <c r="J857" s="5" t="s">
        <v>6639</v>
      </c>
      <c r="K857" t="s">
        <v>6637</v>
      </c>
      <c r="L857" t="s">
        <v>6638</v>
      </c>
      <c r="M857">
        <v>349</v>
      </c>
      <c r="N857">
        <v>38513</v>
      </c>
      <c r="O857">
        <v>93.29</v>
      </c>
      <c r="P857">
        <v>96.81</v>
      </c>
      <c r="Q857">
        <v>313</v>
      </c>
      <c r="R857" s="6">
        <v>610</v>
      </c>
      <c r="S857" s="14">
        <f t="shared" si="39"/>
        <v>0.51002865329512892</v>
      </c>
      <c r="T857" s="15">
        <f t="shared" si="40"/>
        <v>2.6309018741062186E-4</v>
      </c>
      <c r="U857" s="44">
        <f t="shared" si="41"/>
        <v>9.1818475406307026E-2</v>
      </c>
      <c r="V857" s="39">
        <f>Table1[[#This Row],[MW]]*Table1[[#This Row],[NSAF (Zi)]]</f>
        <v>10.132392387745279</v>
      </c>
      <c r="Z857" s="38"/>
    </row>
    <row r="858" spans="1:26" x14ac:dyDescent="0.2">
      <c r="A858" t="s">
        <v>6640</v>
      </c>
      <c r="B858" t="s">
        <v>6641</v>
      </c>
      <c r="C858" t="s">
        <v>6642</v>
      </c>
      <c r="D858">
        <v>100</v>
      </c>
      <c r="E858">
        <v>515</v>
      </c>
      <c r="F858" s="21">
        <v>0</v>
      </c>
      <c r="G858">
        <v>36</v>
      </c>
      <c r="H858">
        <v>111</v>
      </c>
      <c r="I858">
        <v>5189</v>
      </c>
      <c r="J858" s="5" t="s">
        <v>6645</v>
      </c>
      <c r="K858" t="s">
        <v>6643</v>
      </c>
      <c r="L858" t="s">
        <v>6644</v>
      </c>
      <c r="M858">
        <v>1011</v>
      </c>
      <c r="N858">
        <v>110998</v>
      </c>
      <c r="O858">
        <v>50</v>
      </c>
      <c r="P858">
        <v>81.25</v>
      </c>
      <c r="Q858">
        <v>48</v>
      </c>
      <c r="R858" s="6">
        <v>59.7</v>
      </c>
      <c r="S858" s="14">
        <f t="shared" si="39"/>
        <v>0.50939663699307614</v>
      </c>
      <c r="T858" s="15">
        <f t="shared" si="40"/>
        <v>2.6276417183036105E-4</v>
      </c>
      <c r="U858" s="44">
        <f t="shared" si="41"/>
        <v>0.265654577720495</v>
      </c>
      <c r="V858" s="39">
        <f>Table1[[#This Row],[MW]]*Table1[[#This Row],[NSAF (Zi)]]</f>
        <v>29.166297544826417</v>
      </c>
      <c r="Z858" s="38"/>
    </row>
    <row r="859" spans="1:26" x14ac:dyDescent="0.2">
      <c r="A859" t="s">
        <v>363</v>
      </c>
      <c r="B859" t="s">
        <v>364</v>
      </c>
      <c r="C859" t="s">
        <v>365</v>
      </c>
      <c r="D859">
        <v>20</v>
      </c>
      <c r="E859">
        <v>114</v>
      </c>
      <c r="F859" s="21">
        <v>0</v>
      </c>
      <c r="G859">
        <v>65</v>
      </c>
      <c r="H859">
        <v>1216</v>
      </c>
      <c r="I859">
        <v>4786</v>
      </c>
      <c r="J859" s="5" t="s">
        <v>368</v>
      </c>
      <c r="K859" t="s">
        <v>366</v>
      </c>
      <c r="L859" t="s">
        <v>367</v>
      </c>
      <c r="M859">
        <v>224</v>
      </c>
      <c r="N859">
        <v>25207</v>
      </c>
      <c r="O859">
        <v>93.81</v>
      </c>
      <c r="P859">
        <v>95.58</v>
      </c>
      <c r="Q859">
        <v>226</v>
      </c>
      <c r="R859" s="6">
        <v>410</v>
      </c>
      <c r="S859" s="14">
        <f t="shared" si="39"/>
        <v>0.5089285714285714</v>
      </c>
      <c r="T859" s="15">
        <f t="shared" si="40"/>
        <v>2.6252272763641152E-4</v>
      </c>
      <c r="U859" s="44">
        <f t="shared" si="41"/>
        <v>5.8805090990556183E-2</v>
      </c>
      <c r="V859" s="39">
        <f>Table1[[#This Row],[MW]]*Table1[[#This Row],[NSAF (Zi)]]</f>
        <v>6.6174103955310253</v>
      </c>
      <c r="Z859" s="38"/>
    </row>
    <row r="860" spans="1:26" x14ac:dyDescent="0.2">
      <c r="A860" t="s">
        <v>6646</v>
      </c>
      <c r="B860" t="s">
        <v>6647</v>
      </c>
      <c r="C860" t="s">
        <v>6648</v>
      </c>
      <c r="D860">
        <v>12</v>
      </c>
      <c r="E860">
        <v>114</v>
      </c>
      <c r="F860" s="21">
        <v>2.1344720000000001E-3</v>
      </c>
      <c r="G860">
        <v>37</v>
      </c>
      <c r="H860">
        <v>1934</v>
      </c>
      <c r="I860">
        <v>556</v>
      </c>
      <c r="J860" s="5" t="s">
        <v>6651</v>
      </c>
      <c r="K860" t="s">
        <v>6649</v>
      </c>
      <c r="L860" t="s">
        <v>6650</v>
      </c>
      <c r="M860">
        <v>224</v>
      </c>
      <c r="N860">
        <v>25639</v>
      </c>
      <c r="O860">
        <v>95.63</v>
      </c>
      <c r="P860">
        <v>96.72</v>
      </c>
      <c r="Q860">
        <v>183</v>
      </c>
      <c r="R860" s="6">
        <v>369</v>
      </c>
      <c r="S860" s="14">
        <f t="shared" si="39"/>
        <v>0.5089285714285714</v>
      </c>
      <c r="T860" s="15">
        <f t="shared" si="40"/>
        <v>2.6252272763641152E-4</v>
      </c>
      <c r="U860" s="44">
        <f t="shared" si="41"/>
        <v>5.8805090990556183E-2</v>
      </c>
      <c r="V860" s="39">
        <f>Table1[[#This Row],[MW]]*Table1[[#This Row],[NSAF (Zi)]]</f>
        <v>6.7308202138699551</v>
      </c>
      <c r="Z860" s="38"/>
    </row>
    <row r="861" spans="1:26" x14ac:dyDescent="0.2">
      <c r="A861" t="s">
        <v>6652</v>
      </c>
      <c r="B861" t="s">
        <v>6653</v>
      </c>
      <c r="C861" t="s">
        <v>6654</v>
      </c>
      <c r="D861">
        <v>12</v>
      </c>
      <c r="E861">
        <v>238</v>
      </c>
      <c r="F861" s="21">
        <v>2.717391E-3</v>
      </c>
      <c r="G861">
        <v>19</v>
      </c>
      <c r="H861">
        <v>13</v>
      </c>
      <c r="I861">
        <v>5434</v>
      </c>
      <c r="J861" s="5" t="s">
        <v>6657</v>
      </c>
      <c r="K861" t="s">
        <v>6655</v>
      </c>
      <c r="L861" t="s">
        <v>6656</v>
      </c>
      <c r="M861">
        <v>468</v>
      </c>
      <c r="N861">
        <v>53550</v>
      </c>
      <c r="O861">
        <v>97.65</v>
      </c>
      <c r="P861">
        <v>99.15</v>
      </c>
      <c r="Q861">
        <v>468</v>
      </c>
      <c r="R861" s="6">
        <v>917</v>
      </c>
      <c r="S861" s="14">
        <f t="shared" si="39"/>
        <v>0.50854700854700852</v>
      </c>
      <c r="T861" s="15">
        <f t="shared" si="40"/>
        <v>2.6232590447878938E-4</v>
      </c>
      <c r="U861" s="44">
        <f t="shared" si="41"/>
        <v>0.12276852329607343</v>
      </c>
      <c r="V861" s="39">
        <f>Table1[[#This Row],[MW]]*Table1[[#This Row],[NSAF (Zi)]]</f>
        <v>14.047552184839171</v>
      </c>
      <c r="Z861" s="38"/>
    </row>
    <row r="862" spans="1:26" x14ac:dyDescent="0.2">
      <c r="A862" t="s">
        <v>369</v>
      </c>
      <c r="B862" t="s">
        <v>370</v>
      </c>
      <c r="C862" t="s">
        <v>371</v>
      </c>
      <c r="D862">
        <v>179</v>
      </c>
      <c r="E862">
        <v>1201</v>
      </c>
      <c r="F862" s="21">
        <v>0</v>
      </c>
      <c r="G862">
        <v>70</v>
      </c>
      <c r="H862">
        <v>3</v>
      </c>
      <c r="I862">
        <v>2820</v>
      </c>
      <c r="J862" s="5" t="s">
        <v>374</v>
      </c>
      <c r="K862" t="s">
        <v>372</v>
      </c>
      <c r="L862" t="s">
        <v>373</v>
      </c>
      <c r="M862">
        <v>2363</v>
      </c>
      <c r="N862">
        <v>274223</v>
      </c>
      <c r="O862">
        <v>98.94</v>
      </c>
      <c r="P862">
        <v>99.49</v>
      </c>
      <c r="Q862">
        <v>2363</v>
      </c>
      <c r="R862" s="6">
        <v>4729</v>
      </c>
      <c r="S862" s="14">
        <f t="shared" si="39"/>
        <v>0.50825222175201012</v>
      </c>
      <c r="T862" s="15">
        <f t="shared" si="40"/>
        <v>2.6217384338841486E-4</v>
      </c>
      <c r="U862" s="44">
        <f t="shared" si="41"/>
        <v>0.6195167919268243</v>
      </c>
      <c r="V862" s="39">
        <f>Table1[[#This Row],[MW]]*Table1[[#This Row],[NSAF (Zi)]]</f>
        <v>71.894097855501286</v>
      </c>
      <c r="Z862" s="38"/>
    </row>
    <row r="863" spans="1:26" x14ac:dyDescent="0.2">
      <c r="A863" t="s">
        <v>6658</v>
      </c>
      <c r="B863" t="s">
        <v>6659</v>
      </c>
      <c r="C863" t="s">
        <v>6660</v>
      </c>
      <c r="D863">
        <v>12</v>
      </c>
      <c r="E863">
        <v>291</v>
      </c>
      <c r="F863" s="21">
        <v>3.4188030000000002E-3</v>
      </c>
      <c r="G863">
        <v>21</v>
      </c>
      <c r="H863">
        <v>91</v>
      </c>
      <c r="I863">
        <v>196</v>
      </c>
      <c r="J863" s="5" t="s">
        <v>6663</v>
      </c>
      <c r="K863" t="s">
        <v>6661</v>
      </c>
      <c r="L863" t="s">
        <v>6662</v>
      </c>
      <c r="M863">
        <v>573</v>
      </c>
      <c r="N863">
        <v>60955</v>
      </c>
      <c r="O863">
        <v>84.23</v>
      </c>
      <c r="P863">
        <v>91.04</v>
      </c>
      <c r="Q863">
        <v>279</v>
      </c>
      <c r="R863" s="6">
        <v>456</v>
      </c>
      <c r="S863" s="14">
        <f t="shared" si="39"/>
        <v>0.50785340314136129</v>
      </c>
      <c r="T863" s="15">
        <f t="shared" si="40"/>
        <v>2.6196811913676633E-4</v>
      </c>
      <c r="U863" s="44">
        <f t="shared" si="41"/>
        <v>0.15010773226536711</v>
      </c>
      <c r="V863" s="39">
        <f>Table1[[#This Row],[MW]]*Table1[[#This Row],[NSAF (Zi)]]</f>
        <v>15.968266701981591</v>
      </c>
      <c r="Z863" s="38"/>
    </row>
    <row r="864" spans="1:26" x14ac:dyDescent="0.2">
      <c r="A864" t="s">
        <v>763</v>
      </c>
      <c r="B864" t="s">
        <v>764</v>
      </c>
      <c r="C864" t="s">
        <v>765</v>
      </c>
      <c r="D864">
        <v>110</v>
      </c>
      <c r="E864">
        <v>905</v>
      </c>
      <c r="F864" s="21">
        <v>1.41844E-2</v>
      </c>
      <c r="G864">
        <v>53</v>
      </c>
      <c r="H864">
        <v>97</v>
      </c>
      <c r="I864">
        <v>4185</v>
      </c>
      <c r="J864" s="5" t="s">
        <v>768</v>
      </c>
      <c r="K864" t="s">
        <v>766</v>
      </c>
      <c r="L864" t="s">
        <v>767</v>
      </c>
      <c r="M864">
        <v>1786</v>
      </c>
      <c r="N864">
        <v>197090</v>
      </c>
      <c r="O864">
        <v>96.14</v>
      </c>
      <c r="P864">
        <v>98.1</v>
      </c>
      <c r="Q864">
        <v>1789</v>
      </c>
      <c r="R864" s="6">
        <v>3575</v>
      </c>
      <c r="S864" s="14">
        <f t="shared" si="39"/>
        <v>0.50671892497200444</v>
      </c>
      <c r="T864" s="15">
        <f t="shared" si="40"/>
        <v>2.6138291657557482E-4</v>
      </c>
      <c r="U864" s="44">
        <f t="shared" si="41"/>
        <v>0.46682988900397665</v>
      </c>
      <c r="V864" s="39">
        <f>Table1[[#This Row],[MW]]*Table1[[#This Row],[NSAF (Zi)]]</f>
        <v>51.515959027880044</v>
      </c>
      <c r="Z864" s="38"/>
    </row>
    <row r="865" spans="1:26" x14ac:dyDescent="0.2">
      <c r="A865" t="s">
        <v>6664</v>
      </c>
      <c r="B865" t="s">
        <v>6665</v>
      </c>
      <c r="C865" t="s">
        <v>6666</v>
      </c>
      <c r="D865">
        <v>12</v>
      </c>
      <c r="E865">
        <v>80</v>
      </c>
      <c r="F865" s="21">
        <v>0</v>
      </c>
      <c r="G865">
        <v>68</v>
      </c>
      <c r="H865">
        <v>1941</v>
      </c>
      <c r="I865">
        <v>635</v>
      </c>
      <c r="J865" s="5" t="s">
        <v>6669</v>
      </c>
      <c r="K865" t="s">
        <v>6667</v>
      </c>
      <c r="L865" t="s">
        <v>6668</v>
      </c>
      <c r="M865">
        <v>158</v>
      </c>
      <c r="N865">
        <v>17271</v>
      </c>
      <c r="O865">
        <v>100</v>
      </c>
      <c r="P865">
        <v>100</v>
      </c>
      <c r="Q865">
        <v>158</v>
      </c>
      <c r="R865" s="6">
        <v>320</v>
      </c>
      <c r="S865" s="14">
        <f t="shared" si="39"/>
        <v>0.50632911392405067</v>
      </c>
      <c r="T865" s="15">
        <f t="shared" si="40"/>
        <v>2.6118183873220601E-4</v>
      </c>
      <c r="U865" s="44">
        <f t="shared" si="41"/>
        <v>4.1266730519688551E-2</v>
      </c>
      <c r="V865" s="39">
        <f>Table1[[#This Row],[MW]]*Table1[[#This Row],[NSAF (Zi)]]</f>
        <v>4.51087153674393</v>
      </c>
      <c r="Z865" s="38"/>
    </row>
    <row r="866" spans="1:26" x14ac:dyDescent="0.2">
      <c r="A866" t="s">
        <v>375</v>
      </c>
      <c r="B866" t="s">
        <v>376</v>
      </c>
      <c r="C866" t="s">
        <v>377</v>
      </c>
      <c r="D866">
        <v>18</v>
      </c>
      <c r="E866">
        <v>123</v>
      </c>
      <c r="F866" s="21">
        <v>2.5641029999999999E-3</v>
      </c>
      <c r="G866">
        <v>59</v>
      </c>
      <c r="H866">
        <v>664</v>
      </c>
      <c r="I866">
        <v>699</v>
      </c>
      <c r="J866" s="5" t="s">
        <v>380</v>
      </c>
      <c r="K866" t="s">
        <v>378</v>
      </c>
      <c r="L866" t="s">
        <v>379</v>
      </c>
      <c r="M866">
        <v>243</v>
      </c>
      <c r="N866">
        <v>26946</v>
      </c>
      <c r="O866">
        <v>95.88</v>
      </c>
      <c r="P866">
        <v>97.12</v>
      </c>
      <c r="Q866">
        <v>243</v>
      </c>
      <c r="R866" s="6">
        <v>478</v>
      </c>
      <c r="S866" s="14">
        <f t="shared" si="39"/>
        <v>0.50617283950617287</v>
      </c>
      <c r="T866" s="15">
        <f t="shared" si="40"/>
        <v>2.6110122705358499E-4</v>
      </c>
      <c r="U866" s="44">
        <f t="shared" si="41"/>
        <v>6.3447598174021153E-2</v>
      </c>
      <c r="V866" s="39">
        <f>Table1[[#This Row],[MW]]*Table1[[#This Row],[NSAF (Zi)]]</f>
        <v>7.0356336641859007</v>
      </c>
      <c r="Z866" s="38"/>
    </row>
    <row r="867" spans="1:26" x14ac:dyDescent="0.2">
      <c r="A867" t="s">
        <v>6670</v>
      </c>
      <c r="B867" t="s">
        <v>6671</v>
      </c>
      <c r="C867" t="s">
        <v>6672</v>
      </c>
      <c r="D867">
        <v>21</v>
      </c>
      <c r="E867">
        <v>178</v>
      </c>
      <c r="F867" s="21">
        <v>0</v>
      </c>
      <c r="G867">
        <v>60</v>
      </c>
      <c r="H867">
        <v>116</v>
      </c>
      <c r="I867">
        <v>58</v>
      </c>
      <c r="J867" s="5" t="s">
        <v>6675</v>
      </c>
      <c r="K867" t="s">
        <v>6673</v>
      </c>
      <c r="L867" t="s">
        <v>6674</v>
      </c>
      <c r="M867">
        <v>354</v>
      </c>
      <c r="N867">
        <v>40522</v>
      </c>
      <c r="O867">
        <v>99.44</v>
      </c>
      <c r="P867">
        <v>99.72</v>
      </c>
      <c r="Q867">
        <v>354</v>
      </c>
      <c r="R867" s="6">
        <v>732</v>
      </c>
      <c r="S867" s="14">
        <f t="shared" si="39"/>
        <v>0.50282485875706218</v>
      </c>
      <c r="T867" s="15">
        <f t="shared" si="40"/>
        <v>2.5937422431160178E-4</v>
      </c>
      <c r="U867" s="44">
        <f t="shared" si="41"/>
        <v>9.1818475406307026E-2</v>
      </c>
      <c r="V867" s="39">
        <f>Table1[[#This Row],[MW]]*Table1[[#This Row],[NSAF (Zi)]]</f>
        <v>10.510362317554728</v>
      </c>
      <c r="Z867" s="38"/>
    </row>
    <row r="868" spans="1:26" x14ac:dyDescent="0.2">
      <c r="A868" t="s">
        <v>6676</v>
      </c>
      <c r="B868" t="s">
        <v>6677</v>
      </c>
      <c r="C868" t="s">
        <v>6678</v>
      </c>
      <c r="D868">
        <v>17</v>
      </c>
      <c r="E868">
        <v>113</v>
      </c>
      <c r="F868" s="21">
        <v>0</v>
      </c>
      <c r="G868">
        <v>52</v>
      </c>
      <c r="H868">
        <v>802</v>
      </c>
      <c r="I868">
        <v>3872</v>
      </c>
      <c r="J868" s="5" t="s">
        <v>6681</v>
      </c>
      <c r="K868" t="s">
        <v>6679</v>
      </c>
      <c r="L868" t="s">
        <v>6680</v>
      </c>
      <c r="M868">
        <v>225</v>
      </c>
      <c r="N868">
        <v>25323</v>
      </c>
      <c r="O868">
        <v>99.11</v>
      </c>
      <c r="P868">
        <v>99.56</v>
      </c>
      <c r="Q868">
        <v>225</v>
      </c>
      <c r="R868" s="6">
        <v>461</v>
      </c>
      <c r="S868" s="14">
        <f t="shared" si="39"/>
        <v>0.50222222222222224</v>
      </c>
      <c r="T868" s="15">
        <f t="shared" si="40"/>
        <v>2.5906336381804478E-4</v>
      </c>
      <c r="U868" s="44">
        <f t="shared" si="41"/>
        <v>5.8289256859060078E-2</v>
      </c>
      <c r="V868" s="39">
        <f>Table1[[#This Row],[MW]]*Table1[[#This Row],[NSAF (Zi)]]</f>
        <v>6.5602615619643476</v>
      </c>
      <c r="Z868" s="38"/>
    </row>
    <row r="869" spans="1:26" x14ac:dyDescent="0.2">
      <c r="A869" t="s">
        <v>193</v>
      </c>
      <c r="B869" t="s">
        <v>194</v>
      </c>
      <c r="C869" t="s">
        <v>195</v>
      </c>
      <c r="D869">
        <v>38</v>
      </c>
      <c r="E869">
        <v>279</v>
      </c>
      <c r="F869" s="21">
        <v>4.8076919999999997E-3</v>
      </c>
      <c r="G869">
        <v>42</v>
      </c>
      <c r="H869">
        <v>518</v>
      </c>
      <c r="I869">
        <v>1458</v>
      </c>
      <c r="J869" s="5" t="s">
        <v>198</v>
      </c>
      <c r="K869" t="s">
        <v>196</v>
      </c>
      <c r="L869" t="s">
        <v>197</v>
      </c>
      <c r="M869">
        <v>557</v>
      </c>
      <c r="N869">
        <v>61360</v>
      </c>
      <c r="O869">
        <v>96.25</v>
      </c>
      <c r="P869">
        <v>97.94</v>
      </c>
      <c r="Q869">
        <v>533</v>
      </c>
      <c r="R869" s="6">
        <v>1058</v>
      </c>
      <c r="S869" s="14">
        <f t="shared" si="39"/>
        <v>0.50089766606822261</v>
      </c>
      <c r="T869" s="15">
        <f t="shared" si="40"/>
        <v>2.5838011254472859E-4</v>
      </c>
      <c r="U869" s="44">
        <f t="shared" si="41"/>
        <v>0.14391772268741382</v>
      </c>
      <c r="V869" s="39">
        <f>Table1[[#This Row],[MW]]*Table1[[#This Row],[NSAF (Zi)]]</f>
        <v>15.854203705744546</v>
      </c>
      <c r="Z869" s="38"/>
    </row>
    <row r="870" spans="1:26" x14ac:dyDescent="0.2">
      <c r="A870" t="s">
        <v>6700</v>
      </c>
      <c r="B870" t="s">
        <v>6701</v>
      </c>
      <c r="C870" t="s">
        <v>6702</v>
      </c>
      <c r="D870">
        <v>23</v>
      </c>
      <c r="E870">
        <v>186</v>
      </c>
      <c r="F870" s="21">
        <v>0</v>
      </c>
      <c r="G870">
        <v>61</v>
      </c>
      <c r="H870">
        <v>185</v>
      </c>
      <c r="I870">
        <v>4283</v>
      </c>
      <c r="J870" s="5" t="s">
        <v>6705</v>
      </c>
      <c r="K870" t="s">
        <v>6703</v>
      </c>
      <c r="L870" t="s">
        <v>6704</v>
      </c>
      <c r="M870">
        <v>372</v>
      </c>
      <c r="N870">
        <v>41064</v>
      </c>
      <c r="O870">
        <v>98.39</v>
      </c>
      <c r="P870">
        <v>99.46</v>
      </c>
      <c r="Q870">
        <v>372</v>
      </c>
      <c r="R870" s="6">
        <v>764</v>
      </c>
      <c r="S870" s="14">
        <f t="shared" si="39"/>
        <v>0.5</v>
      </c>
      <c r="T870" s="15">
        <f t="shared" si="40"/>
        <v>2.5791706574805341E-4</v>
      </c>
      <c r="U870" s="44">
        <f t="shared" si="41"/>
        <v>9.594514845827587E-2</v>
      </c>
      <c r="V870" s="39">
        <f>Table1[[#This Row],[MW]]*Table1[[#This Row],[NSAF (Zi)]]</f>
        <v>10.591106387878066</v>
      </c>
      <c r="Z870" s="38"/>
    </row>
    <row r="871" spans="1:26" x14ac:dyDescent="0.2">
      <c r="A871" t="s">
        <v>6694</v>
      </c>
      <c r="B871" t="s">
        <v>6695</v>
      </c>
      <c r="C871" t="s">
        <v>6696</v>
      </c>
      <c r="D871">
        <v>11</v>
      </c>
      <c r="E871">
        <v>84</v>
      </c>
      <c r="F871" s="21">
        <v>0</v>
      </c>
      <c r="G871">
        <v>66</v>
      </c>
      <c r="H871">
        <v>2082</v>
      </c>
      <c r="I871">
        <v>735</v>
      </c>
      <c r="J871" s="5" t="s">
        <v>6699</v>
      </c>
      <c r="K871" t="s">
        <v>6697</v>
      </c>
      <c r="L871" t="s">
        <v>6698</v>
      </c>
      <c r="M871">
        <v>168</v>
      </c>
      <c r="N871">
        <v>19667</v>
      </c>
      <c r="O871">
        <v>100</v>
      </c>
      <c r="P871">
        <v>100</v>
      </c>
      <c r="Q871">
        <v>167</v>
      </c>
      <c r="R871" s="6">
        <v>339</v>
      </c>
      <c r="S871" s="14">
        <f t="shared" si="39"/>
        <v>0.5</v>
      </c>
      <c r="T871" s="15">
        <f t="shared" si="40"/>
        <v>2.5791706574805341E-4</v>
      </c>
      <c r="U871" s="44">
        <f t="shared" si="41"/>
        <v>4.3330067045672972E-2</v>
      </c>
      <c r="V871" s="39">
        <f>Table1[[#This Row],[MW]]*Table1[[#This Row],[NSAF (Zi)]]</f>
        <v>5.0724549320669663</v>
      </c>
      <c r="Z871" s="38"/>
    </row>
    <row r="872" spans="1:26" x14ac:dyDescent="0.2">
      <c r="A872" t="s">
        <v>6688</v>
      </c>
      <c r="B872" t="s">
        <v>6689</v>
      </c>
      <c r="C872" t="s">
        <v>6690</v>
      </c>
      <c r="D872">
        <v>7</v>
      </c>
      <c r="E872">
        <v>52</v>
      </c>
      <c r="F872" s="21">
        <v>0</v>
      </c>
      <c r="G872">
        <v>69</v>
      </c>
      <c r="H872">
        <v>2775</v>
      </c>
      <c r="I872">
        <v>1157</v>
      </c>
      <c r="J872" s="5" t="s">
        <v>6693</v>
      </c>
      <c r="K872" t="s">
        <v>6691</v>
      </c>
      <c r="L872" t="s">
        <v>6692</v>
      </c>
      <c r="M872">
        <v>104</v>
      </c>
      <c r="N872">
        <v>12259</v>
      </c>
      <c r="O872">
        <v>100</v>
      </c>
      <c r="P872">
        <v>100</v>
      </c>
      <c r="Q872">
        <v>104</v>
      </c>
      <c r="R872" s="6">
        <v>221</v>
      </c>
      <c r="S872" s="14">
        <f t="shared" si="39"/>
        <v>0.5</v>
      </c>
      <c r="T872" s="15">
        <f t="shared" si="40"/>
        <v>2.5791706574805341E-4</v>
      </c>
      <c r="U872" s="44">
        <f t="shared" si="41"/>
        <v>2.6823374837797554E-2</v>
      </c>
      <c r="V872" s="39">
        <f>Table1[[#This Row],[MW]]*Table1[[#This Row],[NSAF (Zi)]]</f>
        <v>3.1618053090053868</v>
      </c>
      <c r="Z872" s="38"/>
    </row>
    <row r="873" spans="1:26" x14ac:dyDescent="0.2">
      <c r="A873" t="s">
        <v>6682</v>
      </c>
      <c r="B873" t="s">
        <v>6683</v>
      </c>
      <c r="C873" t="s">
        <v>6684</v>
      </c>
      <c r="D873">
        <v>6</v>
      </c>
      <c r="E873">
        <v>48</v>
      </c>
      <c r="F873" s="21">
        <v>3.3599329999999998E-3</v>
      </c>
      <c r="G873">
        <v>62</v>
      </c>
      <c r="H873">
        <v>2987</v>
      </c>
      <c r="I873">
        <v>3148</v>
      </c>
      <c r="J873" s="5" t="s">
        <v>6687</v>
      </c>
      <c r="K873" t="s">
        <v>6685</v>
      </c>
      <c r="L873" t="s">
        <v>6686</v>
      </c>
      <c r="M873">
        <v>96</v>
      </c>
      <c r="N873">
        <v>10403</v>
      </c>
      <c r="O873">
        <v>100</v>
      </c>
      <c r="P873">
        <v>100</v>
      </c>
      <c r="Q873">
        <v>85</v>
      </c>
      <c r="R873" s="6">
        <v>171</v>
      </c>
      <c r="S873" s="14">
        <f t="shared" si="39"/>
        <v>0.5</v>
      </c>
      <c r="T873" s="15">
        <f t="shared" si="40"/>
        <v>2.5791706574805341E-4</v>
      </c>
      <c r="U873" s="44">
        <f t="shared" si="41"/>
        <v>2.4760038311813129E-2</v>
      </c>
      <c r="V873" s="39">
        <f>Table1[[#This Row],[MW]]*Table1[[#This Row],[NSAF (Zi)]]</f>
        <v>2.6831112349769994</v>
      </c>
      <c r="Z873" s="38"/>
    </row>
    <row r="874" spans="1:26" x14ac:dyDescent="0.2">
      <c r="A874" t="s">
        <v>516</v>
      </c>
      <c r="B874" t="s">
        <v>517</v>
      </c>
      <c r="C874" t="s">
        <v>518</v>
      </c>
      <c r="D874">
        <v>25</v>
      </c>
      <c r="E874">
        <v>179</v>
      </c>
      <c r="F874" s="21">
        <v>0</v>
      </c>
      <c r="G874">
        <v>64</v>
      </c>
      <c r="H874">
        <v>934</v>
      </c>
      <c r="I874">
        <v>1122</v>
      </c>
      <c r="J874" s="5" t="s">
        <v>521</v>
      </c>
      <c r="K874" t="s">
        <v>519</v>
      </c>
      <c r="L874" t="s">
        <v>520</v>
      </c>
      <c r="M874">
        <v>358</v>
      </c>
      <c r="N874">
        <v>40430</v>
      </c>
      <c r="O874">
        <v>96.93</v>
      </c>
      <c r="P874">
        <v>98.04</v>
      </c>
      <c r="Q874">
        <v>358</v>
      </c>
      <c r="R874" s="6">
        <v>719</v>
      </c>
      <c r="S874" s="14">
        <f t="shared" si="39"/>
        <v>0.5</v>
      </c>
      <c r="T874" s="15">
        <f t="shared" si="40"/>
        <v>2.5791706574805341E-4</v>
      </c>
      <c r="U874" s="44">
        <f t="shared" si="41"/>
        <v>9.2334309537803125E-2</v>
      </c>
      <c r="V874" s="39">
        <f>Table1[[#This Row],[MW]]*Table1[[#This Row],[NSAF (Zi)]]</f>
        <v>10.427586968193799</v>
      </c>
      <c r="Z874" s="38"/>
    </row>
    <row r="875" spans="1:26" x14ac:dyDescent="0.2">
      <c r="A875" t="s">
        <v>312</v>
      </c>
      <c r="B875" t="s">
        <v>313</v>
      </c>
      <c r="C875" t="s">
        <v>314</v>
      </c>
      <c r="D875">
        <v>43</v>
      </c>
      <c r="E875">
        <v>353</v>
      </c>
      <c r="F875" s="21">
        <v>0</v>
      </c>
      <c r="G875">
        <v>53</v>
      </c>
      <c r="H875">
        <v>398</v>
      </c>
      <c r="I875">
        <v>513</v>
      </c>
      <c r="J875" s="5" t="s">
        <v>317</v>
      </c>
      <c r="K875" t="s">
        <v>315</v>
      </c>
      <c r="L875" t="s">
        <v>316</v>
      </c>
      <c r="M875">
        <v>707</v>
      </c>
      <c r="N875">
        <v>80073</v>
      </c>
      <c r="O875">
        <v>86.16</v>
      </c>
      <c r="P875">
        <v>91.81</v>
      </c>
      <c r="Q875">
        <v>708</v>
      </c>
      <c r="R875" s="6">
        <v>1288</v>
      </c>
      <c r="S875" s="14">
        <f t="shared" si="39"/>
        <v>0.49929278642149927</v>
      </c>
      <c r="T875" s="15">
        <f t="shared" si="40"/>
        <v>2.5755226084600525E-4</v>
      </c>
      <c r="U875" s="44">
        <f t="shared" si="41"/>
        <v>0.18208944841812572</v>
      </c>
      <c r="V875" s="39">
        <f>Table1[[#This Row],[MW]]*Table1[[#This Row],[NSAF (Zi)]]</f>
        <v>20.622982182722179</v>
      </c>
      <c r="Z875" s="38"/>
    </row>
    <row r="876" spans="1:26" x14ac:dyDescent="0.2">
      <c r="A876" t="s">
        <v>6706</v>
      </c>
      <c r="B876" t="s">
        <v>6707</v>
      </c>
      <c r="C876" t="s">
        <v>6708</v>
      </c>
      <c r="D876">
        <v>23</v>
      </c>
      <c r="E876">
        <v>183</v>
      </c>
      <c r="F876" s="21">
        <v>0</v>
      </c>
      <c r="G876">
        <v>74</v>
      </c>
      <c r="H876">
        <v>1031</v>
      </c>
      <c r="I876">
        <v>4172</v>
      </c>
      <c r="J876" s="5" t="s">
        <v>6711</v>
      </c>
      <c r="K876" t="s">
        <v>6709</v>
      </c>
      <c r="L876" t="s">
        <v>6710</v>
      </c>
      <c r="M876">
        <v>367</v>
      </c>
      <c r="N876">
        <v>40512</v>
      </c>
      <c r="O876">
        <v>98.91</v>
      </c>
      <c r="P876">
        <v>99.46</v>
      </c>
      <c r="Q876">
        <v>367</v>
      </c>
      <c r="R876" s="6">
        <v>738</v>
      </c>
      <c r="S876" s="14">
        <f t="shared" si="39"/>
        <v>0.49863760217983649</v>
      </c>
      <c r="T876" s="15">
        <f t="shared" si="40"/>
        <v>2.5721429445173721E-4</v>
      </c>
      <c r="U876" s="44">
        <f t="shared" si="41"/>
        <v>9.439764606378756E-2</v>
      </c>
      <c r="V876" s="39">
        <f>Table1[[#This Row],[MW]]*Table1[[#This Row],[NSAF (Zi)]]</f>
        <v>10.420265496828778</v>
      </c>
      <c r="Z876" s="38"/>
    </row>
    <row r="877" spans="1:26" x14ac:dyDescent="0.2">
      <c r="A877" t="s">
        <v>6712</v>
      </c>
      <c r="B877" t="s">
        <v>6713</v>
      </c>
      <c r="C877" t="s">
        <v>6714</v>
      </c>
      <c r="D877">
        <v>28</v>
      </c>
      <c r="E877">
        <v>248</v>
      </c>
      <c r="F877" s="21">
        <v>0</v>
      </c>
      <c r="G877">
        <v>52</v>
      </c>
      <c r="H877">
        <v>43</v>
      </c>
      <c r="I877">
        <v>1225</v>
      </c>
      <c r="J877" s="5" t="s">
        <v>6717</v>
      </c>
      <c r="K877" t="s">
        <v>6715</v>
      </c>
      <c r="L877" t="s">
        <v>6716</v>
      </c>
      <c r="M877">
        <v>500</v>
      </c>
      <c r="N877">
        <v>54334</v>
      </c>
      <c r="O877">
        <v>99.4</v>
      </c>
      <c r="P877">
        <v>100</v>
      </c>
      <c r="Q877">
        <v>500</v>
      </c>
      <c r="R877" s="6">
        <v>1032</v>
      </c>
      <c r="S877" s="14">
        <f t="shared" si="39"/>
        <v>0.496</v>
      </c>
      <c r="T877" s="15">
        <f t="shared" si="40"/>
        <v>2.5585372922206902E-4</v>
      </c>
      <c r="U877" s="44">
        <f t="shared" si="41"/>
        <v>0.1279268646110345</v>
      </c>
      <c r="V877" s="39">
        <f>Table1[[#This Row],[MW]]*Table1[[#This Row],[NSAF (Zi)]]</f>
        <v>13.901556523551898</v>
      </c>
      <c r="Z877" s="38"/>
    </row>
    <row r="878" spans="1:26" x14ac:dyDescent="0.2">
      <c r="A878" t="s">
        <v>6718</v>
      </c>
      <c r="B878" t="s">
        <v>6719</v>
      </c>
      <c r="C878" t="s">
        <v>6720</v>
      </c>
      <c r="D878">
        <v>52</v>
      </c>
      <c r="E878">
        <v>358</v>
      </c>
      <c r="F878" s="21">
        <v>7.1741729999999998E-3</v>
      </c>
      <c r="G878">
        <v>61</v>
      </c>
      <c r="H878">
        <v>167</v>
      </c>
      <c r="I878">
        <v>2730</v>
      </c>
      <c r="J878" s="5" t="s">
        <v>6723</v>
      </c>
      <c r="K878" t="s">
        <v>6721</v>
      </c>
      <c r="L878" t="s">
        <v>6722</v>
      </c>
      <c r="M878">
        <v>722</v>
      </c>
      <c r="N878">
        <v>83356</v>
      </c>
      <c r="O878">
        <v>98.61</v>
      </c>
      <c r="P878">
        <v>99.45</v>
      </c>
      <c r="Q878">
        <v>722</v>
      </c>
      <c r="R878" s="6">
        <v>1498</v>
      </c>
      <c r="S878" s="14">
        <f t="shared" si="39"/>
        <v>0.49584487534626037</v>
      </c>
      <c r="T878" s="15">
        <f t="shared" si="40"/>
        <v>2.5577371063103361E-4</v>
      </c>
      <c r="U878" s="44">
        <f t="shared" si="41"/>
        <v>0.18466861907560628</v>
      </c>
      <c r="V878" s="39">
        <f>Table1[[#This Row],[MW]]*Table1[[#This Row],[NSAF (Zi)]]</f>
        <v>21.320273423360437</v>
      </c>
      <c r="Z878" s="38"/>
    </row>
    <row r="879" spans="1:26" x14ac:dyDescent="0.2">
      <c r="A879" t="s">
        <v>6724</v>
      </c>
      <c r="B879" t="s">
        <v>6725</v>
      </c>
      <c r="C879" t="s">
        <v>6726</v>
      </c>
      <c r="D879">
        <v>27</v>
      </c>
      <c r="E879">
        <v>226</v>
      </c>
      <c r="F879" s="21">
        <v>0</v>
      </c>
      <c r="G879">
        <v>73</v>
      </c>
      <c r="H879">
        <v>841</v>
      </c>
      <c r="I879">
        <v>4303</v>
      </c>
      <c r="J879" s="5" t="s">
        <v>6729</v>
      </c>
      <c r="K879" t="s">
        <v>6727</v>
      </c>
      <c r="L879" t="s">
        <v>6728</v>
      </c>
      <c r="M879">
        <v>456</v>
      </c>
      <c r="N879">
        <v>49974</v>
      </c>
      <c r="O879">
        <v>90.57</v>
      </c>
      <c r="P879">
        <v>94.96</v>
      </c>
      <c r="Q879">
        <v>456</v>
      </c>
      <c r="R879" s="6">
        <v>816</v>
      </c>
      <c r="S879" s="14">
        <f t="shared" si="39"/>
        <v>0.49561403508771928</v>
      </c>
      <c r="T879" s="15">
        <f t="shared" si="40"/>
        <v>2.5565463534675472E-4</v>
      </c>
      <c r="U879" s="44">
        <f t="shared" si="41"/>
        <v>0.11657851371812016</v>
      </c>
      <c r="V879" s="39">
        <f>Table1[[#This Row],[MW]]*Table1[[#This Row],[NSAF (Zi)]]</f>
        <v>12.77608474681872</v>
      </c>
      <c r="Z879" s="38"/>
    </row>
    <row r="880" spans="1:26" x14ac:dyDescent="0.2">
      <c r="A880" t="s">
        <v>6730</v>
      </c>
      <c r="B880" t="s">
        <v>6731</v>
      </c>
      <c r="C880" t="s">
        <v>6732</v>
      </c>
      <c r="D880">
        <v>21</v>
      </c>
      <c r="E880">
        <v>143</v>
      </c>
      <c r="F880" s="21">
        <v>0</v>
      </c>
      <c r="G880">
        <v>67</v>
      </c>
      <c r="H880">
        <v>1148</v>
      </c>
      <c r="I880">
        <v>1509</v>
      </c>
      <c r="J880" s="5" t="s">
        <v>6735</v>
      </c>
      <c r="K880" t="s">
        <v>6733</v>
      </c>
      <c r="L880" t="s">
        <v>6734</v>
      </c>
      <c r="M880">
        <v>289</v>
      </c>
      <c r="N880">
        <v>32249</v>
      </c>
      <c r="O880">
        <v>91.7</v>
      </c>
      <c r="P880">
        <v>92.73</v>
      </c>
      <c r="Q880">
        <v>289</v>
      </c>
      <c r="R880" s="6">
        <v>535</v>
      </c>
      <c r="S880" s="14">
        <f t="shared" si="39"/>
        <v>0.49480968858131485</v>
      </c>
      <c r="T880" s="15">
        <f t="shared" si="40"/>
        <v>2.5523972596520168E-4</v>
      </c>
      <c r="U880" s="44">
        <f t="shared" si="41"/>
        <v>7.3764280803943288E-2</v>
      </c>
      <c r="V880" s="39">
        <f>Table1[[#This Row],[MW]]*Table1[[#This Row],[NSAF (Zi)]]</f>
        <v>8.2312259226517881</v>
      </c>
      <c r="Z880" s="38"/>
    </row>
    <row r="881" spans="1:26" x14ac:dyDescent="0.2">
      <c r="A881" t="s">
        <v>6736</v>
      </c>
      <c r="B881" t="s">
        <v>6737</v>
      </c>
      <c r="C881" t="s">
        <v>6738</v>
      </c>
      <c r="D881">
        <v>13</v>
      </c>
      <c r="E881">
        <v>92</v>
      </c>
      <c r="F881" s="21">
        <v>0</v>
      </c>
      <c r="G881">
        <v>64</v>
      </c>
      <c r="H881">
        <v>1818</v>
      </c>
      <c r="I881">
        <v>1228</v>
      </c>
      <c r="J881" s="5" t="s">
        <v>6741</v>
      </c>
      <c r="K881" t="s">
        <v>6739</v>
      </c>
      <c r="L881" t="s">
        <v>6740</v>
      </c>
      <c r="M881">
        <v>186</v>
      </c>
      <c r="N881">
        <v>20917</v>
      </c>
      <c r="O881">
        <v>100</v>
      </c>
      <c r="P881">
        <v>100</v>
      </c>
      <c r="Q881">
        <v>185</v>
      </c>
      <c r="R881" s="6">
        <v>386</v>
      </c>
      <c r="S881" s="14">
        <f t="shared" si="39"/>
        <v>0.4946236559139785</v>
      </c>
      <c r="T881" s="15">
        <f t="shared" si="40"/>
        <v>2.5514376396581633E-4</v>
      </c>
      <c r="U881" s="44">
        <f t="shared" si="41"/>
        <v>4.7456740097641836E-2</v>
      </c>
      <c r="V881" s="39">
        <f>Table1[[#This Row],[MW]]*Table1[[#This Row],[NSAF (Zi)]]</f>
        <v>5.33684211087298</v>
      </c>
      <c r="Z881" s="38"/>
    </row>
    <row r="882" spans="1:26" x14ac:dyDescent="0.2">
      <c r="A882" t="s">
        <v>399</v>
      </c>
      <c r="B882" t="s">
        <v>400</v>
      </c>
      <c r="C882" t="s">
        <v>401</v>
      </c>
      <c r="D882">
        <v>90</v>
      </c>
      <c r="E882">
        <v>794</v>
      </c>
      <c r="F882" s="21">
        <v>1.3333329999999999E-2</v>
      </c>
      <c r="G882">
        <v>65</v>
      </c>
      <c r="H882">
        <v>127</v>
      </c>
      <c r="I882">
        <v>2487</v>
      </c>
      <c r="J882" s="5" t="s">
        <v>404</v>
      </c>
      <c r="K882" t="s">
        <v>402</v>
      </c>
      <c r="L882" t="s">
        <v>403</v>
      </c>
      <c r="M882">
        <v>1607</v>
      </c>
      <c r="N882">
        <v>177298</v>
      </c>
      <c r="O882">
        <v>96.6</v>
      </c>
      <c r="P882">
        <v>98.2</v>
      </c>
      <c r="Q882">
        <v>1559</v>
      </c>
      <c r="R882" s="6">
        <v>3135</v>
      </c>
      <c r="S882" s="14">
        <f t="shared" si="39"/>
        <v>0.49408836341008089</v>
      </c>
      <c r="T882" s="15">
        <f t="shared" si="40"/>
        <v>2.5486764182197191E-4</v>
      </c>
      <c r="U882" s="44">
        <f t="shared" si="41"/>
        <v>0.40957230040790887</v>
      </c>
      <c r="V882" s="39">
        <f>Table1[[#This Row],[MW]]*Table1[[#This Row],[NSAF (Zi)]]</f>
        <v>45.187523159751976</v>
      </c>
      <c r="Z882" s="38"/>
    </row>
    <row r="883" spans="1:26" x14ac:dyDescent="0.2">
      <c r="A883" t="s">
        <v>781</v>
      </c>
      <c r="B883" t="s">
        <v>782</v>
      </c>
      <c r="C883" t="s">
        <v>783</v>
      </c>
      <c r="D883">
        <v>30</v>
      </c>
      <c r="E883">
        <v>275</v>
      </c>
      <c r="F883" s="21">
        <v>2.773925E-3</v>
      </c>
      <c r="G883">
        <v>71</v>
      </c>
      <c r="H883">
        <v>725</v>
      </c>
      <c r="I883">
        <v>1412</v>
      </c>
      <c r="J883" s="5" t="s">
        <v>786</v>
      </c>
      <c r="K883" t="s">
        <v>784</v>
      </c>
      <c r="L883" t="s">
        <v>785</v>
      </c>
      <c r="M883">
        <v>557</v>
      </c>
      <c r="N883">
        <v>60884</v>
      </c>
      <c r="O883">
        <v>94.65</v>
      </c>
      <c r="P883">
        <v>96.51</v>
      </c>
      <c r="Q883">
        <v>430</v>
      </c>
      <c r="R883" s="6">
        <v>836</v>
      </c>
      <c r="S883" s="14">
        <f t="shared" si="39"/>
        <v>0.49371633752244165</v>
      </c>
      <c r="T883" s="15">
        <f t="shared" si="40"/>
        <v>2.5467573817132745E-4</v>
      </c>
      <c r="U883" s="44">
        <f t="shared" si="41"/>
        <v>0.1418543861614294</v>
      </c>
      <c r="V883" s="39">
        <f>Table1[[#This Row],[MW]]*Table1[[#This Row],[NSAF (Zi)]]</f>
        <v>15.5056776428231</v>
      </c>
      <c r="Z883" s="38"/>
    </row>
    <row r="884" spans="1:26" x14ac:dyDescent="0.2">
      <c r="A884" t="s">
        <v>6742</v>
      </c>
      <c r="B884" t="s">
        <v>6743</v>
      </c>
      <c r="C884" t="s">
        <v>6744</v>
      </c>
      <c r="D884">
        <v>27</v>
      </c>
      <c r="E884">
        <v>225</v>
      </c>
      <c r="F884" s="21">
        <v>0</v>
      </c>
      <c r="G884">
        <v>56</v>
      </c>
      <c r="H884">
        <v>842</v>
      </c>
      <c r="I884">
        <v>1710</v>
      </c>
      <c r="J884" s="5" t="s">
        <v>6747</v>
      </c>
      <c r="K884" t="s">
        <v>6745</v>
      </c>
      <c r="L884" t="s">
        <v>6746</v>
      </c>
      <c r="M884">
        <v>456</v>
      </c>
      <c r="N884">
        <v>50140</v>
      </c>
      <c r="O884">
        <v>99.49</v>
      </c>
      <c r="P884">
        <v>100</v>
      </c>
      <c r="Q884">
        <v>396</v>
      </c>
      <c r="R884" s="6">
        <v>813</v>
      </c>
      <c r="S884" s="14">
        <f t="shared" si="39"/>
        <v>0.49342105263157893</v>
      </c>
      <c r="T884" s="15">
        <f t="shared" si="40"/>
        <v>2.5452342014610534E-4</v>
      </c>
      <c r="U884" s="44">
        <f t="shared" si="41"/>
        <v>0.11606267958662403</v>
      </c>
      <c r="V884" s="39">
        <f>Table1[[#This Row],[MW]]*Table1[[#This Row],[NSAF (Zi)]]</f>
        <v>12.761804286125722</v>
      </c>
      <c r="Z884" s="38"/>
    </row>
    <row r="885" spans="1:26" x14ac:dyDescent="0.2">
      <c r="A885" t="s">
        <v>6748</v>
      </c>
      <c r="B885" t="s">
        <v>6749</v>
      </c>
      <c r="C885" t="s">
        <v>6750</v>
      </c>
      <c r="D885">
        <v>11</v>
      </c>
      <c r="E885">
        <v>74</v>
      </c>
      <c r="F885" s="21">
        <v>0</v>
      </c>
      <c r="G885">
        <v>59</v>
      </c>
      <c r="H885">
        <v>2089</v>
      </c>
      <c r="I885">
        <v>4258</v>
      </c>
      <c r="J885" s="5" t="s">
        <v>6753</v>
      </c>
      <c r="K885" t="s">
        <v>6751</v>
      </c>
      <c r="L885" t="s">
        <v>6752</v>
      </c>
      <c r="M885">
        <v>150</v>
      </c>
      <c r="N885">
        <v>17143</v>
      </c>
      <c r="O885">
        <v>100</v>
      </c>
      <c r="P885">
        <v>100</v>
      </c>
      <c r="Q885">
        <v>150</v>
      </c>
      <c r="R885" s="6">
        <v>305</v>
      </c>
      <c r="S885" s="14">
        <f t="shared" si="39"/>
        <v>0.49333333333333335</v>
      </c>
      <c r="T885" s="15">
        <f t="shared" si="40"/>
        <v>2.5447817153807941E-4</v>
      </c>
      <c r="U885" s="44">
        <f t="shared" si="41"/>
        <v>3.8171725730711911E-2</v>
      </c>
      <c r="V885" s="39">
        <f>Table1[[#This Row],[MW]]*Table1[[#This Row],[NSAF (Zi)]]</f>
        <v>4.3625192946772957</v>
      </c>
      <c r="Z885" s="38"/>
    </row>
    <row r="886" spans="1:26" x14ac:dyDescent="0.2">
      <c r="A886" t="s">
        <v>6754</v>
      </c>
      <c r="B886" t="s">
        <v>6755</v>
      </c>
      <c r="C886" t="s">
        <v>6756</v>
      </c>
      <c r="D886">
        <v>11</v>
      </c>
      <c r="E886">
        <v>71</v>
      </c>
      <c r="F886" s="21">
        <v>1.9323669999999999E-3</v>
      </c>
      <c r="G886">
        <v>53</v>
      </c>
      <c r="H886">
        <v>2091</v>
      </c>
      <c r="I886">
        <v>1972</v>
      </c>
      <c r="J886" s="5" t="s">
        <v>6759</v>
      </c>
      <c r="K886" t="s">
        <v>6757</v>
      </c>
      <c r="L886" t="s">
        <v>6758</v>
      </c>
      <c r="M886">
        <v>144</v>
      </c>
      <c r="N886">
        <v>16620</v>
      </c>
      <c r="O886">
        <v>97.22</v>
      </c>
      <c r="P886">
        <v>99.31</v>
      </c>
      <c r="Q886">
        <v>144</v>
      </c>
      <c r="R886" s="6">
        <v>292</v>
      </c>
      <c r="S886" s="14">
        <f t="shared" si="39"/>
        <v>0.49305555555555558</v>
      </c>
      <c r="T886" s="15">
        <f t="shared" si="40"/>
        <v>2.5433488427933047E-4</v>
      </c>
      <c r="U886" s="44">
        <f t="shared" si="41"/>
        <v>3.6624223336223588E-2</v>
      </c>
      <c r="V886" s="39">
        <f>Table1[[#This Row],[MW]]*Table1[[#This Row],[NSAF (Zi)]]</f>
        <v>4.2270457767224725</v>
      </c>
      <c r="Z886" s="38"/>
    </row>
    <row r="887" spans="1:26" x14ac:dyDescent="0.2">
      <c r="A887" t="s">
        <v>6760</v>
      </c>
      <c r="B887" t="s">
        <v>6761</v>
      </c>
      <c r="C887" t="s">
        <v>6762</v>
      </c>
      <c r="D887">
        <v>329</v>
      </c>
      <c r="E887">
        <v>2287</v>
      </c>
      <c r="F887" s="21">
        <v>2.6917899999999999E-3</v>
      </c>
      <c r="G887">
        <v>65</v>
      </c>
      <c r="H887">
        <v>1</v>
      </c>
      <c r="I887">
        <v>1304</v>
      </c>
      <c r="J887" s="5" t="s">
        <v>6765</v>
      </c>
      <c r="K887" t="s">
        <v>6763</v>
      </c>
      <c r="L887" t="s">
        <v>6764</v>
      </c>
      <c r="M887">
        <v>4644</v>
      </c>
      <c r="N887">
        <v>532045</v>
      </c>
      <c r="O887">
        <v>99.45</v>
      </c>
      <c r="P887">
        <v>99.8</v>
      </c>
      <c r="Q887">
        <v>4551</v>
      </c>
      <c r="R887" s="6">
        <v>9396</v>
      </c>
      <c r="S887" s="14">
        <f t="shared" si="39"/>
        <v>0.4924633936261843</v>
      </c>
      <c r="T887" s="15">
        <f t="shared" si="40"/>
        <v>2.5402942694478819E-4</v>
      </c>
      <c r="U887" s="44">
        <f t="shared" si="41"/>
        <v>1.1797126587315963</v>
      </c>
      <c r="V887" s="39">
        <f>Table1[[#This Row],[MW]]*Table1[[#This Row],[NSAF (Zi)]]</f>
        <v>135.15508645883983</v>
      </c>
      <c r="Z887" s="38"/>
    </row>
    <row r="888" spans="1:26" x14ac:dyDescent="0.2">
      <c r="A888" t="s">
        <v>6766</v>
      </c>
      <c r="B888" t="s">
        <v>6767</v>
      </c>
      <c r="C888" t="s">
        <v>6768</v>
      </c>
      <c r="D888">
        <v>83</v>
      </c>
      <c r="E888">
        <v>517</v>
      </c>
      <c r="F888" s="21">
        <v>0</v>
      </c>
      <c r="G888">
        <v>52</v>
      </c>
      <c r="H888">
        <v>43</v>
      </c>
      <c r="I888">
        <v>3403</v>
      </c>
      <c r="J888" s="5" t="s">
        <v>6771</v>
      </c>
      <c r="K888" t="s">
        <v>6769</v>
      </c>
      <c r="L888" t="s">
        <v>6770</v>
      </c>
      <c r="M888">
        <v>1051</v>
      </c>
      <c r="N888">
        <v>121627</v>
      </c>
      <c r="O888">
        <v>99.7</v>
      </c>
      <c r="P888">
        <v>99.8</v>
      </c>
      <c r="Q888">
        <v>993</v>
      </c>
      <c r="R888" s="6">
        <v>1977</v>
      </c>
      <c r="S888" s="14">
        <f t="shared" si="39"/>
        <v>0.49191246431969554</v>
      </c>
      <c r="T888" s="15">
        <f t="shared" si="40"/>
        <v>2.5374523880445981E-4</v>
      </c>
      <c r="U888" s="44">
        <f t="shared" si="41"/>
        <v>0.26668624598348728</v>
      </c>
      <c r="V888" s="39">
        <f>Table1[[#This Row],[MW]]*Table1[[#This Row],[NSAF (Zi)]]</f>
        <v>30.862272160070034</v>
      </c>
      <c r="Z888" s="38"/>
    </row>
    <row r="889" spans="1:26" x14ac:dyDescent="0.2">
      <c r="A889" t="s">
        <v>6772</v>
      </c>
      <c r="B889" t="s">
        <v>6773</v>
      </c>
      <c r="C889" t="s">
        <v>6774</v>
      </c>
      <c r="D889">
        <v>63</v>
      </c>
      <c r="E889">
        <v>513</v>
      </c>
      <c r="F889" s="21">
        <v>0</v>
      </c>
      <c r="G889">
        <v>48</v>
      </c>
      <c r="H889">
        <v>234</v>
      </c>
      <c r="I889">
        <v>1229</v>
      </c>
      <c r="J889" s="5" t="s">
        <v>6777</v>
      </c>
      <c r="K889" t="s">
        <v>6775</v>
      </c>
      <c r="L889" t="s">
        <v>6776</v>
      </c>
      <c r="M889">
        <v>1043</v>
      </c>
      <c r="N889">
        <v>114768</v>
      </c>
      <c r="O889">
        <v>98.82</v>
      </c>
      <c r="P889">
        <v>98.92</v>
      </c>
      <c r="Q889">
        <v>1016</v>
      </c>
      <c r="R889" s="6">
        <v>2058</v>
      </c>
      <c r="S889" s="14">
        <f t="shared" si="39"/>
        <v>0.49185043144774687</v>
      </c>
      <c r="T889" s="15">
        <f t="shared" si="40"/>
        <v>2.5371324013183393E-4</v>
      </c>
      <c r="U889" s="44">
        <f t="shared" si="41"/>
        <v>0.26462290945750278</v>
      </c>
      <c r="V889" s="39">
        <f>Table1[[#This Row],[MW]]*Table1[[#This Row],[NSAF (Zi)]]</f>
        <v>29.118161143450315</v>
      </c>
      <c r="Z889" s="38"/>
    </row>
    <row r="890" spans="1:26" x14ac:dyDescent="0.2">
      <c r="A890" t="s">
        <v>6778</v>
      </c>
      <c r="B890" t="s">
        <v>6779</v>
      </c>
      <c r="C890" t="s">
        <v>6780</v>
      </c>
      <c r="D890">
        <v>33</v>
      </c>
      <c r="E890">
        <v>85</v>
      </c>
      <c r="F890" s="21">
        <v>0</v>
      </c>
      <c r="G890">
        <v>16</v>
      </c>
      <c r="H890">
        <v>531</v>
      </c>
      <c r="I890">
        <v>3828</v>
      </c>
      <c r="J890" s="5" t="s">
        <v>6783</v>
      </c>
      <c r="K890" t="s">
        <v>6781</v>
      </c>
      <c r="L890" t="s">
        <v>6782</v>
      </c>
      <c r="M890">
        <v>173</v>
      </c>
      <c r="N890">
        <v>18364</v>
      </c>
      <c r="O890">
        <v>72.150000000000006</v>
      </c>
      <c r="P890">
        <v>88.61</v>
      </c>
      <c r="Q890">
        <v>79</v>
      </c>
      <c r="R890" s="6">
        <v>125</v>
      </c>
      <c r="S890" s="14">
        <f t="shared" si="39"/>
        <v>0.4913294797687861</v>
      </c>
      <c r="T890" s="15">
        <f t="shared" si="40"/>
        <v>2.5344451547496579E-4</v>
      </c>
      <c r="U890" s="44">
        <f t="shared" si="41"/>
        <v>4.3845901177169085E-2</v>
      </c>
      <c r="V890" s="39">
        <f>Table1[[#This Row],[MW]]*Table1[[#This Row],[NSAF (Zi)]]</f>
        <v>4.6542550821822717</v>
      </c>
      <c r="Z890" s="38"/>
    </row>
    <row r="891" spans="1:26" x14ac:dyDescent="0.2">
      <c r="A891" t="s">
        <v>6790</v>
      </c>
      <c r="B891" t="s">
        <v>6791</v>
      </c>
      <c r="C891" t="s">
        <v>6792</v>
      </c>
      <c r="D891">
        <v>59</v>
      </c>
      <c r="E891">
        <v>414</v>
      </c>
      <c r="F891" s="21">
        <v>2.5906739999999998E-3</v>
      </c>
      <c r="G891">
        <v>72</v>
      </c>
      <c r="H891">
        <v>2</v>
      </c>
      <c r="I891">
        <v>1656</v>
      </c>
      <c r="J891" s="5" t="s">
        <v>6795</v>
      </c>
      <c r="K891" t="s">
        <v>6793</v>
      </c>
      <c r="L891" t="s">
        <v>6794</v>
      </c>
      <c r="M891">
        <v>843</v>
      </c>
      <c r="N891">
        <v>96730</v>
      </c>
      <c r="O891">
        <v>98.43</v>
      </c>
      <c r="P891">
        <v>99.74</v>
      </c>
      <c r="Q891">
        <v>763</v>
      </c>
      <c r="R891" s="6">
        <v>1571</v>
      </c>
      <c r="S891" s="14">
        <f t="shared" si="39"/>
        <v>0.49110320284697506</v>
      </c>
      <c r="T891" s="15">
        <f t="shared" si="40"/>
        <v>2.533277941155258E-4</v>
      </c>
      <c r="U891" s="44">
        <f t="shared" si="41"/>
        <v>0.21355533043938826</v>
      </c>
      <c r="V891" s="39">
        <f>Table1[[#This Row],[MW]]*Table1[[#This Row],[NSAF (Zi)]]</f>
        <v>24.504397524794811</v>
      </c>
      <c r="Z891" s="38"/>
    </row>
    <row r="892" spans="1:26" x14ac:dyDescent="0.2">
      <c r="A892" t="s">
        <v>6784</v>
      </c>
      <c r="B892" t="s">
        <v>6785</v>
      </c>
      <c r="C892" t="s">
        <v>6786</v>
      </c>
      <c r="D892">
        <v>76</v>
      </c>
      <c r="E892">
        <v>552</v>
      </c>
      <c r="F892" s="21">
        <v>0</v>
      </c>
      <c r="G892">
        <v>68</v>
      </c>
      <c r="H892">
        <v>120</v>
      </c>
      <c r="I892">
        <v>1408</v>
      </c>
      <c r="J892" s="5" t="s">
        <v>6789</v>
      </c>
      <c r="K892" t="s">
        <v>6787</v>
      </c>
      <c r="L892" t="s">
        <v>6788</v>
      </c>
      <c r="M892">
        <v>1124</v>
      </c>
      <c r="N892">
        <v>123967</v>
      </c>
      <c r="O892">
        <v>98.67</v>
      </c>
      <c r="P892">
        <v>98.77</v>
      </c>
      <c r="Q892">
        <v>1053</v>
      </c>
      <c r="R892" s="6">
        <v>2160</v>
      </c>
      <c r="S892" s="14">
        <f t="shared" si="39"/>
        <v>0.49110320284697506</v>
      </c>
      <c r="T892" s="15">
        <f t="shared" si="40"/>
        <v>2.533277941155258E-4</v>
      </c>
      <c r="U892" s="44">
        <f t="shared" si="41"/>
        <v>0.28474044058585102</v>
      </c>
      <c r="V892" s="39">
        <f>Table1[[#This Row],[MW]]*Table1[[#This Row],[NSAF (Zi)]]</f>
        <v>31.404286653119389</v>
      </c>
      <c r="Z892" s="38"/>
    </row>
    <row r="893" spans="1:26" x14ac:dyDescent="0.2">
      <c r="A893" t="s">
        <v>6796</v>
      </c>
      <c r="B893" t="s">
        <v>6797</v>
      </c>
      <c r="C893" t="s">
        <v>6798</v>
      </c>
      <c r="D893">
        <v>29</v>
      </c>
      <c r="E893">
        <v>289</v>
      </c>
      <c r="F893" s="21">
        <v>0</v>
      </c>
      <c r="G893">
        <v>55</v>
      </c>
      <c r="H893">
        <v>112</v>
      </c>
      <c r="I893">
        <v>4935</v>
      </c>
      <c r="J893" s="5" t="s">
        <v>6801</v>
      </c>
      <c r="K893" t="s">
        <v>6799</v>
      </c>
      <c r="L893" t="s">
        <v>6800</v>
      </c>
      <c r="M893">
        <v>589</v>
      </c>
      <c r="N893">
        <v>65697</v>
      </c>
      <c r="O893">
        <v>96.26</v>
      </c>
      <c r="P893">
        <v>98.13</v>
      </c>
      <c r="Q893">
        <v>589</v>
      </c>
      <c r="R893" s="6">
        <v>1173</v>
      </c>
      <c r="S893" s="14">
        <f t="shared" si="39"/>
        <v>0.4906621392190153</v>
      </c>
      <c r="T893" s="15">
        <f t="shared" si="40"/>
        <v>2.5310027844206262E-4</v>
      </c>
      <c r="U893" s="44">
        <f t="shared" si="41"/>
        <v>0.14907606400237489</v>
      </c>
      <c r="V893" s="39">
        <f>Table1[[#This Row],[MW]]*Table1[[#This Row],[NSAF (Zi)]]</f>
        <v>16.627928992808187</v>
      </c>
      <c r="Z893" s="38"/>
    </row>
    <row r="894" spans="1:26" x14ac:dyDescent="0.2">
      <c r="A894" t="s">
        <v>6802</v>
      </c>
      <c r="B894" t="s">
        <v>6803</v>
      </c>
      <c r="C894" t="s">
        <v>6804</v>
      </c>
      <c r="D894">
        <v>27</v>
      </c>
      <c r="E894">
        <v>212</v>
      </c>
      <c r="F894" s="21">
        <v>0</v>
      </c>
      <c r="G894">
        <v>66</v>
      </c>
      <c r="H894">
        <v>847</v>
      </c>
      <c r="I894">
        <v>277</v>
      </c>
      <c r="J894" s="5" t="s">
        <v>6807</v>
      </c>
      <c r="K894" t="s">
        <v>6805</v>
      </c>
      <c r="L894" t="s">
        <v>6806</v>
      </c>
      <c r="M894">
        <v>433</v>
      </c>
      <c r="N894">
        <v>46840</v>
      </c>
      <c r="O894">
        <v>96.04</v>
      </c>
      <c r="P894">
        <v>97.77</v>
      </c>
      <c r="Q894">
        <v>404</v>
      </c>
      <c r="R894" s="6">
        <v>791</v>
      </c>
      <c r="S894" s="14">
        <f t="shared" si="39"/>
        <v>0.48960739030023093</v>
      </c>
      <c r="T894" s="15">
        <f t="shared" si="40"/>
        <v>2.5255620294959504E-4</v>
      </c>
      <c r="U894" s="44">
        <f t="shared" si="41"/>
        <v>0.10935683587717465</v>
      </c>
      <c r="V894" s="39">
        <f>Table1[[#This Row],[MW]]*Table1[[#This Row],[NSAF (Zi)]]</f>
        <v>11.829732546159031</v>
      </c>
      <c r="Z894" s="38"/>
    </row>
    <row r="895" spans="1:26" x14ac:dyDescent="0.2">
      <c r="A895" t="s">
        <v>6808</v>
      </c>
      <c r="B895" t="s">
        <v>6809</v>
      </c>
      <c r="C895" t="s">
        <v>6810</v>
      </c>
      <c r="D895">
        <v>37</v>
      </c>
      <c r="E895">
        <v>236</v>
      </c>
      <c r="F895" s="21">
        <v>4.3956050000000003E-3</v>
      </c>
      <c r="G895">
        <v>74</v>
      </c>
      <c r="H895">
        <v>541</v>
      </c>
      <c r="I895">
        <v>4492</v>
      </c>
      <c r="J895" s="5" t="s">
        <v>6813</v>
      </c>
      <c r="K895" t="s">
        <v>6811</v>
      </c>
      <c r="L895" t="s">
        <v>6812</v>
      </c>
      <c r="M895">
        <v>483</v>
      </c>
      <c r="N895">
        <v>54417</v>
      </c>
      <c r="O895">
        <v>99.59</v>
      </c>
      <c r="P895">
        <v>99.79</v>
      </c>
      <c r="Q895">
        <v>483</v>
      </c>
      <c r="R895" s="6">
        <v>999</v>
      </c>
      <c r="S895" s="14">
        <f t="shared" si="39"/>
        <v>0.48861283643892339</v>
      </c>
      <c r="T895" s="15">
        <f t="shared" si="40"/>
        <v>2.5204317812232139E-4</v>
      </c>
      <c r="U895" s="44">
        <f t="shared" si="41"/>
        <v>0.12173685503308124</v>
      </c>
      <c r="V895" s="39">
        <f>Table1[[#This Row],[MW]]*Table1[[#This Row],[NSAF (Zi)]]</f>
        <v>13.715433623882364</v>
      </c>
      <c r="Z895" s="38"/>
    </row>
    <row r="896" spans="1:26" x14ac:dyDescent="0.2">
      <c r="A896" t="s">
        <v>6814</v>
      </c>
      <c r="B896" t="s">
        <v>6815</v>
      </c>
      <c r="C896" t="s">
        <v>6816</v>
      </c>
      <c r="D896">
        <v>41</v>
      </c>
      <c r="E896">
        <v>387</v>
      </c>
      <c r="F896" s="21">
        <v>0</v>
      </c>
      <c r="G896">
        <v>51</v>
      </c>
      <c r="H896">
        <v>438</v>
      </c>
      <c r="I896">
        <v>495</v>
      </c>
      <c r="J896" s="5" t="s">
        <v>6819</v>
      </c>
      <c r="K896" t="s">
        <v>6817</v>
      </c>
      <c r="L896" t="s">
        <v>6818</v>
      </c>
      <c r="M896">
        <v>793</v>
      </c>
      <c r="N896">
        <v>86752</v>
      </c>
      <c r="O896">
        <v>83.4</v>
      </c>
      <c r="P896">
        <v>87.92</v>
      </c>
      <c r="Q896">
        <v>795</v>
      </c>
      <c r="R896" s="6">
        <v>1228</v>
      </c>
      <c r="S896" s="14">
        <f t="shared" si="39"/>
        <v>0.4880201765447667</v>
      </c>
      <c r="T896" s="15">
        <f t="shared" si="40"/>
        <v>2.5173746392054649E-4</v>
      </c>
      <c r="U896" s="44">
        <f t="shared" si="41"/>
        <v>0.19962780888899337</v>
      </c>
      <c r="V896" s="39">
        <f>Table1[[#This Row],[MW]]*Table1[[#This Row],[NSAF (Zi)]]</f>
        <v>21.83872847003525</v>
      </c>
      <c r="Z896" s="38"/>
    </row>
    <row r="897" spans="1:26" x14ac:dyDescent="0.2">
      <c r="A897" t="s">
        <v>6820</v>
      </c>
      <c r="B897" t="s">
        <v>6821</v>
      </c>
      <c r="C897" t="s">
        <v>6822</v>
      </c>
      <c r="D897">
        <v>22</v>
      </c>
      <c r="E897">
        <v>338</v>
      </c>
      <c r="F897" s="21">
        <v>0</v>
      </c>
      <c r="G897">
        <v>51</v>
      </c>
      <c r="H897">
        <v>1087</v>
      </c>
      <c r="I897">
        <v>4229</v>
      </c>
      <c r="J897" s="5" t="s">
        <v>6825</v>
      </c>
      <c r="K897" t="s">
        <v>6823</v>
      </c>
      <c r="L897" t="s">
        <v>6824</v>
      </c>
      <c r="M897">
        <v>693</v>
      </c>
      <c r="N897">
        <v>75168</v>
      </c>
      <c r="O897">
        <v>93.75</v>
      </c>
      <c r="P897">
        <v>96.88</v>
      </c>
      <c r="Q897">
        <v>96</v>
      </c>
      <c r="R897" s="6">
        <v>159</v>
      </c>
      <c r="S897" s="14">
        <f t="shared" si="39"/>
        <v>0.48773448773448774</v>
      </c>
      <c r="T897" s="15">
        <f t="shared" si="40"/>
        <v>2.5159009588121805E-4</v>
      </c>
      <c r="U897" s="44">
        <f t="shared" si="41"/>
        <v>0.17435193644568411</v>
      </c>
      <c r="V897" s="39">
        <f>Table1[[#This Row],[MW]]*Table1[[#This Row],[NSAF (Zi)]]</f>
        <v>18.911524327199398</v>
      </c>
      <c r="Z897" s="38"/>
    </row>
    <row r="898" spans="1:26" x14ac:dyDescent="0.2">
      <c r="A898" t="s">
        <v>6826</v>
      </c>
      <c r="B898" t="s">
        <v>6827</v>
      </c>
      <c r="C898" t="s">
        <v>6828</v>
      </c>
      <c r="D898">
        <v>20</v>
      </c>
      <c r="E898">
        <v>156</v>
      </c>
      <c r="F898" s="21">
        <v>0</v>
      </c>
      <c r="G898">
        <v>65</v>
      </c>
      <c r="H898">
        <v>1207</v>
      </c>
      <c r="I898">
        <v>59</v>
      </c>
      <c r="J898" s="5" t="s">
        <v>6831</v>
      </c>
      <c r="K898" t="s">
        <v>6829</v>
      </c>
      <c r="L898" t="s">
        <v>6830</v>
      </c>
      <c r="M898">
        <v>320</v>
      </c>
      <c r="N898">
        <v>35433</v>
      </c>
      <c r="O898">
        <v>100</v>
      </c>
      <c r="P898">
        <v>100</v>
      </c>
      <c r="Q898">
        <v>320</v>
      </c>
      <c r="R898" s="6">
        <v>664</v>
      </c>
      <c r="S898" s="14">
        <f t="shared" si="39"/>
        <v>0.48749999999999999</v>
      </c>
      <c r="T898" s="15">
        <f t="shared" si="40"/>
        <v>2.514691391043521E-4</v>
      </c>
      <c r="U898" s="44">
        <f t="shared" si="41"/>
        <v>8.0470124513392666E-2</v>
      </c>
      <c r="V898" s="39">
        <f>Table1[[#This Row],[MW]]*Table1[[#This Row],[NSAF (Zi)]]</f>
        <v>8.9103060058845074</v>
      </c>
      <c r="Z898" s="38"/>
    </row>
    <row r="899" spans="1:26" x14ac:dyDescent="0.2">
      <c r="A899" t="s">
        <v>522</v>
      </c>
      <c r="B899" t="s">
        <v>523</v>
      </c>
      <c r="C899" t="s">
        <v>524</v>
      </c>
      <c r="D899">
        <v>14</v>
      </c>
      <c r="E899">
        <v>126</v>
      </c>
      <c r="F899" s="21">
        <v>0</v>
      </c>
      <c r="G899">
        <v>41</v>
      </c>
      <c r="H899">
        <v>1698</v>
      </c>
      <c r="I899">
        <v>4379</v>
      </c>
      <c r="J899" s="5" t="s">
        <v>527</v>
      </c>
      <c r="K899" t="s">
        <v>525</v>
      </c>
      <c r="L899" t="s">
        <v>526</v>
      </c>
      <c r="M899">
        <v>259</v>
      </c>
      <c r="N899">
        <v>29609</v>
      </c>
      <c r="O899">
        <v>90.35</v>
      </c>
      <c r="P899">
        <v>93.82</v>
      </c>
      <c r="Q899">
        <v>259</v>
      </c>
      <c r="R899" s="6">
        <v>490</v>
      </c>
      <c r="S899" s="14">
        <f t="shared" si="39"/>
        <v>0.48648648648648651</v>
      </c>
      <c r="T899" s="15">
        <f t="shared" si="40"/>
        <v>2.5094633424134933E-4</v>
      </c>
      <c r="U899" s="44">
        <f t="shared" si="41"/>
        <v>6.4995100568509476E-2</v>
      </c>
      <c r="V899" s="39">
        <f>Table1[[#This Row],[MW]]*Table1[[#This Row],[NSAF (Zi)]]</f>
        <v>7.4302700105521122</v>
      </c>
      <c r="Z899" s="38"/>
    </row>
    <row r="900" spans="1:26" x14ac:dyDescent="0.2">
      <c r="A900" t="s">
        <v>6832</v>
      </c>
      <c r="B900" t="s">
        <v>6833</v>
      </c>
      <c r="C900" t="s">
        <v>6834</v>
      </c>
      <c r="D900">
        <v>40</v>
      </c>
      <c r="E900">
        <v>232</v>
      </c>
      <c r="F900" s="21">
        <v>0</v>
      </c>
      <c r="G900">
        <v>69</v>
      </c>
      <c r="H900">
        <v>6</v>
      </c>
      <c r="I900">
        <v>5195</v>
      </c>
      <c r="J900" s="5" t="s">
        <v>6837</v>
      </c>
      <c r="K900" t="s">
        <v>6835</v>
      </c>
      <c r="L900" t="s">
        <v>6836</v>
      </c>
      <c r="M900">
        <v>478</v>
      </c>
      <c r="N900">
        <v>53933</v>
      </c>
      <c r="O900">
        <v>98.95</v>
      </c>
      <c r="P900">
        <v>100</v>
      </c>
      <c r="Q900">
        <v>478</v>
      </c>
      <c r="R900" s="6">
        <v>986</v>
      </c>
      <c r="S900" s="14">
        <f t="shared" ref="S900:S963" si="42">$E900/$M900</f>
        <v>0.48535564853556484</v>
      </c>
      <c r="T900" s="15">
        <f t="shared" ref="T900:T963" si="43">$S900/$S$6136</f>
        <v>2.5036300942907279E-4</v>
      </c>
      <c r="U900" s="44">
        <f t="shared" ref="U900:U963" si="44">M900*T900</f>
        <v>0.11967351850709679</v>
      </c>
      <c r="V900" s="39">
        <f>Table1[[#This Row],[MW]]*Table1[[#This Row],[NSAF (Zi)]]</f>
        <v>13.502828187538183</v>
      </c>
      <c r="Z900" s="38"/>
    </row>
    <row r="901" spans="1:26" x14ac:dyDescent="0.2">
      <c r="A901" t="s">
        <v>793</v>
      </c>
      <c r="B901" t="s">
        <v>794</v>
      </c>
      <c r="C901" t="s">
        <v>795</v>
      </c>
      <c r="D901">
        <v>51</v>
      </c>
      <c r="E901">
        <v>434</v>
      </c>
      <c r="F901" s="21">
        <v>0</v>
      </c>
      <c r="G901">
        <v>52</v>
      </c>
      <c r="H901">
        <v>141</v>
      </c>
      <c r="I901">
        <v>1591</v>
      </c>
      <c r="J901" s="5" t="s">
        <v>798</v>
      </c>
      <c r="K901" t="s">
        <v>796</v>
      </c>
      <c r="L901" t="s">
        <v>797</v>
      </c>
      <c r="M901">
        <v>897</v>
      </c>
      <c r="N901">
        <v>95935</v>
      </c>
      <c r="O901">
        <v>97.77</v>
      </c>
      <c r="P901">
        <v>98.55</v>
      </c>
      <c r="Q901">
        <v>898</v>
      </c>
      <c r="R901" s="6">
        <v>1793</v>
      </c>
      <c r="S901" s="14">
        <f t="shared" si="42"/>
        <v>0.483835005574136</v>
      </c>
      <c r="T901" s="15">
        <f t="shared" si="43"/>
        <v>2.4957860988774846E-4</v>
      </c>
      <c r="U901" s="44">
        <f t="shared" si="44"/>
        <v>0.22387201306931037</v>
      </c>
      <c r="V901" s="39">
        <f>Table1[[#This Row],[MW]]*Table1[[#This Row],[NSAF (Zi)]]</f>
        <v>23.943323939581148</v>
      </c>
      <c r="Z901" s="38"/>
    </row>
    <row r="902" spans="1:26" x14ac:dyDescent="0.2">
      <c r="A902" t="s">
        <v>6838</v>
      </c>
      <c r="B902" t="s">
        <v>6839</v>
      </c>
      <c r="C902" t="s">
        <v>6840</v>
      </c>
      <c r="D902">
        <v>18</v>
      </c>
      <c r="E902">
        <v>104</v>
      </c>
      <c r="F902" s="21">
        <v>0</v>
      </c>
      <c r="G902">
        <v>62</v>
      </c>
      <c r="H902">
        <v>1366</v>
      </c>
      <c r="I902">
        <v>3969</v>
      </c>
      <c r="J902" s="5" t="s">
        <v>6843</v>
      </c>
      <c r="K902" t="s">
        <v>6841</v>
      </c>
      <c r="L902" t="s">
        <v>6842</v>
      </c>
      <c r="M902">
        <v>215</v>
      </c>
      <c r="N902">
        <v>24942</v>
      </c>
      <c r="O902">
        <v>100</v>
      </c>
      <c r="P902">
        <v>100</v>
      </c>
      <c r="Q902">
        <v>215</v>
      </c>
      <c r="R902" s="6">
        <v>454</v>
      </c>
      <c r="S902" s="14">
        <f t="shared" si="42"/>
        <v>0.48372093023255813</v>
      </c>
      <c r="T902" s="15">
        <f t="shared" si="43"/>
        <v>2.4951976593300053E-4</v>
      </c>
      <c r="U902" s="44">
        <f t="shared" si="44"/>
        <v>5.3646749675595115E-2</v>
      </c>
      <c r="V902" s="39">
        <f>Table1[[#This Row],[MW]]*Table1[[#This Row],[NSAF (Zi)]]</f>
        <v>6.223522001900899</v>
      </c>
      <c r="Z902" s="38"/>
    </row>
    <row r="903" spans="1:26" x14ac:dyDescent="0.2">
      <c r="A903" t="s">
        <v>534</v>
      </c>
      <c r="B903" t="s">
        <v>535</v>
      </c>
      <c r="C903" t="s">
        <v>536</v>
      </c>
      <c r="D903">
        <v>42</v>
      </c>
      <c r="E903">
        <v>210</v>
      </c>
      <c r="F903" s="21">
        <v>1.3071899999999999E-2</v>
      </c>
      <c r="G903">
        <v>67</v>
      </c>
      <c r="H903">
        <v>422</v>
      </c>
      <c r="I903">
        <v>4131</v>
      </c>
      <c r="J903" s="5" t="s">
        <v>539</v>
      </c>
      <c r="K903" t="s">
        <v>537</v>
      </c>
      <c r="L903" t="s">
        <v>538</v>
      </c>
      <c r="M903">
        <v>435</v>
      </c>
      <c r="N903">
        <v>49373</v>
      </c>
      <c r="O903">
        <v>91.26</v>
      </c>
      <c r="P903">
        <v>95.86</v>
      </c>
      <c r="Q903">
        <v>435</v>
      </c>
      <c r="R903" s="6">
        <v>847</v>
      </c>
      <c r="S903" s="14">
        <f t="shared" si="42"/>
        <v>0.48275862068965519</v>
      </c>
      <c r="T903" s="15">
        <f t="shared" si="43"/>
        <v>2.4902337382570679E-4</v>
      </c>
      <c r="U903" s="44">
        <f t="shared" si="44"/>
        <v>0.10832516761418245</v>
      </c>
      <c r="V903" s="39">
        <f>Table1[[#This Row],[MW]]*Table1[[#This Row],[NSAF (Zi)]]</f>
        <v>12.295031035896621</v>
      </c>
      <c r="Z903" s="38"/>
    </row>
    <row r="904" spans="1:26" x14ac:dyDescent="0.2">
      <c r="A904" t="s">
        <v>6844</v>
      </c>
      <c r="B904" t="s">
        <v>6845</v>
      </c>
      <c r="C904" t="s">
        <v>6846</v>
      </c>
      <c r="D904">
        <v>19</v>
      </c>
      <c r="E904">
        <v>148</v>
      </c>
      <c r="F904" s="21">
        <v>0</v>
      </c>
      <c r="G904">
        <v>61</v>
      </c>
      <c r="H904">
        <v>1286</v>
      </c>
      <c r="I904">
        <v>2360</v>
      </c>
      <c r="J904" s="5" t="s">
        <v>6849</v>
      </c>
      <c r="K904" t="s">
        <v>6847</v>
      </c>
      <c r="L904" t="s">
        <v>6848</v>
      </c>
      <c r="M904">
        <v>307</v>
      </c>
      <c r="N904">
        <v>34485</v>
      </c>
      <c r="O904">
        <v>99.02</v>
      </c>
      <c r="P904">
        <v>99.35</v>
      </c>
      <c r="Q904">
        <v>307</v>
      </c>
      <c r="R904" s="6">
        <v>634</v>
      </c>
      <c r="S904" s="14">
        <f t="shared" si="42"/>
        <v>0.48208469055374592</v>
      </c>
      <c r="T904" s="15">
        <f t="shared" si="43"/>
        <v>2.4867573765936096E-4</v>
      </c>
      <c r="U904" s="44">
        <f t="shared" si="44"/>
        <v>7.6343451461423822E-2</v>
      </c>
      <c r="V904" s="39">
        <f>Table1[[#This Row],[MW]]*Table1[[#This Row],[NSAF (Zi)]]</f>
        <v>8.5755828131830629</v>
      </c>
      <c r="Z904" s="38"/>
    </row>
    <row r="905" spans="1:26" x14ac:dyDescent="0.2">
      <c r="A905" t="s">
        <v>6850</v>
      </c>
      <c r="B905" t="s">
        <v>6851</v>
      </c>
      <c r="C905" t="s">
        <v>6852</v>
      </c>
      <c r="D905">
        <v>32</v>
      </c>
      <c r="E905">
        <v>173</v>
      </c>
      <c r="F905" s="21">
        <v>0</v>
      </c>
      <c r="G905">
        <v>68</v>
      </c>
      <c r="H905">
        <v>671</v>
      </c>
      <c r="I905">
        <v>2452</v>
      </c>
      <c r="J905" s="5" t="s">
        <v>6855</v>
      </c>
      <c r="K905" t="s">
        <v>6853</v>
      </c>
      <c r="L905" t="s">
        <v>6854</v>
      </c>
      <c r="M905">
        <v>359</v>
      </c>
      <c r="N905">
        <v>38982</v>
      </c>
      <c r="O905">
        <v>99.09</v>
      </c>
      <c r="P905">
        <v>100</v>
      </c>
      <c r="Q905">
        <v>328</v>
      </c>
      <c r="R905" s="6">
        <v>675</v>
      </c>
      <c r="S905" s="14">
        <f t="shared" si="42"/>
        <v>0.48189415041782729</v>
      </c>
      <c r="T905" s="15">
        <f t="shared" si="43"/>
        <v>2.4857745055383425E-4</v>
      </c>
      <c r="U905" s="44">
        <f t="shared" si="44"/>
        <v>8.9239304748826492E-2</v>
      </c>
      <c r="V905" s="39">
        <f>Table1[[#This Row],[MW]]*Table1[[#This Row],[NSAF (Zi)]]</f>
        <v>9.6900461774895668</v>
      </c>
      <c r="Z905" s="38"/>
    </row>
    <row r="906" spans="1:26" x14ac:dyDescent="0.2">
      <c r="A906" t="s">
        <v>6856</v>
      </c>
      <c r="B906" t="s">
        <v>6857</v>
      </c>
      <c r="C906" t="s">
        <v>6858</v>
      </c>
      <c r="D906">
        <v>56</v>
      </c>
      <c r="E906">
        <v>383</v>
      </c>
      <c r="F906" s="21">
        <v>0</v>
      </c>
      <c r="G906">
        <v>62</v>
      </c>
      <c r="H906">
        <v>24</v>
      </c>
      <c r="I906">
        <v>4707</v>
      </c>
      <c r="J906" s="5" t="s">
        <v>6861</v>
      </c>
      <c r="K906" t="s">
        <v>6859</v>
      </c>
      <c r="L906" t="s">
        <v>6860</v>
      </c>
      <c r="M906">
        <v>796</v>
      </c>
      <c r="N906">
        <v>91713</v>
      </c>
      <c r="O906">
        <v>99.5</v>
      </c>
      <c r="P906">
        <v>99.87</v>
      </c>
      <c r="Q906">
        <v>796</v>
      </c>
      <c r="R906" s="6">
        <v>1641</v>
      </c>
      <c r="S906" s="14">
        <f t="shared" si="42"/>
        <v>0.48115577889447236</v>
      </c>
      <c r="T906" s="15">
        <f t="shared" si="43"/>
        <v>2.4819657332036298E-4</v>
      </c>
      <c r="U906" s="44">
        <f t="shared" si="44"/>
        <v>0.19756447236300892</v>
      </c>
      <c r="V906" s="39">
        <f>Table1[[#This Row],[MW]]*Table1[[#This Row],[NSAF (Zi)]]</f>
        <v>22.76285232893045</v>
      </c>
      <c r="Z906" s="38"/>
    </row>
    <row r="907" spans="1:26" x14ac:dyDescent="0.2">
      <c r="A907" t="s">
        <v>6862</v>
      </c>
      <c r="B907" t="s">
        <v>6863</v>
      </c>
      <c r="C907" t="s">
        <v>6864</v>
      </c>
      <c r="D907">
        <v>14</v>
      </c>
      <c r="E907">
        <v>101</v>
      </c>
      <c r="F907" s="21">
        <v>4.1649310000000002E-3</v>
      </c>
      <c r="G907">
        <v>62</v>
      </c>
      <c r="H907">
        <v>1705</v>
      </c>
      <c r="I907">
        <v>2417</v>
      </c>
      <c r="J907" s="5" t="s">
        <v>6867</v>
      </c>
      <c r="K907" t="s">
        <v>6865</v>
      </c>
      <c r="L907" t="s">
        <v>6866</v>
      </c>
      <c r="M907">
        <v>210</v>
      </c>
      <c r="N907">
        <v>24570</v>
      </c>
      <c r="O907">
        <v>89.36</v>
      </c>
      <c r="P907">
        <v>89.36</v>
      </c>
      <c r="Q907">
        <v>235</v>
      </c>
      <c r="R907" s="6">
        <v>419</v>
      </c>
      <c r="S907" s="14">
        <f t="shared" si="42"/>
        <v>0.48095238095238096</v>
      </c>
      <c r="T907" s="15">
        <f t="shared" si="43"/>
        <v>2.4809165371955617E-4</v>
      </c>
      <c r="U907" s="44">
        <f t="shared" si="44"/>
        <v>5.2099247281106799E-2</v>
      </c>
      <c r="V907" s="39">
        <f>Table1[[#This Row],[MW]]*Table1[[#This Row],[NSAF (Zi)]]</f>
        <v>6.0956119318894952</v>
      </c>
      <c r="Z907" s="38"/>
    </row>
    <row r="908" spans="1:26" x14ac:dyDescent="0.2">
      <c r="A908" t="s">
        <v>6874</v>
      </c>
      <c r="B908" t="s">
        <v>6875</v>
      </c>
      <c r="C908" t="s">
        <v>6870</v>
      </c>
      <c r="D908">
        <v>24</v>
      </c>
      <c r="E908">
        <v>156</v>
      </c>
      <c r="F908" s="21">
        <v>0</v>
      </c>
      <c r="G908">
        <v>51</v>
      </c>
      <c r="H908">
        <v>2</v>
      </c>
      <c r="I908">
        <v>2762</v>
      </c>
      <c r="J908" s="5" t="s">
        <v>6873</v>
      </c>
      <c r="K908" t="s">
        <v>6871</v>
      </c>
      <c r="L908" t="s">
        <v>6872</v>
      </c>
      <c r="M908">
        <v>325</v>
      </c>
      <c r="N908">
        <v>37240</v>
      </c>
      <c r="O908">
        <v>99.69</v>
      </c>
      <c r="P908">
        <v>100</v>
      </c>
      <c r="Q908">
        <v>325</v>
      </c>
      <c r="R908" s="6">
        <v>649</v>
      </c>
      <c r="S908" s="14">
        <f t="shared" si="42"/>
        <v>0.48</v>
      </c>
      <c r="T908" s="15">
        <f t="shared" si="43"/>
        <v>2.476003831181313E-4</v>
      </c>
      <c r="U908" s="44">
        <f t="shared" si="44"/>
        <v>8.0470124513392666E-2</v>
      </c>
      <c r="V908" s="39">
        <f>Table1[[#This Row],[MW]]*Table1[[#This Row],[NSAF (Zi)]]</f>
        <v>9.2206382673192095</v>
      </c>
      <c r="Z908" s="38"/>
    </row>
    <row r="909" spans="1:26" x14ac:dyDescent="0.2">
      <c r="A909" t="s">
        <v>6868</v>
      </c>
      <c r="B909" t="s">
        <v>6869</v>
      </c>
      <c r="C909" t="s">
        <v>6870</v>
      </c>
      <c r="D909">
        <v>24</v>
      </c>
      <c r="E909">
        <v>156</v>
      </c>
      <c r="F909" s="21">
        <v>0</v>
      </c>
      <c r="G909">
        <v>55</v>
      </c>
      <c r="H909">
        <v>2</v>
      </c>
      <c r="I909">
        <v>2762</v>
      </c>
      <c r="J909" s="5" t="s">
        <v>6873</v>
      </c>
      <c r="K909" t="s">
        <v>6871</v>
      </c>
      <c r="L909" t="s">
        <v>6872</v>
      </c>
      <c r="M909">
        <v>325</v>
      </c>
      <c r="N909">
        <v>37240</v>
      </c>
      <c r="O909">
        <v>99.69</v>
      </c>
      <c r="P909">
        <v>100</v>
      </c>
      <c r="Q909">
        <v>325</v>
      </c>
      <c r="R909" s="6">
        <v>671</v>
      </c>
      <c r="S909" s="14">
        <f t="shared" si="42"/>
        <v>0.48</v>
      </c>
      <c r="T909" s="15">
        <f t="shared" si="43"/>
        <v>2.476003831181313E-4</v>
      </c>
      <c r="U909" s="44">
        <f t="shared" si="44"/>
        <v>8.0470124513392666E-2</v>
      </c>
      <c r="V909" s="39">
        <f>Table1[[#This Row],[MW]]*Table1[[#This Row],[NSAF (Zi)]]</f>
        <v>9.2206382673192095</v>
      </c>
      <c r="Z909" s="38"/>
    </row>
    <row r="910" spans="1:26" x14ac:dyDescent="0.2">
      <c r="A910" t="s">
        <v>6876</v>
      </c>
      <c r="B910" t="s">
        <v>6877</v>
      </c>
      <c r="C910" t="s">
        <v>6878</v>
      </c>
      <c r="D910">
        <v>27</v>
      </c>
      <c r="E910">
        <v>249</v>
      </c>
      <c r="F910" s="21">
        <v>0</v>
      </c>
      <c r="G910">
        <v>64</v>
      </c>
      <c r="H910">
        <v>839</v>
      </c>
      <c r="I910">
        <v>5402</v>
      </c>
      <c r="J910" s="5" t="s">
        <v>6881</v>
      </c>
      <c r="K910" t="s">
        <v>6879</v>
      </c>
      <c r="L910" t="s">
        <v>6880</v>
      </c>
      <c r="M910">
        <v>520</v>
      </c>
      <c r="N910">
        <v>55983</v>
      </c>
      <c r="O910">
        <v>98.83</v>
      </c>
      <c r="P910">
        <v>99.3</v>
      </c>
      <c r="Q910">
        <v>427</v>
      </c>
      <c r="R910" s="6">
        <v>882</v>
      </c>
      <c r="S910" s="14">
        <f t="shared" si="42"/>
        <v>0.47884615384615387</v>
      </c>
      <c r="T910" s="15">
        <f t="shared" si="43"/>
        <v>2.4700518988948197E-4</v>
      </c>
      <c r="U910" s="44">
        <f t="shared" si="44"/>
        <v>0.12844269874253061</v>
      </c>
      <c r="V910" s="39">
        <f>Table1[[#This Row],[MW]]*Table1[[#This Row],[NSAF (Zi)]]</f>
        <v>13.828091545582868</v>
      </c>
      <c r="Z910" s="38"/>
    </row>
    <row r="911" spans="1:26" x14ac:dyDescent="0.2">
      <c r="A911" t="s">
        <v>6882</v>
      </c>
      <c r="B911" t="s">
        <v>6883</v>
      </c>
      <c r="C911" t="s">
        <v>6884</v>
      </c>
      <c r="D911">
        <v>33</v>
      </c>
      <c r="E911">
        <v>243</v>
      </c>
      <c r="F911" s="21">
        <v>0</v>
      </c>
      <c r="G911">
        <v>65</v>
      </c>
      <c r="H911">
        <v>631</v>
      </c>
      <c r="I911">
        <v>2213</v>
      </c>
      <c r="J911" s="5" t="s">
        <v>6887</v>
      </c>
      <c r="K911" t="s">
        <v>6885</v>
      </c>
      <c r="L911" t="s">
        <v>6886</v>
      </c>
      <c r="M911">
        <v>508</v>
      </c>
      <c r="N911">
        <v>57599</v>
      </c>
      <c r="O911">
        <v>96.06</v>
      </c>
      <c r="P911">
        <v>97.83</v>
      </c>
      <c r="Q911">
        <v>508</v>
      </c>
      <c r="R911" s="6">
        <v>993</v>
      </c>
      <c r="S911" s="14">
        <f t="shared" si="42"/>
        <v>0.47834645669291337</v>
      </c>
      <c r="T911" s="15">
        <f t="shared" si="43"/>
        <v>2.4674742904242904E-4</v>
      </c>
      <c r="U911" s="44">
        <f t="shared" si="44"/>
        <v>0.12534769395355394</v>
      </c>
      <c r="V911" s="39">
        <f>Table1[[#This Row],[MW]]*Table1[[#This Row],[NSAF (Zi)]]</f>
        <v>14.21240516541487</v>
      </c>
      <c r="Z911" s="38"/>
    </row>
    <row r="912" spans="1:26" x14ac:dyDescent="0.2">
      <c r="A912" t="s">
        <v>6888</v>
      </c>
      <c r="B912" t="s">
        <v>6889</v>
      </c>
      <c r="C912" t="s">
        <v>6890</v>
      </c>
      <c r="D912">
        <v>19</v>
      </c>
      <c r="E912">
        <v>171</v>
      </c>
      <c r="F912" s="21">
        <v>0</v>
      </c>
      <c r="G912">
        <v>60</v>
      </c>
      <c r="H912">
        <v>1284</v>
      </c>
      <c r="I912">
        <v>1185</v>
      </c>
      <c r="J912" s="5" t="s">
        <v>6893</v>
      </c>
      <c r="K912" t="s">
        <v>6891</v>
      </c>
      <c r="L912" t="s">
        <v>6892</v>
      </c>
      <c r="M912">
        <v>358</v>
      </c>
      <c r="N912">
        <v>39276</v>
      </c>
      <c r="O912">
        <v>98.32</v>
      </c>
      <c r="P912">
        <v>99.16</v>
      </c>
      <c r="Q912">
        <v>358</v>
      </c>
      <c r="R912" s="6">
        <v>737</v>
      </c>
      <c r="S912" s="14">
        <f t="shared" si="42"/>
        <v>0.47765363128491622</v>
      </c>
      <c r="T912" s="15">
        <f t="shared" si="43"/>
        <v>2.4639004604981644E-4</v>
      </c>
      <c r="U912" s="44">
        <f t="shared" si="44"/>
        <v>8.8207636485834282E-2</v>
      </c>
      <c r="V912" s="39">
        <f>Table1[[#This Row],[MW]]*Table1[[#This Row],[NSAF (Zi)]]</f>
        <v>9.677215448652591</v>
      </c>
      <c r="Z912" s="38"/>
    </row>
    <row r="913" spans="1:26" x14ac:dyDescent="0.2">
      <c r="A913" t="s">
        <v>6894</v>
      </c>
      <c r="B913" t="s">
        <v>6895</v>
      </c>
      <c r="C913" t="s">
        <v>6896</v>
      </c>
      <c r="D913">
        <v>35</v>
      </c>
      <c r="E913">
        <v>217</v>
      </c>
      <c r="F913" s="21">
        <v>0</v>
      </c>
      <c r="G913">
        <v>66</v>
      </c>
      <c r="H913">
        <v>587</v>
      </c>
      <c r="I913">
        <v>4086</v>
      </c>
      <c r="J913" s="5" t="s">
        <v>6899</v>
      </c>
      <c r="K913" t="s">
        <v>6897</v>
      </c>
      <c r="L913" t="s">
        <v>6898</v>
      </c>
      <c r="M913">
        <v>455</v>
      </c>
      <c r="N913">
        <v>52577</v>
      </c>
      <c r="O913">
        <v>94.29</v>
      </c>
      <c r="P913">
        <v>98.02</v>
      </c>
      <c r="Q913">
        <v>455</v>
      </c>
      <c r="R913" s="6">
        <v>897</v>
      </c>
      <c r="S913" s="14">
        <f t="shared" si="42"/>
        <v>0.47692307692307695</v>
      </c>
      <c r="T913" s="15">
        <f t="shared" si="43"/>
        <v>2.4601320117506636E-4</v>
      </c>
      <c r="U913" s="44">
        <f t="shared" si="44"/>
        <v>0.11193600653465519</v>
      </c>
      <c r="V913" s="39">
        <f>Table1[[#This Row],[MW]]*Table1[[#This Row],[NSAF (Zi)]]</f>
        <v>12.934636078181464</v>
      </c>
      <c r="Z913" s="38"/>
    </row>
    <row r="914" spans="1:26" x14ac:dyDescent="0.2">
      <c r="A914" t="s">
        <v>6900</v>
      </c>
      <c r="B914" t="s">
        <v>6901</v>
      </c>
      <c r="C914" t="s">
        <v>6902</v>
      </c>
      <c r="D914">
        <v>29</v>
      </c>
      <c r="E914">
        <v>184</v>
      </c>
      <c r="F914" s="21">
        <v>0</v>
      </c>
      <c r="G914">
        <v>67</v>
      </c>
      <c r="H914">
        <v>756</v>
      </c>
      <c r="I914">
        <v>4217</v>
      </c>
      <c r="J914" s="5" t="s">
        <v>6905</v>
      </c>
      <c r="K914" t="s">
        <v>6903</v>
      </c>
      <c r="L914" t="s">
        <v>6904</v>
      </c>
      <c r="M914">
        <v>386</v>
      </c>
      <c r="N914">
        <v>44482</v>
      </c>
      <c r="O914">
        <v>98.21</v>
      </c>
      <c r="P914">
        <v>98.21</v>
      </c>
      <c r="Q914">
        <v>390</v>
      </c>
      <c r="R914" s="6">
        <v>788</v>
      </c>
      <c r="S914" s="14">
        <f t="shared" si="42"/>
        <v>0.47668393782383417</v>
      </c>
      <c r="T914" s="15">
        <f t="shared" si="43"/>
        <v>2.4588984506550168E-4</v>
      </c>
      <c r="U914" s="44">
        <f t="shared" si="44"/>
        <v>9.4913480195283645E-2</v>
      </c>
      <c r="V914" s="39">
        <f>Table1[[#This Row],[MW]]*Table1[[#This Row],[NSAF (Zi)]]</f>
        <v>10.937672088203646</v>
      </c>
      <c r="Z914" s="38"/>
    </row>
    <row r="915" spans="1:26" x14ac:dyDescent="0.2">
      <c r="A915" t="s">
        <v>6906</v>
      </c>
      <c r="B915" t="s">
        <v>6907</v>
      </c>
      <c r="C915" t="s">
        <v>6908</v>
      </c>
      <c r="D915">
        <v>14</v>
      </c>
      <c r="E915">
        <v>91</v>
      </c>
      <c r="F915" s="21">
        <v>0</v>
      </c>
      <c r="G915">
        <v>68</v>
      </c>
      <c r="H915">
        <v>1709</v>
      </c>
      <c r="I915">
        <v>5186</v>
      </c>
      <c r="J915" s="5" t="s">
        <v>6911</v>
      </c>
      <c r="K915" t="s">
        <v>6909</v>
      </c>
      <c r="L915" t="s">
        <v>6910</v>
      </c>
      <c r="M915">
        <v>191</v>
      </c>
      <c r="N915">
        <v>21867</v>
      </c>
      <c r="O915">
        <v>98.95</v>
      </c>
      <c r="P915">
        <v>99.48</v>
      </c>
      <c r="Q915">
        <v>191</v>
      </c>
      <c r="R915" s="6">
        <v>390</v>
      </c>
      <c r="S915" s="14">
        <f t="shared" si="42"/>
        <v>0.47643979057591623</v>
      </c>
      <c r="T915" s="15">
        <f t="shared" si="43"/>
        <v>2.4576390558191477E-4</v>
      </c>
      <c r="U915" s="44">
        <f t="shared" si="44"/>
        <v>4.6940905966145717E-2</v>
      </c>
      <c r="V915" s="39">
        <f>Table1[[#This Row],[MW]]*Table1[[#This Row],[NSAF (Zi)]]</f>
        <v>5.3741193233597304</v>
      </c>
      <c r="Z915" s="38"/>
    </row>
    <row r="916" spans="1:26" x14ac:dyDescent="0.2">
      <c r="A916" t="s">
        <v>6912</v>
      </c>
      <c r="B916" t="s">
        <v>6913</v>
      </c>
      <c r="C916" t="s">
        <v>6914</v>
      </c>
      <c r="D916">
        <v>4</v>
      </c>
      <c r="E916">
        <v>48</v>
      </c>
      <c r="F916" s="21">
        <v>0</v>
      </c>
      <c r="G916">
        <v>56</v>
      </c>
      <c r="H916">
        <v>3611</v>
      </c>
      <c r="I916">
        <v>901</v>
      </c>
      <c r="J916" s="5" t="s">
        <v>6917</v>
      </c>
      <c r="K916" t="s">
        <v>6915</v>
      </c>
      <c r="L916" t="s">
        <v>6916</v>
      </c>
      <c r="M916">
        <v>101</v>
      </c>
      <c r="N916">
        <v>11570</v>
      </c>
      <c r="O916">
        <v>77.23</v>
      </c>
      <c r="P916">
        <v>78.22</v>
      </c>
      <c r="Q916">
        <v>101</v>
      </c>
      <c r="R916" s="6">
        <v>148</v>
      </c>
      <c r="S916" s="14">
        <f t="shared" si="42"/>
        <v>0.47524752475247523</v>
      </c>
      <c r="T916" s="15">
        <f t="shared" si="43"/>
        <v>2.451488941763676E-4</v>
      </c>
      <c r="U916" s="44">
        <f t="shared" si="44"/>
        <v>2.4760038311813129E-2</v>
      </c>
      <c r="V916" s="39">
        <f>Table1[[#This Row],[MW]]*Table1[[#This Row],[NSAF (Zi)]]</f>
        <v>2.836372705620573</v>
      </c>
      <c r="Z916" s="38"/>
    </row>
    <row r="917" spans="1:26" x14ac:dyDescent="0.2">
      <c r="A917" t="s">
        <v>6918</v>
      </c>
      <c r="B917" t="s">
        <v>6919</v>
      </c>
      <c r="C917" t="s">
        <v>6920</v>
      </c>
      <c r="D917">
        <v>27</v>
      </c>
      <c r="E917">
        <v>228</v>
      </c>
      <c r="F917" s="21">
        <v>0</v>
      </c>
      <c r="G917">
        <v>65</v>
      </c>
      <c r="H917">
        <v>354</v>
      </c>
      <c r="I917">
        <v>2899</v>
      </c>
      <c r="J917" s="5" t="s">
        <v>6923</v>
      </c>
      <c r="K917" t="s">
        <v>6921</v>
      </c>
      <c r="L917" t="s">
        <v>6922</v>
      </c>
      <c r="M917">
        <v>480</v>
      </c>
      <c r="N917">
        <v>52852</v>
      </c>
      <c r="O917">
        <v>93.9</v>
      </c>
      <c r="P917">
        <v>97.8</v>
      </c>
      <c r="Q917">
        <v>410</v>
      </c>
      <c r="R917" s="6">
        <v>820</v>
      </c>
      <c r="S917" s="14">
        <f t="shared" si="42"/>
        <v>0.47499999999999998</v>
      </c>
      <c r="T917" s="15">
        <f t="shared" si="43"/>
        <v>2.4502121246065074E-4</v>
      </c>
      <c r="U917" s="44">
        <f t="shared" si="44"/>
        <v>0.11761018198111235</v>
      </c>
      <c r="V917" s="39">
        <f>Table1[[#This Row],[MW]]*Table1[[#This Row],[NSAF (Zi)]]</f>
        <v>12.949861120970313</v>
      </c>
      <c r="Z917" s="38"/>
    </row>
    <row r="918" spans="1:26" x14ac:dyDescent="0.2">
      <c r="A918" t="s">
        <v>6924</v>
      </c>
      <c r="B918" t="s">
        <v>6925</v>
      </c>
      <c r="C918" t="s">
        <v>6926</v>
      </c>
      <c r="D918">
        <v>14</v>
      </c>
      <c r="E918">
        <v>94</v>
      </c>
      <c r="F918" s="21">
        <v>2.5684929999999998E-3</v>
      </c>
      <c r="G918">
        <v>55</v>
      </c>
      <c r="H918">
        <v>887</v>
      </c>
      <c r="I918">
        <v>1235</v>
      </c>
      <c r="J918" s="5" t="s">
        <v>6929</v>
      </c>
      <c r="K918" t="s">
        <v>6927</v>
      </c>
      <c r="L918" t="s">
        <v>6928</v>
      </c>
      <c r="M918">
        <v>198</v>
      </c>
      <c r="N918">
        <v>22410</v>
      </c>
      <c r="O918">
        <v>100</v>
      </c>
      <c r="P918">
        <v>100</v>
      </c>
      <c r="Q918">
        <v>198</v>
      </c>
      <c r="R918" s="6">
        <v>410</v>
      </c>
      <c r="S918" s="14">
        <f t="shared" si="42"/>
        <v>0.47474747474747475</v>
      </c>
      <c r="T918" s="15">
        <f t="shared" si="43"/>
        <v>2.4489095131633359E-4</v>
      </c>
      <c r="U918" s="44">
        <f t="shared" si="44"/>
        <v>4.8488408360634054E-2</v>
      </c>
      <c r="V918" s="39">
        <f>Table1[[#This Row],[MW]]*Table1[[#This Row],[NSAF (Zi)]]</f>
        <v>5.4880062189990362</v>
      </c>
      <c r="Z918" s="38"/>
    </row>
    <row r="919" spans="1:26" x14ac:dyDescent="0.2">
      <c r="A919" t="s">
        <v>6930</v>
      </c>
      <c r="B919" t="s">
        <v>6931</v>
      </c>
      <c r="C919" t="s">
        <v>6932</v>
      </c>
      <c r="D919">
        <v>18</v>
      </c>
      <c r="E919">
        <v>150</v>
      </c>
      <c r="F919" s="21">
        <v>0</v>
      </c>
      <c r="G919">
        <v>57</v>
      </c>
      <c r="H919">
        <v>1357</v>
      </c>
      <c r="I919">
        <v>83</v>
      </c>
      <c r="J919" s="5" t="s">
        <v>6935</v>
      </c>
      <c r="K919" t="s">
        <v>6933</v>
      </c>
      <c r="L919" t="s">
        <v>6934</v>
      </c>
      <c r="M919">
        <v>317</v>
      </c>
      <c r="N919">
        <v>35490</v>
      </c>
      <c r="O919">
        <v>94.32</v>
      </c>
      <c r="P919">
        <v>96.85</v>
      </c>
      <c r="Q919">
        <v>317</v>
      </c>
      <c r="R919" s="6">
        <v>620</v>
      </c>
      <c r="S919" s="14">
        <f t="shared" si="42"/>
        <v>0.47318611987381703</v>
      </c>
      <c r="T919" s="15">
        <f t="shared" si="43"/>
        <v>2.4408555118112313E-4</v>
      </c>
      <c r="U919" s="44">
        <f t="shared" si="44"/>
        <v>7.7375119724416033E-2</v>
      </c>
      <c r="V919" s="39">
        <f>Table1[[#This Row],[MW]]*Table1[[#This Row],[NSAF (Zi)]]</f>
        <v>8.6625962114180606</v>
      </c>
      <c r="Z919" s="38"/>
    </row>
    <row r="920" spans="1:26" x14ac:dyDescent="0.2">
      <c r="A920" t="s">
        <v>6936</v>
      </c>
      <c r="B920" t="s">
        <v>6937</v>
      </c>
      <c r="C920" t="s">
        <v>6938</v>
      </c>
      <c r="D920">
        <v>13</v>
      </c>
      <c r="E920">
        <v>59</v>
      </c>
      <c r="F920" s="21">
        <v>0</v>
      </c>
      <c r="G920">
        <v>71</v>
      </c>
      <c r="H920">
        <v>1837</v>
      </c>
      <c r="I920">
        <v>664</v>
      </c>
      <c r="J920" s="5" t="s">
        <v>6941</v>
      </c>
      <c r="K920" t="s">
        <v>6939</v>
      </c>
      <c r="L920" t="s">
        <v>6940</v>
      </c>
      <c r="M920">
        <v>125</v>
      </c>
      <c r="N920">
        <v>14222</v>
      </c>
      <c r="O920">
        <v>99.2</v>
      </c>
      <c r="P920">
        <v>100</v>
      </c>
      <c r="Q920">
        <v>125</v>
      </c>
      <c r="R920" s="6">
        <v>244</v>
      </c>
      <c r="S920" s="14">
        <f t="shared" si="42"/>
        <v>0.47199999999999998</v>
      </c>
      <c r="T920" s="15">
        <f t="shared" si="43"/>
        <v>2.4347371006616243E-4</v>
      </c>
      <c r="U920" s="44">
        <f t="shared" si="44"/>
        <v>3.0434213758270306E-2</v>
      </c>
      <c r="V920" s="39">
        <f>Table1[[#This Row],[MW]]*Table1[[#This Row],[NSAF (Zi)]]</f>
        <v>3.4626831045609623</v>
      </c>
      <c r="Z920" s="38"/>
    </row>
    <row r="921" spans="1:26" x14ac:dyDescent="0.2">
      <c r="A921" t="s">
        <v>6942</v>
      </c>
      <c r="B921" t="s">
        <v>6943</v>
      </c>
      <c r="C921" t="s">
        <v>6944</v>
      </c>
      <c r="D921">
        <v>19</v>
      </c>
      <c r="E921">
        <v>100</v>
      </c>
      <c r="F921" s="21">
        <v>6.3897759999999998E-3</v>
      </c>
      <c r="G921">
        <v>52</v>
      </c>
      <c r="H921">
        <v>120</v>
      </c>
      <c r="I921">
        <v>1462</v>
      </c>
      <c r="J921" s="5" t="s">
        <v>6947</v>
      </c>
      <c r="K921" t="s">
        <v>6945</v>
      </c>
      <c r="L921" t="s">
        <v>6946</v>
      </c>
      <c r="M921">
        <v>212</v>
      </c>
      <c r="N921">
        <v>23915</v>
      </c>
      <c r="O921">
        <v>92.31</v>
      </c>
      <c r="P921">
        <v>97.04</v>
      </c>
      <c r="Q921">
        <v>169</v>
      </c>
      <c r="R921" s="6">
        <v>301</v>
      </c>
      <c r="S921" s="14">
        <f t="shared" si="42"/>
        <v>0.47169811320754718</v>
      </c>
      <c r="T921" s="15">
        <f t="shared" si="43"/>
        <v>2.4331798655476741E-4</v>
      </c>
      <c r="U921" s="44">
        <f t="shared" si="44"/>
        <v>5.1583413149610693E-2</v>
      </c>
      <c r="V921" s="39">
        <f>Table1[[#This Row],[MW]]*Table1[[#This Row],[NSAF (Zi)]]</f>
        <v>5.8189496484572629</v>
      </c>
      <c r="Z921" s="38"/>
    </row>
    <row r="922" spans="1:26" x14ac:dyDescent="0.2">
      <c r="A922" t="s">
        <v>6948</v>
      </c>
      <c r="B922" t="s">
        <v>6949</v>
      </c>
      <c r="C922" t="s">
        <v>6950</v>
      </c>
      <c r="D922">
        <v>18</v>
      </c>
      <c r="E922">
        <v>144</v>
      </c>
      <c r="F922" s="21">
        <v>0</v>
      </c>
      <c r="G922">
        <v>56</v>
      </c>
      <c r="H922">
        <v>1359</v>
      </c>
      <c r="I922">
        <v>5232</v>
      </c>
      <c r="J922" s="5" t="s">
        <v>6953</v>
      </c>
      <c r="K922" t="s">
        <v>6951</v>
      </c>
      <c r="L922" t="s">
        <v>6952</v>
      </c>
      <c r="M922">
        <v>306</v>
      </c>
      <c r="N922">
        <v>35184</v>
      </c>
      <c r="O922">
        <v>89.49</v>
      </c>
      <c r="P922">
        <v>94.94</v>
      </c>
      <c r="Q922">
        <v>257</v>
      </c>
      <c r="R922" s="6">
        <v>453</v>
      </c>
      <c r="S922" s="14">
        <f t="shared" si="42"/>
        <v>0.47058823529411764</v>
      </c>
      <c r="T922" s="15">
        <f t="shared" si="43"/>
        <v>2.4274547364522677E-4</v>
      </c>
      <c r="U922" s="44">
        <f t="shared" si="44"/>
        <v>7.4280114935439387E-2</v>
      </c>
      <c r="V922" s="39">
        <f>Table1[[#This Row],[MW]]*Table1[[#This Row],[NSAF (Zi)]]</f>
        <v>8.5407567447336579</v>
      </c>
      <c r="Z922" s="38"/>
    </row>
    <row r="923" spans="1:26" x14ac:dyDescent="0.2">
      <c r="A923" t="s">
        <v>6954</v>
      </c>
      <c r="B923" t="s">
        <v>6955</v>
      </c>
      <c r="C923" t="s">
        <v>6956</v>
      </c>
      <c r="D923">
        <v>11</v>
      </c>
      <c r="E923">
        <v>102</v>
      </c>
      <c r="F923" s="21">
        <v>0</v>
      </c>
      <c r="G923">
        <v>54</v>
      </c>
      <c r="H923">
        <v>2078</v>
      </c>
      <c r="I923">
        <v>663</v>
      </c>
      <c r="J923" s="5" t="s">
        <v>6959</v>
      </c>
      <c r="K923" t="s">
        <v>6957</v>
      </c>
      <c r="L923" t="s">
        <v>6958</v>
      </c>
      <c r="M923">
        <v>217</v>
      </c>
      <c r="N923">
        <v>24307</v>
      </c>
      <c r="O923">
        <v>97.7</v>
      </c>
      <c r="P923">
        <v>99.08</v>
      </c>
      <c r="Q923">
        <v>217</v>
      </c>
      <c r="R923" s="6">
        <v>429</v>
      </c>
      <c r="S923" s="14">
        <f t="shared" si="42"/>
        <v>0.47004608294930877</v>
      </c>
      <c r="T923" s="15">
        <f t="shared" si="43"/>
        <v>2.4246581296130369E-4</v>
      </c>
      <c r="U923" s="44">
        <f t="shared" si="44"/>
        <v>5.2615081412602904E-2</v>
      </c>
      <c r="V923" s="39">
        <f>Table1[[#This Row],[MW]]*Table1[[#This Row],[NSAF (Zi)]]</f>
        <v>5.8936165156504092</v>
      </c>
      <c r="Z923" s="38"/>
    </row>
    <row r="924" spans="1:26" x14ac:dyDescent="0.2">
      <c r="A924" t="s">
        <v>6960</v>
      </c>
      <c r="B924" t="s">
        <v>6961</v>
      </c>
      <c r="C924" t="s">
        <v>6962</v>
      </c>
      <c r="D924">
        <v>22</v>
      </c>
      <c r="E924">
        <v>188</v>
      </c>
      <c r="F924" s="21">
        <v>0</v>
      </c>
      <c r="G924">
        <v>62</v>
      </c>
      <c r="H924">
        <v>1096</v>
      </c>
      <c r="I924">
        <v>271</v>
      </c>
      <c r="J924" s="5" t="s">
        <v>6965</v>
      </c>
      <c r="K924" t="s">
        <v>6963</v>
      </c>
      <c r="L924" t="s">
        <v>6964</v>
      </c>
      <c r="M924">
        <v>400</v>
      </c>
      <c r="N924">
        <v>44783</v>
      </c>
      <c r="O924">
        <v>98.25</v>
      </c>
      <c r="P924">
        <v>99.25</v>
      </c>
      <c r="Q924">
        <v>400</v>
      </c>
      <c r="R924" s="6">
        <v>815</v>
      </c>
      <c r="S924" s="14">
        <f t="shared" si="42"/>
        <v>0.47</v>
      </c>
      <c r="T924" s="15">
        <f t="shared" si="43"/>
        <v>2.4244204180317021E-4</v>
      </c>
      <c r="U924" s="44">
        <f t="shared" si="44"/>
        <v>9.697681672126808E-2</v>
      </c>
      <c r="V924" s="39">
        <f>Table1[[#This Row],[MW]]*Table1[[#This Row],[NSAF (Zi)]]</f>
        <v>10.857281958071372</v>
      </c>
      <c r="Z924" s="38"/>
    </row>
    <row r="925" spans="1:26" x14ac:dyDescent="0.2">
      <c r="A925" t="s">
        <v>6966</v>
      </c>
      <c r="B925" t="s">
        <v>6967</v>
      </c>
      <c r="C925" t="s">
        <v>6968</v>
      </c>
      <c r="D925">
        <v>33</v>
      </c>
      <c r="E925">
        <v>226</v>
      </c>
      <c r="F925" s="21">
        <v>0</v>
      </c>
      <c r="G925">
        <v>54</v>
      </c>
      <c r="H925">
        <v>293</v>
      </c>
      <c r="I925">
        <v>1836</v>
      </c>
      <c r="J925" s="5" t="s">
        <v>6971</v>
      </c>
      <c r="K925" t="s">
        <v>6969</v>
      </c>
      <c r="L925" t="s">
        <v>6970</v>
      </c>
      <c r="M925">
        <v>482</v>
      </c>
      <c r="N925">
        <v>55075</v>
      </c>
      <c r="O925">
        <v>99.79</v>
      </c>
      <c r="P925">
        <v>99.79</v>
      </c>
      <c r="Q925">
        <v>482</v>
      </c>
      <c r="R925" s="6">
        <v>1005</v>
      </c>
      <c r="S925" s="14">
        <f t="shared" si="42"/>
        <v>0.46887966804979253</v>
      </c>
      <c r="T925" s="15">
        <f t="shared" si="43"/>
        <v>2.4186413634464762E-4</v>
      </c>
      <c r="U925" s="44">
        <f t="shared" si="44"/>
        <v>0.11657851371812016</v>
      </c>
      <c r="V925" s="39">
        <f>Table1[[#This Row],[MW]]*Table1[[#This Row],[NSAF (Zi)]]</f>
        <v>13.320667309181468</v>
      </c>
      <c r="Z925" s="38"/>
    </row>
    <row r="926" spans="1:26" x14ac:dyDescent="0.2">
      <c r="A926" t="s">
        <v>805</v>
      </c>
      <c r="B926" t="s">
        <v>806</v>
      </c>
      <c r="C926" t="s">
        <v>807</v>
      </c>
      <c r="D926">
        <v>4</v>
      </c>
      <c r="E926">
        <v>45</v>
      </c>
      <c r="F926" s="21">
        <v>1.324503E-2</v>
      </c>
      <c r="G926">
        <v>38</v>
      </c>
      <c r="H926">
        <v>3613</v>
      </c>
      <c r="I926">
        <v>1695</v>
      </c>
      <c r="J926" s="5" t="s">
        <v>810</v>
      </c>
      <c r="K926" t="s">
        <v>808</v>
      </c>
      <c r="L926" t="s">
        <v>809</v>
      </c>
      <c r="M926">
        <v>96</v>
      </c>
      <c r="N926">
        <v>9974</v>
      </c>
      <c r="O926">
        <v>100</v>
      </c>
      <c r="P926">
        <v>100</v>
      </c>
      <c r="Q926">
        <v>96</v>
      </c>
      <c r="R926" s="6">
        <v>192</v>
      </c>
      <c r="S926" s="14">
        <f t="shared" si="42"/>
        <v>0.46875</v>
      </c>
      <c r="T926" s="15">
        <f t="shared" si="43"/>
        <v>2.4179724913880009E-4</v>
      </c>
      <c r="U926" s="44">
        <f t="shared" si="44"/>
        <v>2.3212535917324809E-2</v>
      </c>
      <c r="V926" s="39">
        <f>Table1[[#This Row],[MW]]*Table1[[#This Row],[NSAF (Zi)]]</f>
        <v>2.4116857629103921</v>
      </c>
      <c r="Z926" s="38"/>
    </row>
    <row r="927" spans="1:26" x14ac:dyDescent="0.2">
      <c r="A927" t="s">
        <v>6972</v>
      </c>
      <c r="B927" t="s">
        <v>6973</v>
      </c>
      <c r="C927" t="s">
        <v>6974</v>
      </c>
      <c r="D927">
        <v>40</v>
      </c>
      <c r="E927">
        <v>277</v>
      </c>
      <c r="F927" s="21">
        <v>1.0922989999999999E-3</v>
      </c>
      <c r="G927">
        <v>54</v>
      </c>
      <c r="H927">
        <v>87</v>
      </c>
      <c r="I927">
        <v>4354</v>
      </c>
      <c r="J927" s="5" t="s">
        <v>6977</v>
      </c>
      <c r="K927" t="s">
        <v>6975</v>
      </c>
      <c r="L927" t="s">
        <v>6976</v>
      </c>
      <c r="M927">
        <v>591</v>
      </c>
      <c r="N927">
        <v>66742</v>
      </c>
      <c r="O927">
        <v>97.44</v>
      </c>
      <c r="P927">
        <v>98.98</v>
      </c>
      <c r="Q927">
        <v>587</v>
      </c>
      <c r="R927" s="6">
        <v>1170</v>
      </c>
      <c r="S927" s="14">
        <f t="shared" si="42"/>
        <v>0.46869712351945853</v>
      </c>
      <c r="T927" s="15">
        <f t="shared" si="43"/>
        <v>2.4176997364538342E-4</v>
      </c>
      <c r="U927" s="44">
        <f t="shared" si="44"/>
        <v>0.14288605442442159</v>
      </c>
      <c r="V927" s="39">
        <f>Table1[[#This Row],[MW]]*Table1[[#This Row],[NSAF (Zi)]]</f>
        <v>16.136211581040179</v>
      </c>
      <c r="Z927" s="38"/>
    </row>
    <row r="928" spans="1:26" x14ac:dyDescent="0.2">
      <c r="A928" t="s">
        <v>6978</v>
      </c>
      <c r="B928" t="s">
        <v>6979</v>
      </c>
      <c r="C928" t="s">
        <v>6980</v>
      </c>
      <c r="D928">
        <v>14</v>
      </c>
      <c r="E928">
        <v>82</v>
      </c>
      <c r="F928" s="21">
        <v>2.3696680000000001E-3</v>
      </c>
      <c r="G928">
        <v>69</v>
      </c>
      <c r="H928">
        <v>249</v>
      </c>
      <c r="I928">
        <v>5593</v>
      </c>
      <c r="J928" s="5" t="s">
        <v>6983</v>
      </c>
      <c r="K928" t="s">
        <v>6981</v>
      </c>
      <c r="L928" t="s">
        <v>6982</v>
      </c>
      <c r="M928">
        <v>175</v>
      </c>
      <c r="N928">
        <v>20082</v>
      </c>
      <c r="O928">
        <v>100</v>
      </c>
      <c r="P928">
        <v>100</v>
      </c>
      <c r="Q928">
        <v>175</v>
      </c>
      <c r="R928" s="6">
        <v>364</v>
      </c>
      <c r="S928" s="14">
        <f t="shared" si="42"/>
        <v>0.46857142857142858</v>
      </c>
      <c r="T928" s="15">
        <f t="shared" si="43"/>
        <v>2.4170513590103293E-4</v>
      </c>
      <c r="U928" s="44">
        <f t="shared" si="44"/>
        <v>4.2298398782680761E-2</v>
      </c>
      <c r="V928" s="39">
        <f>Table1[[#This Row],[MW]]*Table1[[#This Row],[NSAF (Zi)]]</f>
        <v>4.8539225391645431</v>
      </c>
      <c r="Z928" s="38"/>
    </row>
    <row r="929" spans="1:26" x14ac:dyDescent="0.2">
      <c r="A929" t="s">
        <v>6984</v>
      </c>
      <c r="B929" t="s">
        <v>6985</v>
      </c>
      <c r="C929" t="s">
        <v>6986</v>
      </c>
      <c r="D929">
        <v>8</v>
      </c>
      <c r="E929">
        <v>59</v>
      </c>
      <c r="F929" s="21">
        <v>0</v>
      </c>
      <c r="G929">
        <v>82</v>
      </c>
      <c r="H929">
        <v>2583</v>
      </c>
      <c r="I929">
        <v>1495</v>
      </c>
      <c r="J929" s="5" t="s">
        <v>6989</v>
      </c>
      <c r="K929" t="s">
        <v>6987</v>
      </c>
      <c r="L929" t="s">
        <v>6988</v>
      </c>
      <c r="M929">
        <v>126</v>
      </c>
      <c r="N929">
        <v>13777</v>
      </c>
      <c r="O929">
        <v>95.6</v>
      </c>
      <c r="P929">
        <v>98.9</v>
      </c>
      <c r="Q929">
        <v>91</v>
      </c>
      <c r="R929" s="6">
        <v>186</v>
      </c>
      <c r="S929" s="14">
        <f t="shared" si="42"/>
        <v>0.46825396825396826</v>
      </c>
      <c r="T929" s="15">
        <f t="shared" si="43"/>
        <v>2.4154137903389131E-4</v>
      </c>
      <c r="U929" s="44">
        <f t="shared" si="44"/>
        <v>3.0434213758270306E-2</v>
      </c>
      <c r="V929" s="39">
        <f>Table1[[#This Row],[MW]]*Table1[[#This Row],[NSAF (Zi)]]</f>
        <v>3.3277155789499204</v>
      </c>
      <c r="Z929" s="38"/>
    </row>
    <row r="930" spans="1:26" x14ac:dyDescent="0.2">
      <c r="A930" t="s">
        <v>6990</v>
      </c>
      <c r="B930" t="s">
        <v>6991</v>
      </c>
      <c r="C930" t="s">
        <v>6992</v>
      </c>
      <c r="D930">
        <v>59</v>
      </c>
      <c r="E930">
        <v>420</v>
      </c>
      <c r="F930" s="21">
        <v>5.711954E-3</v>
      </c>
      <c r="G930">
        <v>61</v>
      </c>
      <c r="H930">
        <v>80</v>
      </c>
      <c r="I930">
        <v>2744</v>
      </c>
      <c r="J930" s="5" t="s">
        <v>6995</v>
      </c>
      <c r="K930" t="s">
        <v>6993</v>
      </c>
      <c r="L930" t="s">
        <v>6994</v>
      </c>
      <c r="M930">
        <v>898</v>
      </c>
      <c r="N930">
        <v>102357</v>
      </c>
      <c r="O930">
        <v>99.3</v>
      </c>
      <c r="P930">
        <v>99.54</v>
      </c>
      <c r="Q930">
        <v>863</v>
      </c>
      <c r="R930" s="6">
        <v>1774</v>
      </c>
      <c r="S930" s="14">
        <f t="shared" si="42"/>
        <v>0.46770601336302897</v>
      </c>
      <c r="T930" s="15">
        <f t="shared" si="43"/>
        <v>2.4125872519862459E-4</v>
      </c>
      <c r="U930" s="44">
        <f t="shared" si="44"/>
        <v>0.21665033522836488</v>
      </c>
      <c r="V930" s="39">
        <f>Table1[[#This Row],[MW]]*Table1[[#This Row],[NSAF (Zi)]]</f>
        <v>24.694519335155618</v>
      </c>
      <c r="Z930" s="38"/>
    </row>
    <row r="931" spans="1:26" x14ac:dyDescent="0.2">
      <c r="A931" t="s">
        <v>6996</v>
      </c>
      <c r="B931" t="s">
        <v>6997</v>
      </c>
      <c r="C931" t="s">
        <v>6998</v>
      </c>
      <c r="D931">
        <v>8</v>
      </c>
      <c r="E931">
        <v>50</v>
      </c>
      <c r="F931" s="21">
        <v>0</v>
      </c>
      <c r="G931">
        <v>48</v>
      </c>
      <c r="H931">
        <v>8</v>
      </c>
      <c r="I931">
        <v>1195</v>
      </c>
      <c r="J931" s="5" t="s">
        <v>7001</v>
      </c>
      <c r="K931" t="s">
        <v>6999</v>
      </c>
      <c r="L931" t="s">
        <v>7000</v>
      </c>
      <c r="M931">
        <v>107</v>
      </c>
      <c r="N931">
        <v>12248</v>
      </c>
      <c r="O931">
        <v>83.96</v>
      </c>
      <c r="P931">
        <v>93.4</v>
      </c>
      <c r="Q931">
        <v>106</v>
      </c>
      <c r="R931" s="6">
        <v>181</v>
      </c>
      <c r="S931" s="14">
        <f t="shared" si="42"/>
        <v>0.46728971962616822</v>
      </c>
      <c r="T931" s="15">
        <f t="shared" si="43"/>
        <v>2.4104398668042378E-4</v>
      </c>
      <c r="U931" s="44">
        <f t="shared" si="44"/>
        <v>2.5791706574805343E-2</v>
      </c>
      <c r="V931" s="39">
        <f>Table1[[#This Row],[MW]]*Table1[[#This Row],[NSAF (Zi)]]</f>
        <v>2.9523067488618304</v>
      </c>
      <c r="Z931" s="38"/>
    </row>
    <row r="932" spans="1:26" x14ac:dyDescent="0.2">
      <c r="A932" t="s">
        <v>7002</v>
      </c>
      <c r="B932" t="s">
        <v>7003</v>
      </c>
      <c r="C932" t="s">
        <v>7004</v>
      </c>
      <c r="D932">
        <v>12</v>
      </c>
      <c r="E932">
        <v>105</v>
      </c>
      <c r="F932" s="21">
        <v>0</v>
      </c>
      <c r="G932">
        <v>56</v>
      </c>
      <c r="H932">
        <v>1937</v>
      </c>
      <c r="I932">
        <v>4221</v>
      </c>
      <c r="J932" s="5" t="s">
        <v>7007</v>
      </c>
      <c r="K932" t="s">
        <v>7005</v>
      </c>
      <c r="L932" t="s">
        <v>7006</v>
      </c>
      <c r="M932">
        <v>225</v>
      </c>
      <c r="N932">
        <v>25096</v>
      </c>
      <c r="O932">
        <v>96.44</v>
      </c>
      <c r="P932">
        <v>98.67</v>
      </c>
      <c r="Q932">
        <v>225</v>
      </c>
      <c r="R932" s="6">
        <v>451</v>
      </c>
      <c r="S932" s="14">
        <f t="shared" si="42"/>
        <v>0.46666666666666667</v>
      </c>
      <c r="T932" s="15">
        <f t="shared" si="43"/>
        <v>2.4072259469818321E-4</v>
      </c>
      <c r="U932" s="44">
        <f t="shared" si="44"/>
        <v>5.4162583807091221E-2</v>
      </c>
      <c r="V932" s="39">
        <f>Table1[[#This Row],[MW]]*Table1[[#This Row],[NSAF (Zi)]]</f>
        <v>6.041174236545606</v>
      </c>
      <c r="Z932" s="38"/>
    </row>
    <row r="933" spans="1:26" x14ac:dyDescent="0.2">
      <c r="A933" t="s">
        <v>7008</v>
      </c>
      <c r="B933" t="s">
        <v>7009</v>
      </c>
      <c r="C933" t="s">
        <v>7010</v>
      </c>
      <c r="D933">
        <v>30</v>
      </c>
      <c r="E933">
        <v>235</v>
      </c>
      <c r="F933" s="21">
        <v>0</v>
      </c>
      <c r="G933">
        <v>66</v>
      </c>
      <c r="H933">
        <v>24</v>
      </c>
      <c r="I933">
        <v>5256</v>
      </c>
      <c r="J933" s="5" t="s">
        <v>7013</v>
      </c>
      <c r="K933" t="s">
        <v>7011</v>
      </c>
      <c r="L933" t="s">
        <v>7012</v>
      </c>
      <c r="M933">
        <v>504</v>
      </c>
      <c r="N933">
        <v>56785</v>
      </c>
      <c r="O933">
        <v>99.01</v>
      </c>
      <c r="P933">
        <v>99.21</v>
      </c>
      <c r="Q933">
        <v>504</v>
      </c>
      <c r="R933" s="6">
        <v>1018</v>
      </c>
      <c r="S933" s="14">
        <f t="shared" si="42"/>
        <v>0.46626984126984128</v>
      </c>
      <c r="T933" s="15">
        <f t="shared" si="43"/>
        <v>2.4051789861425618E-4</v>
      </c>
      <c r="U933" s="44">
        <f t="shared" si="44"/>
        <v>0.12122102090158511</v>
      </c>
      <c r="V933" s="39">
        <f>Table1[[#This Row],[MW]]*Table1[[#This Row],[NSAF (Zi)]]</f>
        <v>13.657808872810538</v>
      </c>
      <c r="Z933" s="38"/>
    </row>
    <row r="934" spans="1:26" x14ac:dyDescent="0.2">
      <c r="A934" t="s">
        <v>546</v>
      </c>
      <c r="B934" t="s">
        <v>547</v>
      </c>
      <c r="C934" t="s">
        <v>548</v>
      </c>
      <c r="D934">
        <v>41</v>
      </c>
      <c r="E934">
        <v>255</v>
      </c>
      <c r="F934" s="21">
        <v>3.4042550000000001E-3</v>
      </c>
      <c r="G934">
        <v>70</v>
      </c>
      <c r="H934">
        <v>442</v>
      </c>
      <c r="I934">
        <v>640</v>
      </c>
      <c r="J934" s="5" t="s">
        <v>551</v>
      </c>
      <c r="K934" t="s">
        <v>549</v>
      </c>
      <c r="L934" t="s">
        <v>550</v>
      </c>
      <c r="M934">
        <v>547</v>
      </c>
      <c r="N934">
        <v>59126</v>
      </c>
      <c r="O934">
        <v>91.41</v>
      </c>
      <c r="P934">
        <v>96.53</v>
      </c>
      <c r="Q934">
        <v>547</v>
      </c>
      <c r="R934" s="6">
        <v>1031</v>
      </c>
      <c r="S934" s="14">
        <f t="shared" si="42"/>
        <v>0.46617915904936014</v>
      </c>
      <c r="T934" s="15">
        <f t="shared" si="43"/>
        <v>2.4047112162981215E-4</v>
      </c>
      <c r="U934" s="44">
        <f t="shared" si="44"/>
        <v>0.13153770353150723</v>
      </c>
      <c r="V934" s="39">
        <f>Table1[[#This Row],[MW]]*Table1[[#This Row],[NSAF (Zi)]]</f>
        <v>14.218095537484274</v>
      </c>
      <c r="Z934" s="38"/>
    </row>
    <row r="935" spans="1:26" x14ac:dyDescent="0.2">
      <c r="A935" t="s">
        <v>7014</v>
      </c>
      <c r="B935" t="s">
        <v>7015</v>
      </c>
      <c r="C935" t="s">
        <v>7016</v>
      </c>
      <c r="D935">
        <v>17</v>
      </c>
      <c r="E935">
        <v>96</v>
      </c>
      <c r="F935" s="21">
        <v>0</v>
      </c>
      <c r="G935">
        <v>65</v>
      </c>
      <c r="H935">
        <v>21</v>
      </c>
      <c r="I935">
        <v>2604</v>
      </c>
      <c r="J935" s="5" t="s">
        <v>7019</v>
      </c>
      <c r="K935" t="s">
        <v>7017</v>
      </c>
      <c r="L935" t="s">
        <v>7018</v>
      </c>
      <c r="M935">
        <v>206</v>
      </c>
      <c r="N935">
        <v>21810</v>
      </c>
      <c r="O935">
        <v>95.63</v>
      </c>
      <c r="P935">
        <v>97.09</v>
      </c>
      <c r="Q935">
        <v>206</v>
      </c>
      <c r="R935" s="6">
        <v>407</v>
      </c>
      <c r="S935" s="14">
        <f t="shared" si="42"/>
        <v>0.46601941747572817</v>
      </c>
      <c r="T935" s="15">
        <f t="shared" si="43"/>
        <v>2.4038872147391389E-4</v>
      </c>
      <c r="U935" s="44">
        <f t="shared" si="44"/>
        <v>4.9520076623626258E-2</v>
      </c>
      <c r="V935" s="39">
        <f>Table1[[#This Row],[MW]]*Table1[[#This Row],[NSAF (Zi)]]</f>
        <v>5.2428780153460615</v>
      </c>
      <c r="Z935" s="38"/>
    </row>
    <row r="936" spans="1:26" x14ac:dyDescent="0.2">
      <c r="A936" t="s">
        <v>7020</v>
      </c>
      <c r="B936" t="s">
        <v>7021</v>
      </c>
      <c r="C936" t="s">
        <v>7022</v>
      </c>
      <c r="D936">
        <v>73</v>
      </c>
      <c r="E936">
        <v>416</v>
      </c>
      <c r="F936" s="21">
        <v>1.3793100000000001E-2</v>
      </c>
      <c r="G936">
        <v>59</v>
      </c>
      <c r="H936">
        <v>36</v>
      </c>
      <c r="I936">
        <v>4200</v>
      </c>
      <c r="J936" s="5" t="s">
        <v>7025</v>
      </c>
      <c r="K936" t="s">
        <v>7023</v>
      </c>
      <c r="L936" t="s">
        <v>7024</v>
      </c>
      <c r="M936">
        <v>895</v>
      </c>
      <c r="N936">
        <v>100228</v>
      </c>
      <c r="O936">
        <v>96.09</v>
      </c>
      <c r="P936">
        <v>96.98</v>
      </c>
      <c r="Q936">
        <v>895</v>
      </c>
      <c r="R936" s="6">
        <v>1719</v>
      </c>
      <c r="S936" s="14">
        <f t="shared" si="42"/>
        <v>0.46480446927374303</v>
      </c>
      <c r="T936" s="15">
        <f t="shared" si="43"/>
        <v>2.3976200972333013E-4</v>
      </c>
      <c r="U936" s="44">
        <f t="shared" si="44"/>
        <v>0.21458699870238046</v>
      </c>
      <c r="V936" s="39">
        <f>Table1[[#This Row],[MW]]*Table1[[#This Row],[NSAF (Zi)]]</f>
        <v>24.030866710549933</v>
      </c>
      <c r="Z936" s="38"/>
    </row>
    <row r="937" spans="1:26" x14ac:dyDescent="0.2">
      <c r="A937" t="s">
        <v>7026</v>
      </c>
      <c r="B937" t="s">
        <v>7027</v>
      </c>
      <c r="C937" t="s">
        <v>7028</v>
      </c>
      <c r="D937">
        <v>14</v>
      </c>
      <c r="E937">
        <v>92</v>
      </c>
      <c r="F937" s="21">
        <v>0</v>
      </c>
      <c r="G937">
        <v>62</v>
      </c>
      <c r="H937">
        <v>1707</v>
      </c>
      <c r="I937">
        <v>3580</v>
      </c>
      <c r="J937" s="5" t="s">
        <v>7031</v>
      </c>
      <c r="K937" t="s">
        <v>7029</v>
      </c>
      <c r="L937" t="s">
        <v>7030</v>
      </c>
      <c r="M937">
        <v>198</v>
      </c>
      <c r="N937">
        <v>22223</v>
      </c>
      <c r="O937">
        <v>88.89</v>
      </c>
      <c r="P937">
        <v>92.42</v>
      </c>
      <c r="Q937">
        <v>198</v>
      </c>
      <c r="R937" s="6">
        <v>363</v>
      </c>
      <c r="S937" s="14">
        <f t="shared" si="42"/>
        <v>0.46464646464646464</v>
      </c>
      <c r="T937" s="15">
        <f t="shared" si="43"/>
        <v>2.3968050554364561E-4</v>
      </c>
      <c r="U937" s="44">
        <f t="shared" si="44"/>
        <v>4.7456740097641829E-2</v>
      </c>
      <c r="V937" s="39">
        <f>Table1[[#This Row],[MW]]*Table1[[#This Row],[NSAF (Zi)]]</f>
        <v>5.3264198746964366</v>
      </c>
      <c r="Z937" s="38"/>
    </row>
    <row r="938" spans="1:26" x14ac:dyDescent="0.2">
      <c r="A938" t="s">
        <v>811</v>
      </c>
      <c r="B938" t="s">
        <v>812</v>
      </c>
      <c r="C938" t="s">
        <v>813</v>
      </c>
      <c r="D938">
        <v>24</v>
      </c>
      <c r="E938">
        <v>189</v>
      </c>
      <c r="F938" s="21">
        <v>2.5337839999999999E-3</v>
      </c>
      <c r="G938">
        <v>45</v>
      </c>
      <c r="H938">
        <v>973</v>
      </c>
      <c r="I938">
        <v>4417</v>
      </c>
      <c r="J938" s="5" t="s">
        <v>816</v>
      </c>
      <c r="K938" t="s">
        <v>814</v>
      </c>
      <c r="L938" t="s">
        <v>815</v>
      </c>
      <c r="M938">
        <v>407</v>
      </c>
      <c r="N938">
        <v>44681</v>
      </c>
      <c r="O938">
        <v>88.73</v>
      </c>
      <c r="P938">
        <v>93.63</v>
      </c>
      <c r="Q938">
        <v>408</v>
      </c>
      <c r="R938" s="6">
        <v>731</v>
      </c>
      <c r="S938" s="14">
        <f t="shared" si="42"/>
        <v>0.46437346437346438</v>
      </c>
      <c r="T938" s="15">
        <f t="shared" si="43"/>
        <v>2.3953968268492434E-4</v>
      </c>
      <c r="U938" s="44">
        <f t="shared" si="44"/>
        <v>9.7492650852764207E-2</v>
      </c>
      <c r="V938" s="39">
        <f>Table1[[#This Row],[MW]]*Table1[[#This Row],[NSAF (Zi)]]</f>
        <v>10.702872562045105</v>
      </c>
      <c r="Z938" s="38"/>
    </row>
    <row r="939" spans="1:26" x14ac:dyDescent="0.2">
      <c r="A939" t="s">
        <v>7032</v>
      </c>
      <c r="B939" t="s">
        <v>7033</v>
      </c>
      <c r="C939" t="s">
        <v>7034</v>
      </c>
      <c r="D939">
        <v>34</v>
      </c>
      <c r="E939">
        <v>246</v>
      </c>
      <c r="F939" s="21">
        <v>0</v>
      </c>
      <c r="G939">
        <v>65</v>
      </c>
      <c r="H939">
        <v>609</v>
      </c>
      <c r="I939">
        <v>3747</v>
      </c>
      <c r="J939" s="5" t="s">
        <v>7037</v>
      </c>
      <c r="K939" t="s">
        <v>7035</v>
      </c>
      <c r="L939" t="s">
        <v>7036</v>
      </c>
      <c r="M939">
        <v>530</v>
      </c>
      <c r="N939">
        <v>57087</v>
      </c>
      <c r="O939">
        <v>98.66</v>
      </c>
      <c r="P939">
        <v>98.85</v>
      </c>
      <c r="Q939">
        <v>522</v>
      </c>
      <c r="R939" s="6">
        <v>1050</v>
      </c>
      <c r="S939" s="14">
        <f t="shared" si="42"/>
        <v>0.46415094339622642</v>
      </c>
      <c r="T939" s="15">
        <f t="shared" si="43"/>
        <v>2.3942489876989113E-4</v>
      </c>
      <c r="U939" s="44">
        <f t="shared" si="44"/>
        <v>0.12689519634804231</v>
      </c>
      <c r="V939" s="39">
        <f>Table1[[#This Row],[MW]]*Table1[[#This Row],[NSAF (Zi)]]</f>
        <v>13.668049196076774</v>
      </c>
      <c r="Z939" s="38"/>
    </row>
    <row r="940" spans="1:26" x14ac:dyDescent="0.2">
      <c r="A940" t="s">
        <v>7038</v>
      </c>
      <c r="B940" t="s">
        <v>7039</v>
      </c>
      <c r="C940" t="s">
        <v>7040</v>
      </c>
      <c r="D940">
        <v>12</v>
      </c>
      <c r="E940">
        <v>57</v>
      </c>
      <c r="F940" s="21">
        <v>1.168224E-3</v>
      </c>
      <c r="G940">
        <v>60</v>
      </c>
      <c r="H940">
        <v>1960</v>
      </c>
      <c r="I940">
        <v>3427</v>
      </c>
      <c r="J940" s="5" t="s">
        <v>7043</v>
      </c>
      <c r="K940" t="s">
        <v>7041</v>
      </c>
      <c r="L940" t="s">
        <v>7042</v>
      </c>
      <c r="M940">
        <v>123</v>
      </c>
      <c r="N940">
        <v>14015</v>
      </c>
      <c r="O940">
        <v>86.99</v>
      </c>
      <c r="P940">
        <v>95.12</v>
      </c>
      <c r="Q940">
        <v>123</v>
      </c>
      <c r="R940" s="6">
        <v>228</v>
      </c>
      <c r="S940" s="14">
        <f t="shared" si="42"/>
        <v>0.46341463414634149</v>
      </c>
      <c r="T940" s="15">
        <f t="shared" si="43"/>
        <v>2.3904508532746418E-4</v>
      </c>
      <c r="U940" s="44">
        <f t="shared" si="44"/>
        <v>2.9402545495278095E-2</v>
      </c>
      <c r="V940" s="39">
        <f>Table1[[#This Row],[MW]]*Table1[[#This Row],[NSAF (Zi)]]</f>
        <v>3.3502168708644104</v>
      </c>
      <c r="Z940" s="38"/>
    </row>
    <row r="941" spans="1:26" x14ac:dyDescent="0.2">
      <c r="A941" t="s">
        <v>7044</v>
      </c>
      <c r="B941" t="s">
        <v>7045</v>
      </c>
      <c r="C941" t="s">
        <v>7046</v>
      </c>
      <c r="D941">
        <v>23</v>
      </c>
      <c r="E941">
        <v>138</v>
      </c>
      <c r="F941" s="21">
        <v>3.8535650000000002E-3</v>
      </c>
      <c r="G941">
        <v>73</v>
      </c>
      <c r="H941">
        <v>1042</v>
      </c>
      <c r="I941">
        <v>3523</v>
      </c>
      <c r="J941" s="5" t="s">
        <v>7049</v>
      </c>
      <c r="K941" t="s">
        <v>7047</v>
      </c>
      <c r="L941" t="s">
        <v>7048</v>
      </c>
      <c r="M941">
        <v>298</v>
      </c>
      <c r="N941">
        <v>33317</v>
      </c>
      <c r="O941">
        <v>94.3</v>
      </c>
      <c r="P941">
        <v>97.32</v>
      </c>
      <c r="Q941">
        <v>298</v>
      </c>
      <c r="R941" s="6">
        <v>593</v>
      </c>
      <c r="S941" s="14">
        <f t="shared" si="42"/>
        <v>0.46308724832214765</v>
      </c>
      <c r="T941" s="15">
        <f t="shared" si="43"/>
        <v>2.3887620854517701E-4</v>
      </c>
      <c r="U941" s="44">
        <f t="shared" si="44"/>
        <v>7.1185110146462754E-2</v>
      </c>
      <c r="V941" s="39">
        <f>Table1[[#This Row],[MW]]*Table1[[#This Row],[NSAF (Zi)]]</f>
        <v>7.9586386400996627</v>
      </c>
      <c r="Z941" s="38"/>
    </row>
    <row r="942" spans="1:26" x14ac:dyDescent="0.2">
      <c r="A942" t="s">
        <v>423</v>
      </c>
      <c r="B942" t="s">
        <v>424</v>
      </c>
      <c r="C942" t="s">
        <v>425</v>
      </c>
      <c r="D942">
        <v>164</v>
      </c>
      <c r="E942">
        <v>1094</v>
      </c>
      <c r="F942" s="21">
        <v>0</v>
      </c>
      <c r="G942">
        <v>69</v>
      </c>
      <c r="H942">
        <v>3</v>
      </c>
      <c r="I942">
        <v>2821</v>
      </c>
      <c r="J942" s="5" t="s">
        <v>374</v>
      </c>
      <c r="K942" t="s">
        <v>372</v>
      </c>
      <c r="L942" t="s">
        <v>373</v>
      </c>
      <c r="M942">
        <v>2363</v>
      </c>
      <c r="N942">
        <v>274223</v>
      </c>
      <c r="O942">
        <v>98.16</v>
      </c>
      <c r="P942">
        <v>98.87</v>
      </c>
      <c r="Q942">
        <v>2121</v>
      </c>
      <c r="R942" s="6">
        <v>4266</v>
      </c>
      <c r="S942" s="14">
        <f t="shared" si="42"/>
        <v>0.46297079983072364</v>
      </c>
      <c r="T942" s="15">
        <f t="shared" si="43"/>
        <v>2.3881614043873926E-4</v>
      </c>
      <c r="U942" s="44">
        <f t="shared" si="44"/>
        <v>0.56432253985674086</v>
      </c>
      <c r="V942" s="39">
        <f>Table1[[#This Row],[MW]]*Table1[[#This Row],[NSAF (Zi)]]</f>
        <v>65.488878479532403</v>
      </c>
      <c r="Z942" s="38"/>
    </row>
    <row r="943" spans="1:26" x14ac:dyDescent="0.2">
      <c r="A943" t="s">
        <v>7050</v>
      </c>
      <c r="B943" t="s">
        <v>7051</v>
      </c>
      <c r="C943" t="s">
        <v>7052</v>
      </c>
      <c r="D943">
        <v>24</v>
      </c>
      <c r="E943">
        <v>143</v>
      </c>
      <c r="F943" s="21">
        <v>4.1684030000000002E-3</v>
      </c>
      <c r="G943">
        <v>66</v>
      </c>
      <c r="H943">
        <v>982</v>
      </c>
      <c r="I943">
        <v>2971</v>
      </c>
      <c r="J943" s="5" t="s">
        <v>7055</v>
      </c>
      <c r="K943" t="s">
        <v>7053</v>
      </c>
      <c r="L943" t="s">
        <v>7054</v>
      </c>
      <c r="M943">
        <v>309</v>
      </c>
      <c r="N943">
        <v>34461</v>
      </c>
      <c r="O943">
        <v>94.21</v>
      </c>
      <c r="P943">
        <v>97.11</v>
      </c>
      <c r="Q943">
        <v>311</v>
      </c>
      <c r="R943" s="6">
        <v>591</v>
      </c>
      <c r="S943" s="14">
        <f t="shared" si="42"/>
        <v>0.4627831715210356</v>
      </c>
      <c r="T943" s="15">
        <f t="shared" si="43"/>
        <v>2.3871935535256725E-4</v>
      </c>
      <c r="U943" s="44">
        <f t="shared" si="44"/>
        <v>7.3764280803943275E-2</v>
      </c>
      <c r="V943" s="39">
        <f>Table1[[#This Row],[MW]]*Table1[[#This Row],[NSAF (Zi)]]</f>
        <v>8.2265077048048205</v>
      </c>
      <c r="Z943" s="38"/>
    </row>
    <row r="944" spans="1:26" x14ac:dyDescent="0.2">
      <c r="A944" t="s">
        <v>7056</v>
      </c>
      <c r="B944" t="s">
        <v>7057</v>
      </c>
      <c r="C944" t="s">
        <v>7058</v>
      </c>
      <c r="D944">
        <v>17</v>
      </c>
      <c r="E944">
        <v>140</v>
      </c>
      <c r="F944" s="21">
        <v>0</v>
      </c>
      <c r="G944">
        <v>55</v>
      </c>
      <c r="H944">
        <v>1421</v>
      </c>
      <c r="I944">
        <v>2804</v>
      </c>
      <c r="J944" s="5" t="s">
        <v>7061</v>
      </c>
      <c r="K944" t="s">
        <v>7059</v>
      </c>
      <c r="L944" t="s">
        <v>7060</v>
      </c>
      <c r="M944">
        <v>303</v>
      </c>
      <c r="N944">
        <v>32451</v>
      </c>
      <c r="O944">
        <v>99.53</v>
      </c>
      <c r="P944">
        <v>99.53</v>
      </c>
      <c r="Q944">
        <v>215</v>
      </c>
      <c r="R944" s="6">
        <v>445</v>
      </c>
      <c r="S944" s="14">
        <f t="shared" si="42"/>
        <v>0.46204620462046203</v>
      </c>
      <c r="T944" s="15">
        <f t="shared" si="43"/>
        <v>2.3833920267146851E-4</v>
      </c>
      <c r="U944" s="44">
        <f t="shared" si="44"/>
        <v>7.2216778409454965E-2</v>
      </c>
      <c r="V944" s="39">
        <f>Table1[[#This Row],[MW]]*Table1[[#This Row],[NSAF (Zi)]]</f>
        <v>7.7343454658918249</v>
      </c>
      <c r="Z944" s="38"/>
    </row>
    <row r="945" spans="1:26" x14ac:dyDescent="0.2">
      <c r="A945" t="s">
        <v>7062</v>
      </c>
      <c r="B945" t="s">
        <v>7063</v>
      </c>
      <c r="C945" t="s">
        <v>7064</v>
      </c>
      <c r="D945">
        <v>29</v>
      </c>
      <c r="E945">
        <v>152</v>
      </c>
      <c r="F945" s="21">
        <v>0</v>
      </c>
      <c r="G945">
        <v>78</v>
      </c>
      <c r="H945">
        <v>759</v>
      </c>
      <c r="I945">
        <v>3595</v>
      </c>
      <c r="J945" s="5" t="s">
        <v>7067</v>
      </c>
      <c r="K945" t="s">
        <v>7065</v>
      </c>
      <c r="L945" t="s">
        <v>7066</v>
      </c>
      <c r="M945">
        <v>329</v>
      </c>
      <c r="N945">
        <v>37617</v>
      </c>
      <c r="O945">
        <v>98.18</v>
      </c>
      <c r="P945">
        <v>99.39</v>
      </c>
      <c r="Q945">
        <v>329</v>
      </c>
      <c r="R945" s="6">
        <v>672</v>
      </c>
      <c r="S945" s="14">
        <f t="shared" si="42"/>
        <v>0.46200607902735563</v>
      </c>
      <c r="T945" s="15">
        <f t="shared" si="43"/>
        <v>2.3831850452099771E-4</v>
      </c>
      <c r="U945" s="44">
        <f t="shared" si="44"/>
        <v>7.8406787987408244E-2</v>
      </c>
      <c r="V945" s="39">
        <f>Table1[[#This Row],[MW]]*Table1[[#This Row],[NSAF (Zi)]]</f>
        <v>8.9648271845663707</v>
      </c>
      <c r="Z945" s="38"/>
    </row>
    <row r="946" spans="1:26" x14ac:dyDescent="0.2">
      <c r="A946" t="s">
        <v>7068</v>
      </c>
      <c r="B946" t="s">
        <v>7069</v>
      </c>
      <c r="C946" t="s">
        <v>7070</v>
      </c>
      <c r="D946">
        <v>40</v>
      </c>
      <c r="E946">
        <v>228</v>
      </c>
      <c r="F946" s="21">
        <v>0</v>
      </c>
      <c r="G946">
        <v>61</v>
      </c>
      <c r="H946">
        <v>470</v>
      </c>
      <c r="I946">
        <v>2989</v>
      </c>
      <c r="J946" s="5" t="s">
        <v>7073</v>
      </c>
      <c r="K946" t="s">
        <v>7071</v>
      </c>
      <c r="L946" t="s">
        <v>7072</v>
      </c>
      <c r="M946">
        <v>494</v>
      </c>
      <c r="N946">
        <v>56476</v>
      </c>
      <c r="O946">
        <v>98.18</v>
      </c>
      <c r="P946">
        <v>99.39</v>
      </c>
      <c r="Q946">
        <v>494</v>
      </c>
      <c r="R946" s="6">
        <v>1000</v>
      </c>
      <c r="S946" s="14">
        <f t="shared" si="42"/>
        <v>0.46153846153846156</v>
      </c>
      <c r="T946" s="15">
        <f t="shared" si="43"/>
        <v>2.3807729145974165E-4</v>
      </c>
      <c r="U946" s="44">
        <f t="shared" si="44"/>
        <v>0.11761018198111238</v>
      </c>
      <c r="V946" s="39">
        <f>Table1[[#This Row],[MW]]*Table1[[#This Row],[NSAF (Zi)]]</f>
        <v>13.44565311248037</v>
      </c>
      <c r="Z946" s="38"/>
    </row>
    <row r="947" spans="1:26" x14ac:dyDescent="0.2">
      <c r="A947" t="s">
        <v>7074</v>
      </c>
      <c r="B947" t="s">
        <v>7075</v>
      </c>
      <c r="C947" t="s">
        <v>7076</v>
      </c>
      <c r="D947">
        <v>22</v>
      </c>
      <c r="E947">
        <v>125</v>
      </c>
      <c r="F947" s="21">
        <v>0</v>
      </c>
      <c r="G947">
        <v>75</v>
      </c>
      <c r="H947">
        <v>307</v>
      </c>
      <c r="I947">
        <v>2140</v>
      </c>
      <c r="J947" s="5" t="s">
        <v>7079</v>
      </c>
      <c r="K947" t="s">
        <v>7077</v>
      </c>
      <c r="L947" t="s">
        <v>7078</v>
      </c>
      <c r="M947">
        <v>271</v>
      </c>
      <c r="N947">
        <v>31487</v>
      </c>
      <c r="O947">
        <v>98.11</v>
      </c>
      <c r="P947">
        <v>98.86</v>
      </c>
      <c r="Q947">
        <v>264</v>
      </c>
      <c r="R947" s="6">
        <v>546</v>
      </c>
      <c r="S947" s="14">
        <f t="shared" si="42"/>
        <v>0.46125461254612549</v>
      </c>
      <c r="T947" s="15">
        <f t="shared" si="43"/>
        <v>2.3793087246130391E-4</v>
      </c>
      <c r="U947" s="44">
        <f t="shared" si="44"/>
        <v>6.4479266437013363E-2</v>
      </c>
      <c r="V947" s="39">
        <f>Table1[[#This Row],[MW]]*Table1[[#This Row],[NSAF (Zi)]]</f>
        <v>7.4917293811890762</v>
      </c>
      <c r="Z947" s="38"/>
    </row>
    <row r="948" spans="1:26" x14ac:dyDescent="0.2">
      <c r="A948" t="s">
        <v>7080</v>
      </c>
      <c r="B948" t="s">
        <v>7081</v>
      </c>
      <c r="C948" t="s">
        <v>7082</v>
      </c>
      <c r="D948">
        <v>50</v>
      </c>
      <c r="E948">
        <v>341</v>
      </c>
      <c r="F948" s="21">
        <v>1.087801E-2</v>
      </c>
      <c r="G948">
        <v>79</v>
      </c>
      <c r="H948">
        <v>314</v>
      </c>
      <c r="I948">
        <v>5134</v>
      </c>
      <c r="J948" s="5" t="s">
        <v>7085</v>
      </c>
      <c r="K948" t="s">
        <v>7083</v>
      </c>
      <c r="L948" t="s">
        <v>7084</v>
      </c>
      <c r="M948">
        <v>742</v>
      </c>
      <c r="N948">
        <v>82658</v>
      </c>
      <c r="O948">
        <v>94.98</v>
      </c>
      <c r="P948">
        <v>95.13</v>
      </c>
      <c r="Q948">
        <v>637</v>
      </c>
      <c r="R948" s="6">
        <v>1229</v>
      </c>
      <c r="S948" s="14">
        <f t="shared" si="42"/>
        <v>0.45956873315363883</v>
      </c>
      <c r="T948" s="15">
        <f t="shared" si="43"/>
        <v>2.3706123832907338E-4</v>
      </c>
      <c r="U948" s="44">
        <f t="shared" si="44"/>
        <v>0.17589943884017245</v>
      </c>
      <c r="V948" s="39">
        <f>Table1[[#This Row],[MW]]*Table1[[#This Row],[NSAF (Zi)]]</f>
        <v>19.595007837804548</v>
      </c>
      <c r="Z948" s="38"/>
    </row>
    <row r="949" spans="1:26" x14ac:dyDescent="0.2">
      <c r="A949" t="s">
        <v>7086</v>
      </c>
      <c r="B949" t="s">
        <v>7087</v>
      </c>
      <c r="C949" t="s">
        <v>7088</v>
      </c>
      <c r="D949">
        <v>127</v>
      </c>
      <c r="E949">
        <v>1070</v>
      </c>
      <c r="F949" s="21">
        <v>1.5909090000000001E-2</v>
      </c>
      <c r="G949">
        <v>64</v>
      </c>
      <c r="H949">
        <v>68</v>
      </c>
      <c r="I949">
        <v>5433</v>
      </c>
      <c r="J949" s="5" t="s">
        <v>7091</v>
      </c>
      <c r="K949" t="s">
        <v>7089</v>
      </c>
      <c r="L949" t="s">
        <v>7090</v>
      </c>
      <c r="M949">
        <v>2335</v>
      </c>
      <c r="N949">
        <v>273616</v>
      </c>
      <c r="O949">
        <v>99.53</v>
      </c>
      <c r="P949">
        <v>99.53</v>
      </c>
      <c r="Q949">
        <v>214</v>
      </c>
      <c r="R949" s="6">
        <v>461</v>
      </c>
      <c r="S949" s="14">
        <f t="shared" si="42"/>
        <v>0.45824411134903642</v>
      </c>
      <c r="T949" s="15">
        <f t="shared" si="43"/>
        <v>2.3637795319093549E-4</v>
      </c>
      <c r="U949" s="44">
        <f t="shared" si="44"/>
        <v>0.55194252070083438</v>
      </c>
      <c r="V949" s="39">
        <f>Table1[[#This Row],[MW]]*Table1[[#This Row],[NSAF (Zi)]]</f>
        <v>64.67679004029101</v>
      </c>
      <c r="Z949" s="38"/>
    </row>
    <row r="950" spans="1:26" x14ac:dyDescent="0.2">
      <c r="A950" t="s">
        <v>7092</v>
      </c>
      <c r="B950" t="s">
        <v>7093</v>
      </c>
      <c r="C950" t="s">
        <v>7094</v>
      </c>
      <c r="D950">
        <v>30</v>
      </c>
      <c r="E950">
        <v>192</v>
      </c>
      <c r="F950" s="21">
        <v>0</v>
      </c>
      <c r="G950">
        <v>60</v>
      </c>
      <c r="H950">
        <v>728</v>
      </c>
      <c r="I950">
        <v>474</v>
      </c>
      <c r="J950" s="5" t="s">
        <v>7097</v>
      </c>
      <c r="K950" t="s">
        <v>7095</v>
      </c>
      <c r="L950" t="s">
        <v>7096</v>
      </c>
      <c r="M950">
        <v>419</v>
      </c>
      <c r="N950">
        <v>49241</v>
      </c>
      <c r="O950">
        <v>98.09</v>
      </c>
      <c r="P950">
        <v>98.57</v>
      </c>
      <c r="Q950">
        <v>419</v>
      </c>
      <c r="R950" s="6">
        <v>853</v>
      </c>
      <c r="S950" s="14">
        <f t="shared" si="42"/>
        <v>0.45823389021479716</v>
      </c>
      <c r="T950" s="15">
        <f t="shared" si="43"/>
        <v>2.3637268078103229E-4</v>
      </c>
      <c r="U950" s="44">
        <f t="shared" si="44"/>
        <v>9.904015324725253E-2</v>
      </c>
      <c r="V950" s="39">
        <f>Table1[[#This Row],[MW]]*Table1[[#This Row],[NSAF (Zi)]]</f>
        <v>11.63922717433881</v>
      </c>
      <c r="Z950" s="38"/>
    </row>
    <row r="951" spans="1:26" x14ac:dyDescent="0.2">
      <c r="A951" t="s">
        <v>7098</v>
      </c>
      <c r="B951" t="s">
        <v>7099</v>
      </c>
      <c r="C951" t="s">
        <v>7100</v>
      </c>
      <c r="D951">
        <v>9</v>
      </c>
      <c r="E951">
        <v>131</v>
      </c>
      <c r="F951" s="21">
        <v>0</v>
      </c>
      <c r="G951">
        <v>26</v>
      </c>
      <c r="H951">
        <v>2385</v>
      </c>
      <c r="I951">
        <v>2237</v>
      </c>
      <c r="J951" s="5" t="s">
        <v>7103</v>
      </c>
      <c r="K951" t="s">
        <v>7101</v>
      </c>
      <c r="L951" t="s">
        <v>7102</v>
      </c>
      <c r="M951">
        <v>286</v>
      </c>
      <c r="N951">
        <v>32235</v>
      </c>
      <c r="O951">
        <v>97.72</v>
      </c>
      <c r="P951">
        <v>98.86</v>
      </c>
      <c r="Q951">
        <v>263</v>
      </c>
      <c r="R951" s="6">
        <v>525</v>
      </c>
      <c r="S951" s="14">
        <f t="shared" si="42"/>
        <v>0.45804195804195802</v>
      </c>
      <c r="T951" s="15">
        <f t="shared" si="43"/>
        <v>2.3627367561534964E-4</v>
      </c>
      <c r="U951" s="44">
        <f t="shared" si="44"/>
        <v>6.7574271225989996E-2</v>
      </c>
      <c r="V951" s="39">
        <f>Table1[[#This Row],[MW]]*Table1[[#This Row],[NSAF (Zi)]]</f>
        <v>7.6162819334607956</v>
      </c>
      <c r="Z951" s="38"/>
    </row>
    <row r="952" spans="1:26" x14ac:dyDescent="0.2">
      <c r="A952" t="s">
        <v>7104</v>
      </c>
      <c r="B952" t="s">
        <v>7105</v>
      </c>
      <c r="C952" t="s">
        <v>7106</v>
      </c>
      <c r="D952">
        <v>61</v>
      </c>
      <c r="E952">
        <v>434</v>
      </c>
      <c r="F952" s="21">
        <v>6.5067099999999998E-3</v>
      </c>
      <c r="G952">
        <v>70</v>
      </c>
      <c r="H952">
        <v>84</v>
      </c>
      <c r="I952">
        <v>3169</v>
      </c>
      <c r="J952" s="5" t="s">
        <v>7109</v>
      </c>
      <c r="K952" t="s">
        <v>7107</v>
      </c>
      <c r="L952" t="s">
        <v>7108</v>
      </c>
      <c r="M952">
        <v>949</v>
      </c>
      <c r="N952">
        <v>104637</v>
      </c>
      <c r="O952">
        <v>92.85</v>
      </c>
      <c r="P952">
        <v>95.27</v>
      </c>
      <c r="Q952">
        <v>909</v>
      </c>
      <c r="R952" s="6">
        <v>1682</v>
      </c>
      <c r="S952" s="14">
        <f t="shared" si="42"/>
        <v>0.45732349841938885</v>
      </c>
      <c r="T952" s="15">
        <f t="shared" si="43"/>
        <v>2.3590306961992664E-4</v>
      </c>
      <c r="U952" s="44">
        <f t="shared" si="44"/>
        <v>0.22387201306931037</v>
      </c>
      <c r="V952" s="39">
        <f>Table1[[#This Row],[MW]]*Table1[[#This Row],[NSAF (Zi)]]</f>
        <v>24.684189495820263</v>
      </c>
      <c r="Z952" s="38"/>
    </row>
    <row r="953" spans="1:26" x14ac:dyDescent="0.2">
      <c r="A953" t="s">
        <v>7110</v>
      </c>
      <c r="B953" t="s">
        <v>7111</v>
      </c>
      <c r="C953" t="s">
        <v>7112</v>
      </c>
      <c r="D953">
        <v>25</v>
      </c>
      <c r="E953">
        <v>181</v>
      </c>
      <c r="F953" s="21">
        <v>1.3787819999999999E-2</v>
      </c>
      <c r="G953">
        <v>70</v>
      </c>
      <c r="H953">
        <v>932</v>
      </c>
      <c r="I953">
        <v>2544</v>
      </c>
      <c r="J953" s="5" t="s">
        <v>7115</v>
      </c>
      <c r="K953" t="s">
        <v>7113</v>
      </c>
      <c r="L953" t="s">
        <v>7114</v>
      </c>
      <c r="M953">
        <v>397</v>
      </c>
      <c r="N953">
        <v>41298</v>
      </c>
      <c r="O953">
        <v>94.46</v>
      </c>
      <c r="P953">
        <v>98.24</v>
      </c>
      <c r="Q953">
        <v>397</v>
      </c>
      <c r="R953" s="6">
        <v>752</v>
      </c>
      <c r="S953" s="14">
        <f t="shared" si="42"/>
        <v>0.45591939546599497</v>
      </c>
      <c r="T953" s="15">
        <f t="shared" si="43"/>
        <v>2.351787853924316E-4</v>
      </c>
      <c r="U953" s="44">
        <f t="shared" si="44"/>
        <v>9.3365977800795349E-2</v>
      </c>
      <c r="V953" s="39">
        <f>Table1[[#This Row],[MW]]*Table1[[#This Row],[NSAF (Zi)]]</f>
        <v>9.7124134791366394</v>
      </c>
      <c r="Z953" s="38"/>
    </row>
    <row r="954" spans="1:26" x14ac:dyDescent="0.2">
      <c r="A954" t="s">
        <v>7116</v>
      </c>
      <c r="B954" t="s">
        <v>7117</v>
      </c>
      <c r="C954" t="s">
        <v>7118</v>
      </c>
      <c r="D954">
        <v>12</v>
      </c>
      <c r="E954">
        <v>98</v>
      </c>
      <c r="F954" s="21">
        <v>2.5773200000000001E-3</v>
      </c>
      <c r="G954">
        <v>65</v>
      </c>
      <c r="H954">
        <v>561</v>
      </c>
      <c r="I954">
        <v>1787</v>
      </c>
      <c r="J954" s="5" t="s">
        <v>7121</v>
      </c>
      <c r="K954" t="s">
        <v>7119</v>
      </c>
      <c r="L954" t="s">
        <v>7120</v>
      </c>
      <c r="M954">
        <v>215</v>
      </c>
      <c r="N954">
        <v>23599</v>
      </c>
      <c r="O954">
        <v>99.07</v>
      </c>
      <c r="P954">
        <v>100</v>
      </c>
      <c r="Q954">
        <v>215</v>
      </c>
      <c r="R954" s="6">
        <v>446</v>
      </c>
      <c r="S954" s="14">
        <f t="shared" si="42"/>
        <v>0.45581395348837211</v>
      </c>
      <c r="T954" s="15">
        <f t="shared" si="43"/>
        <v>2.3512439482148128E-4</v>
      </c>
      <c r="U954" s="44">
        <f t="shared" si="44"/>
        <v>5.0551744886618476E-2</v>
      </c>
      <c r="V954" s="39">
        <f>Table1[[#This Row],[MW]]*Table1[[#This Row],[NSAF (Zi)]]</f>
        <v>5.5487005933921365</v>
      </c>
      <c r="Z954" s="38"/>
    </row>
    <row r="955" spans="1:26" x14ac:dyDescent="0.2">
      <c r="A955" t="s">
        <v>7122</v>
      </c>
      <c r="B955" t="s">
        <v>7123</v>
      </c>
      <c r="C955" t="s">
        <v>7124</v>
      </c>
      <c r="D955">
        <v>56</v>
      </c>
      <c r="E955">
        <v>345</v>
      </c>
      <c r="F955" s="21">
        <v>0</v>
      </c>
      <c r="G955">
        <v>72</v>
      </c>
      <c r="H955">
        <v>263</v>
      </c>
      <c r="I955">
        <v>2801</v>
      </c>
      <c r="J955" s="5" t="s">
        <v>7127</v>
      </c>
      <c r="K955" t="s">
        <v>7125</v>
      </c>
      <c r="L955" t="s">
        <v>7126</v>
      </c>
      <c r="M955">
        <v>757</v>
      </c>
      <c r="N955">
        <v>83900</v>
      </c>
      <c r="O955">
        <v>92.87</v>
      </c>
      <c r="P955">
        <v>96.17</v>
      </c>
      <c r="Q955">
        <v>757</v>
      </c>
      <c r="R955" s="6">
        <v>1441</v>
      </c>
      <c r="S955" s="14">
        <f t="shared" si="42"/>
        <v>0.45574636723910172</v>
      </c>
      <c r="T955" s="15">
        <f t="shared" si="43"/>
        <v>2.350895315272878E-4</v>
      </c>
      <c r="U955" s="44">
        <f t="shared" si="44"/>
        <v>0.17796277536615687</v>
      </c>
      <c r="V955" s="39">
        <f>Table1[[#This Row],[MW]]*Table1[[#This Row],[NSAF (Zi)]]</f>
        <v>19.724011695139446</v>
      </c>
      <c r="Z955" s="38"/>
    </row>
    <row r="956" spans="1:26" x14ac:dyDescent="0.2">
      <c r="A956" t="s">
        <v>7128</v>
      </c>
      <c r="B956" t="s">
        <v>7129</v>
      </c>
      <c r="C956" t="s">
        <v>7130</v>
      </c>
      <c r="D956">
        <v>20</v>
      </c>
      <c r="E956">
        <v>123</v>
      </c>
      <c r="F956" s="21">
        <v>0</v>
      </c>
      <c r="G956">
        <v>48</v>
      </c>
      <c r="H956">
        <v>1213</v>
      </c>
      <c r="I956">
        <v>1188</v>
      </c>
      <c r="J956" s="5" t="s">
        <v>7133</v>
      </c>
      <c r="K956" t="s">
        <v>7131</v>
      </c>
      <c r="L956" t="s">
        <v>7132</v>
      </c>
      <c r="M956">
        <v>270</v>
      </c>
      <c r="N956">
        <v>29346</v>
      </c>
      <c r="O956">
        <v>94.24</v>
      </c>
      <c r="P956">
        <v>97.12</v>
      </c>
      <c r="Q956">
        <v>243</v>
      </c>
      <c r="R956" s="6">
        <v>479</v>
      </c>
      <c r="S956" s="14">
        <f t="shared" si="42"/>
        <v>0.45555555555555555</v>
      </c>
      <c r="T956" s="15">
        <f t="shared" si="43"/>
        <v>2.3499110434822647E-4</v>
      </c>
      <c r="U956" s="44">
        <f t="shared" si="44"/>
        <v>6.3447598174021153E-2</v>
      </c>
      <c r="V956" s="39">
        <f>Table1[[#This Row],[MW]]*Table1[[#This Row],[NSAF (Zi)]]</f>
        <v>6.8960489482030543</v>
      </c>
      <c r="Z956" s="38"/>
    </row>
    <row r="957" spans="1:26" x14ac:dyDescent="0.2">
      <c r="A957" t="s">
        <v>7134</v>
      </c>
      <c r="B957" t="s">
        <v>7135</v>
      </c>
      <c r="C957" t="s">
        <v>7136</v>
      </c>
      <c r="D957">
        <v>21</v>
      </c>
      <c r="E957">
        <v>143</v>
      </c>
      <c r="F957" s="21">
        <v>0</v>
      </c>
      <c r="G957">
        <v>68</v>
      </c>
      <c r="H957">
        <v>1149</v>
      </c>
      <c r="I957">
        <v>4268</v>
      </c>
      <c r="J957" s="5" t="s">
        <v>7139</v>
      </c>
      <c r="K957" t="s">
        <v>7137</v>
      </c>
      <c r="L957" t="s">
        <v>7138</v>
      </c>
      <c r="M957">
        <v>314</v>
      </c>
      <c r="N957">
        <v>34448</v>
      </c>
      <c r="O957">
        <v>85.03</v>
      </c>
      <c r="P957">
        <v>87.26</v>
      </c>
      <c r="Q957">
        <v>314</v>
      </c>
      <c r="R957" s="6">
        <v>508</v>
      </c>
      <c r="S957" s="14">
        <f t="shared" si="42"/>
        <v>0.45541401273885351</v>
      </c>
      <c r="T957" s="15">
        <f t="shared" si="43"/>
        <v>2.3491809173230345E-4</v>
      </c>
      <c r="U957" s="44">
        <f t="shared" si="44"/>
        <v>7.3764280803943288E-2</v>
      </c>
      <c r="V957" s="39">
        <f>Table1[[#This Row],[MW]]*Table1[[#This Row],[NSAF (Zi)]]</f>
        <v>8.0924584239943886</v>
      </c>
      <c r="Z957" s="38"/>
    </row>
    <row r="958" spans="1:26" x14ac:dyDescent="0.2">
      <c r="A958" t="s">
        <v>5293</v>
      </c>
      <c r="B958" t="s">
        <v>7140</v>
      </c>
      <c r="C958" t="s">
        <v>7141</v>
      </c>
      <c r="D958">
        <v>32</v>
      </c>
      <c r="E958">
        <v>269</v>
      </c>
      <c r="F958" s="21">
        <v>0</v>
      </c>
      <c r="G958">
        <v>65</v>
      </c>
      <c r="H958">
        <v>667</v>
      </c>
      <c r="I958">
        <v>3480</v>
      </c>
      <c r="J958" s="5" t="s">
        <v>7144</v>
      </c>
      <c r="K958" t="s">
        <v>7142</v>
      </c>
      <c r="L958" t="s">
        <v>7143</v>
      </c>
      <c r="M958">
        <v>591</v>
      </c>
      <c r="N958">
        <v>64125</v>
      </c>
      <c r="O958">
        <v>97.56</v>
      </c>
      <c r="P958">
        <v>97.76</v>
      </c>
      <c r="Q958">
        <v>491</v>
      </c>
      <c r="R958" s="6">
        <v>999</v>
      </c>
      <c r="S958" s="14">
        <f t="shared" si="42"/>
        <v>0.45516074450084604</v>
      </c>
      <c r="T958" s="15">
        <f t="shared" si="43"/>
        <v>2.347874473307153E-4</v>
      </c>
      <c r="U958" s="44">
        <f t="shared" si="44"/>
        <v>0.13875938137245275</v>
      </c>
      <c r="V958" s="39">
        <f>Table1[[#This Row],[MW]]*Table1[[#This Row],[NSAF (Zi)]]</f>
        <v>15.055745060082119</v>
      </c>
      <c r="Z958" s="38"/>
    </row>
    <row r="959" spans="1:26" x14ac:dyDescent="0.2">
      <c r="A959" t="s">
        <v>7145</v>
      </c>
      <c r="B959" t="s">
        <v>7146</v>
      </c>
      <c r="C959" t="s">
        <v>7147</v>
      </c>
      <c r="D959">
        <v>13</v>
      </c>
      <c r="E959">
        <v>131</v>
      </c>
      <c r="F959" s="21">
        <v>1.9417480000000001E-3</v>
      </c>
      <c r="G959">
        <v>41</v>
      </c>
      <c r="H959">
        <v>668</v>
      </c>
      <c r="I959">
        <v>2889</v>
      </c>
      <c r="J959" s="5" t="s">
        <v>7150</v>
      </c>
      <c r="K959" t="s">
        <v>7148</v>
      </c>
      <c r="L959" t="s">
        <v>7149</v>
      </c>
      <c r="M959">
        <v>288</v>
      </c>
      <c r="N959">
        <v>33666</v>
      </c>
      <c r="O959">
        <v>100</v>
      </c>
      <c r="P959">
        <v>100</v>
      </c>
      <c r="Q959">
        <v>288</v>
      </c>
      <c r="R959" s="6">
        <v>548</v>
      </c>
      <c r="S959" s="14">
        <f t="shared" si="42"/>
        <v>0.4548611111111111</v>
      </c>
      <c r="T959" s="15">
        <f t="shared" si="43"/>
        <v>2.3463288620135416E-4</v>
      </c>
      <c r="U959" s="44">
        <f t="shared" si="44"/>
        <v>6.7574271225989996E-2</v>
      </c>
      <c r="V959" s="39">
        <f>Table1[[#This Row],[MW]]*Table1[[#This Row],[NSAF (Zi)]]</f>
        <v>7.8991507468547892</v>
      </c>
      <c r="Z959" s="38"/>
    </row>
    <row r="960" spans="1:26" x14ac:dyDescent="0.2">
      <c r="A960" t="s">
        <v>7151</v>
      </c>
      <c r="B960" t="s">
        <v>7152</v>
      </c>
      <c r="C960" t="s">
        <v>7153</v>
      </c>
      <c r="D960">
        <v>45</v>
      </c>
      <c r="E960">
        <v>240</v>
      </c>
      <c r="F960" s="21">
        <v>0</v>
      </c>
      <c r="G960">
        <v>69</v>
      </c>
      <c r="H960">
        <v>157</v>
      </c>
      <c r="I960">
        <v>1833</v>
      </c>
      <c r="J960" s="5" t="s">
        <v>7156</v>
      </c>
      <c r="K960" t="s">
        <v>7154</v>
      </c>
      <c r="L960" t="s">
        <v>7155</v>
      </c>
      <c r="M960">
        <v>528</v>
      </c>
      <c r="N960">
        <v>59105</v>
      </c>
      <c r="O960">
        <v>98.11</v>
      </c>
      <c r="P960">
        <v>99.24</v>
      </c>
      <c r="Q960">
        <v>528</v>
      </c>
      <c r="R960" s="6">
        <v>1055</v>
      </c>
      <c r="S960" s="14">
        <f t="shared" si="42"/>
        <v>0.45454545454545453</v>
      </c>
      <c r="T960" s="15">
        <f t="shared" si="43"/>
        <v>2.3447005977095766E-4</v>
      </c>
      <c r="U960" s="44">
        <f t="shared" si="44"/>
        <v>0.12380019155906564</v>
      </c>
      <c r="V960" s="39">
        <f>Table1[[#This Row],[MW]]*Table1[[#This Row],[NSAF (Zi)]]</f>
        <v>13.858352882762452</v>
      </c>
      <c r="Z960" s="38"/>
    </row>
    <row r="961" spans="1:26" x14ac:dyDescent="0.2">
      <c r="A961" t="s">
        <v>7157</v>
      </c>
      <c r="B961" t="s">
        <v>7158</v>
      </c>
      <c r="C961" t="s">
        <v>7159</v>
      </c>
      <c r="D961">
        <v>26</v>
      </c>
      <c r="E961">
        <v>163</v>
      </c>
      <c r="F961" s="21">
        <v>0</v>
      </c>
      <c r="G961">
        <v>76</v>
      </c>
      <c r="H961">
        <v>888</v>
      </c>
      <c r="I961">
        <v>1693</v>
      </c>
      <c r="J961" s="5" t="s">
        <v>7162</v>
      </c>
      <c r="K961" t="s">
        <v>7160</v>
      </c>
      <c r="L961" t="s">
        <v>7161</v>
      </c>
      <c r="M961">
        <v>359</v>
      </c>
      <c r="N961">
        <v>40308</v>
      </c>
      <c r="O961">
        <v>95.26</v>
      </c>
      <c r="P961">
        <v>98.33</v>
      </c>
      <c r="Q961">
        <v>359</v>
      </c>
      <c r="R961" s="6">
        <v>724</v>
      </c>
      <c r="S961" s="14">
        <f t="shared" si="42"/>
        <v>0.45403899721448465</v>
      </c>
      <c r="T961" s="15">
        <f t="shared" si="43"/>
        <v>2.3420881179349697E-4</v>
      </c>
      <c r="U961" s="44">
        <f t="shared" si="44"/>
        <v>8.408096343386541E-2</v>
      </c>
      <c r="V961" s="39">
        <f>Table1[[#This Row],[MW]]*Table1[[#This Row],[NSAF (Zi)]]</f>
        <v>9.4404887857722759</v>
      </c>
      <c r="Z961" s="38"/>
    </row>
    <row r="962" spans="1:26" x14ac:dyDescent="0.2">
      <c r="A962" t="s">
        <v>7163</v>
      </c>
      <c r="B962" t="s">
        <v>7164</v>
      </c>
      <c r="C962" t="s">
        <v>7165</v>
      </c>
      <c r="D962">
        <v>12</v>
      </c>
      <c r="E962">
        <v>59</v>
      </c>
      <c r="F962" s="21">
        <v>0</v>
      </c>
      <c r="G962">
        <v>72</v>
      </c>
      <c r="H962">
        <v>1956</v>
      </c>
      <c r="I962">
        <v>91</v>
      </c>
      <c r="J962" s="5" t="s">
        <v>7168</v>
      </c>
      <c r="K962" t="s">
        <v>7166</v>
      </c>
      <c r="L962" t="s">
        <v>7167</v>
      </c>
      <c r="M962">
        <v>130</v>
      </c>
      <c r="N962">
        <v>15040</v>
      </c>
      <c r="O962">
        <v>100</v>
      </c>
      <c r="P962">
        <v>100</v>
      </c>
      <c r="Q962">
        <v>130</v>
      </c>
      <c r="R962" s="6">
        <v>262</v>
      </c>
      <c r="S962" s="14">
        <f t="shared" si="42"/>
        <v>0.45384615384615384</v>
      </c>
      <c r="T962" s="15">
        <f t="shared" si="43"/>
        <v>2.3410933660207928E-4</v>
      </c>
      <c r="U962" s="44">
        <f t="shared" si="44"/>
        <v>3.0434213758270306E-2</v>
      </c>
      <c r="V962" s="39">
        <f>Table1[[#This Row],[MW]]*Table1[[#This Row],[NSAF (Zi)]]</f>
        <v>3.5210044224952721</v>
      </c>
      <c r="Z962" s="38"/>
    </row>
    <row r="963" spans="1:26" x14ac:dyDescent="0.2">
      <c r="A963" t="s">
        <v>7169</v>
      </c>
      <c r="B963" t="s">
        <v>7170</v>
      </c>
      <c r="C963" t="s">
        <v>7171</v>
      </c>
      <c r="D963">
        <v>13</v>
      </c>
      <c r="E963">
        <v>77</v>
      </c>
      <c r="F963" s="21">
        <v>0</v>
      </c>
      <c r="G963">
        <v>74</v>
      </c>
      <c r="H963">
        <v>1823</v>
      </c>
      <c r="I963">
        <v>5494</v>
      </c>
      <c r="J963" s="5" t="s">
        <v>7174</v>
      </c>
      <c r="K963" t="s">
        <v>7172</v>
      </c>
      <c r="L963" t="s">
        <v>7173</v>
      </c>
      <c r="M963">
        <v>170</v>
      </c>
      <c r="N963">
        <v>18795</v>
      </c>
      <c r="O963">
        <v>86.47</v>
      </c>
      <c r="P963">
        <v>88.82</v>
      </c>
      <c r="Q963">
        <v>170</v>
      </c>
      <c r="R963" s="6">
        <v>286</v>
      </c>
      <c r="S963" s="14">
        <f t="shared" si="42"/>
        <v>0.45294117647058824</v>
      </c>
      <c r="T963" s="15">
        <f t="shared" si="43"/>
        <v>2.3364251838353076E-4</v>
      </c>
      <c r="U963" s="44">
        <f t="shared" si="44"/>
        <v>3.9719228125200227E-2</v>
      </c>
      <c r="V963" s="39">
        <f>Table1[[#This Row],[MW]]*Table1[[#This Row],[NSAF (Zi)]]</f>
        <v>4.3913111330184602</v>
      </c>
      <c r="Z963" s="38"/>
    </row>
    <row r="964" spans="1:26" x14ac:dyDescent="0.2">
      <c r="A964" t="s">
        <v>7175</v>
      </c>
      <c r="B964" t="s">
        <v>7176</v>
      </c>
      <c r="C964" t="s">
        <v>7177</v>
      </c>
      <c r="D964">
        <v>41</v>
      </c>
      <c r="E964">
        <v>264</v>
      </c>
      <c r="F964" s="21">
        <v>0</v>
      </c>
      <c r="G964">
        <v>53</v>
      </c>
      <c r="H964">
        <v>441</v>
      </c>
      <c r="I964">
        <v>3345</v>
      </c>
      <c r="J964" s="5" t="s">
        <v>7180</v>
      </c>
      <c r="K964" t="s">
        <v>7178</v>
      </c>
      <c r="L964" t="s">
        <v>7179</v>
      </c>
      <c r="M964">
        <v>583</v>
      </c>
      <c r="N964">
        <v>65022</v>
      </c>
      <c r="O964">
        <v>96.23</v>
      </c>
      <c r="P964">
        <v>97.94</v>
      </c>
      <c r="Q964">
        <v>583</v>
      </c>
      <c r="R964" s="6">
        <v>1168</v>
      </c>
      <c r="S964" s="14">
        <f t="shared" ref="S964:S1027" si="45">$E964/$M964</f>
        <v>0.45283018867924529</v>
      </c>
      <c r="T964" s="15">
        <f t="shared" ref="T964:T1027" si="46">$S964/$S$6136</f>
        <v>2.335852670925767E-4</v>
      </c>
      <c r="U964" s="44">
        <f t="shared" ref="U964:U1027" si="47">M964*T964</f>
        <v>0.13618021071497222</v>
      </c>
      <c r="V964" s="39">
        <f>Table1[[#This Row],[MW]]*Table1[[#This Row],[NSAF (Zi)]]</f>
        <v>15.188181236893522</v>
      </c>
      <c r="Z964" s="38"/>
    </row>
    <row r="965" spans="1:26" x14ac:dyDescent="0.2">
      <c r="A965" t="s">
        <v>7181</v>
      </c>
      <c r="B965" t="s">
        <v>7182</v>
      </c>
      <c r="C965" t="s">
        <v>7183</v>
      </c>
      <c r="D965">
        <v>38</v>
      </c>
      <c r="E965">
        <v>259</v>
      </c>
      <c r="F965" s="21">
        <v>1.459854E-2</v>
      </c>
      <c r="G965">
        <v>78</v>
      </c>
      <c r="H965">
        <v>72</v>
      </c>
      <c r="I965">
        <v>3134</v>
      </c>
      <c r="J965" s="5" t="s">
        <v>7186</v>
      </c>
      <c r="K965" t="s">
        <v>7184</v>
      </c>
      <c r="L965" t="s">
        <v>7185</v>
      </c>
      <c r="M965">
        <v>572</v>
      </c>
      <c r="N965">
        <v>62278</v>
      </c>
      <c r="O965">
        <v>99.65</v>
      </c>
      <c r="P965">
        <v>100</v>
      </c>
      <c r="Q965">
        <v>572</v>
      </c>
      <c r="R965" s="6">
        <v>1184</v>
      </c>
      <c r="S965" s="14">
        <f t="shared" si="45"/>
        <v>0.45279720279720281</v>
      </c>
      <c r="T965" s="15">
        <f t="shared" si="46"/>
        <v>2.3356825184876168E-4</v>
      </c>
      <c r="U965" s="44">
        <f t="shared" si="47"/>
        <v>0.13360104005749168</v>
      </c>
      <c r="V965" s="39">
        <f>Table1[[#This Row],[MW]]*Table1[[#This Row],[NSAF (Zi)]]</f>
        <v>14.54616358863718</v>
      </c>
      <c r="Z965" s="38"/>
    </row>
    <row r="966" spans="1:26" x14ac:dyDescent="0.2">
      <c r="A966" t="s">
        <v>7187</v>
      </c>
      <c r="B966" t="s">
        <v>7188</v>
      </c>
      <c r="C966" t="s">
        <v>7189</v>
      </c>
      <c r="D966">
        <v>19</v>
      </c>
      <c r="E966">
        <v>80</v>
      </c>
      <c r="F966" s="21">
        <v>2.3894860000000001E-3</v>
      </c>
      <c r="G966">
        <v>88</v>
      </c>
      <c r="H966">
        <v>1306</v>
      </c>
      <c r="I966">
        <v>5128</v>
      </c>
      <c r="J966" s="5" t="s">
        <v>7192</v>
      </c>
      <c r="K966" t="s">
        <v>7190</v>
      </c>
      <c r="L966" t="s">
        <v>7191</v>
      </c>
      <c r="M966">
        <v>177</v>
      </c>
      <c r="N966">
        <v>19208</v>
      </c>
      <c r="O966">
        <v>100</v>
      </c>
      <c r="P966">
        <v>100</v>
      </c>
      <c r="Q966">
        <v>177</v>
      </c>
      <c r="R966" s="6">
        <v>363</v>
      </c>
      <c r="S966" s="14">
        <f t="shared" si="45"/>
        <v>0.4519774011299435</v>
      </c>
      <c r="T966" s="15">
        <f t="shared" si="46"/>
        <v>2.3314537016773192E-4</v>
      </c>
      <c r="U966" s="44">
        <f t="shared" si="47"/>
        <v>4.1266730519688551E-2</v>
      </c>
      <c r="V966" s="39">
        <f>Table1[[#This Row],[MW]]*Table1[[#This Row],[NSAF (Zi)]]</f>
        <v>4.4782562701817952</v>
      </c>
      <c r="Z966" s="38"/>
    </row>
    <row r="967" spans="1:26" x14ac:dyDescent="0.2">
      <c r="A967" t="s">
        <v>7193</v>
      </c>
      <c r="B967" t="s">
        <v>7194</v>
      </c>
      <c r="C967" t="s">
        <v>7195</v>
      </c>
      <c r="D967">
        <v>28</v>
      </c>
      <c r="E967">
        <v>166</v>
      </c>
      <c r="F967" s="21">
        <v>1.8621969999999999E-3</v>
      </c>
      <c r="G967">
        <v>59</v>
      </c>
      <c r="H967">
        <v>803</v>
      </c>
      <c r="I967">
        <v>2165</v>
      </c>
      <c r="J967" s="5" t="s">
        <v>7198</v>
      </c>
      <c r="K967" t="s">
        <v>7196</v>
      </c>
      <c r="L967" t="s">
        <v>7197</v>
      </c>
      <c r="M967">
        <v>368</v>
      </c>
      <c r="N967">
        <v>41518</v>
      </c>
      <c r="O967">
        <v>98.3</v>
      </c>
      <c r="P967">
        <v>99.15</v>
      </c>
      <c r="Q967">
        <v>353</v>
      </c>
      <c r="R967" s="6">
        <v>712</v>
      </c>
      <c r="S967" s="14">
        <f t="shared" si="45"/>
        <v>0.45108695652173914</v>
      </c>
      <c r="T967" s="15">
        <f t="shared" si="46"/>
        <v>2.3268604844661343E-4</v>
      </c>
      <c r="U967" s="44">
        <f t="shared" si="47"/>
        <v>8.5628465828353748E-2</v>
      </c>
      <c r="V967" s="39">
        <f>Table1[[#This Row],[MW]]*Table1[[#This Row],[NSAF (Zi)]]</f>
        <v>9.6606593594064964</v>
      </c>
      <c r="Z967" s="38"/>
    </row>
    <row r="968" spans="1:26" x14ac:dyDescent="0.2">
      <c r="A968" t="s">
        <v>7199</v>
      </c>
      <c r="B968" t="s">
        <v>7200</v>
      </c>
      <c r="C968" t="s">
        <v>7201</v>
      </c>
      <c r="D968">
        <v>9</v>
      </c>
      <c r="E968">
        <v>80</v>
      </c>
      <c r="F968" s="21">
        <v>1.8757329999999999E-2</v>
      </c>
      <c r="G968">
        <v>44</v>
      </c>
      <c r="H968">
        <v>2392</v>
      </c>
      <c r="I968">
        <v>1875</v>
      </c>
      <c r="J968" s="5" t="s">
        <v>7204</v>
      </c>
      <c r="K968" t="s">
        <v>7202</v>
      </c>
      <c r="L968" t="s">
        <v>7203</v>
      </c>
      <c r="M968">
        <v>178</v>
      </c>
      <c r="N968">
        <v>20568</v>
      </c>
      <c r="O968">
        <v>98.21</v>
      </c>
      <c r="P968">
        <v>100</v>
      </c>
      <c r="Q968">
        <v>168</v>
      </c>
      <c r="R968" s="6">
        <v>346</v>
      </c>
      <c r="S968" s="14">
        <f t="shared" si="45"/>
        <v>0.449438202247191</v>
      </c>
      <c r="T968" s="15">
        <f t="shared" si="46"/>
        <v>2.3183556471735139E-4</v>
      </c>
      <c r="U968" s="44">
        <f t="shared" si="47"/>
        <v>4.1266730519688551E-2</v>
      </c>
      <c r="V968" s="39">
        <f>Table1[[#This Row],[MW]]*Table1[[#This Row],[NSAF (Zi)]]</f>
        <v>4.7683938951064837</v>
      </c>
      <c r="Z968" s="38"/>
    </row>
    <row r="969" spans="1:26" x14ac:dyDescent="0.2">
      <c r="A969" t="s">
        <v>7205</v>
      </c>
      <c r="B969" t="s">
        <v>7206</v>
      </c>
      <c r="C969" t="s">
        <v>7207</v>
      </c>
      <c r="D969">
        <v>17</v>
      </c>
      <c r="E969">
        <v>164</v>
      </c>
      <c r="F969" s="21">
        <v>0</v>
      </c>
      <c r="G969">
        <v>60</v>
      </c>
      <c r="H969">
        <v>1415</v>
      </c>
      <c r="I969">
        <v>4696</v>
      </c>
      <c r="J969" s="5" t="s">
        <v>7210</v>
      </c>
      <c r="K969" t="s">
        <v>7208</v>
      </c>
      <c r="L969" t="s">
        <v>7209</v>
      </c>
      <c r="M969">
        <v>365</v>
      </c>
      <c r="N969">
        <v>41024</v>
      </c>
      <c r="O969">
        <v>90.62</v>
      </c>
      <c r="P969">
        <v>96.43</v>
      </c>
      <c r="Q969">
        <v>224</v>
      </c>
      <c r="R969" s="6">
        <v>403</v>
      </c>
      <c r="S969" s="14">
        <f t="shared" si="45"/>
        <v>0.44931506849315067</v>
      </c>
      <c r="T969" s="15">
        <f t="shared" si="46"/>
        <v>2.3177204812427815E-4</v>
      </c>
      <c r="U969" s="44">
        <f t="shared" si="47"/>
        <v>8.4596797565361523E-2</v>
      </c>
      <c r="V969" s="40">
        <f>Table1[[#This Row],[MW]]*Table1[[#This Row],[NSAF (Zi)]]</f>
        <v>9.5082165022503862</v>
      </c>
      <c r="Z969" s="38"/>
    </row>
    <row r="970" spans="1:26" x14ac:dyDescent="0.2">
      <c r="A970" t="s">
        <v>7211</v>
      </c>
      <c r="B970" t="s">
        <v>7212</v>
      </c>
      <c r="C970" t="s">
        <v>7213</v>
      </c>
      <c r="D970">
        <v>23</v>
      </c>
      <c r="E970">
        <v>177</v>
      </c>
      <c r="F970" s="21">
        <v>0</v>
      </c>
      <c r="G970">
        <v>60</v>
      </c>
      <c r="H970">
        <v>1</v>
      </c>
      <c r="I970">
        <v>3224</v>
      </c>
      <c r="J970" s="5" t="s">
        <v>7216</v>
      </c>
      <c r="K970" t="s">
        <v>7214</v>
      </c>
      <c r="L970" t="s">
        <v>7215</v>
      </c>
      <c r="M970">
        <v>395</v>
      </c>
      <c r="N970">
        <v>43689</v>
      </c>
      <c r="O970">
        <v>97.11</v>
      </c>
      <c r="P970">
        <v>97.63</v>
      </c>
      <c r="Q970">
        <v>380</v>
      </c>
      <c r="R970" s="6">
        <v>754</v>
      </c>
      <c r="S970" s="14">
        <f t="shared" si="45"/>
        <v>0.44810126582278481</v>
      </c>
      <c r="T970" s="15">
        <f t="shared" si="46"/>
        <v>2.3114592727800233E-4</v>
      </c>
      <c r="U970" s="44">
        <f t="shared" si="47"/>
        <v>9.1302641274810928E-2</v>
      </c>
      <c r="V970" s="39">
        <f>Table1[[#This Row],[MW]]*Table1[[#This Row],[NSAF (Zi)]]</f>
        <v>10.098534416848644</v>
      </c>
      <c r="Z970" s="38"/>
    </row>
    <row r="971" spans="1:26" x14ac:dyDescent="0.2">
      <c r="A971" t="s">
        <v>7223</v>
      </c>
      <c r="B971" t="s">
        <v>7224</v>
      </c>
      <c r="C971" t="s">
        <v>7225</v>
      </c>
      <c r="D971">
        <v>8</v>
      </c>
      <c r="E971">
        <v>210</v>
      </c>
      <c r="F971" s="21">
        <v>0</v>
      </c>
      <c r="G971">
        <v>13</v>
      </c>
      <c r="H971">
        <v>13</v>
      </c>
      <c r="I971">
        <v>4512</v>
      </c>
      <c r="J971" s="5" t="s">
        <v>7228</v>
      </c>
      <c r="K971" t="s">
        <v>7226</v>
      </c>
      <c r="L971" t="s">
        <v>7227</v>
      </c>
      <c r="M971">
        <v>469</v>
      </c>
      <c r="N971">
        <v>53439</v>
      </c>
      <c r="O971">
        <v>99.57</v>
      </c>
      <c r="P971">
        <v>99.79</v>
      </c>
      <c r="Q971">
        <v>470</v>
      </c>
      <c r="R971" s="6">
        <v>947</v>
      </c>
      <c r="S971" s="14">
        <f t="shared" si="45"/>
        <v>0.44776119402985076</v>
      </c>
      <c r="T971" s="15">
        <f t="shared" si="46"/>
        <v>2.3097050664004786E-4</v>
      </c>
      <c r="U971" s="44">
        <f t="shared" si="47"/>
        <v>0.10832516761418244</v>
      </c>
      <c r="V971" s="39">
        <f>Table1[[#This Row],[MW]]*Table1[[#This Row],[NSAF (Zi)]]</f>
        <v>12.342832904337518</v>
      </c>
      <c r="Z971" s="38"/>
    </row>
    <row r="972" spans="1:26" x14ac:dyDescent="0.2">
      <c r="A972" t="s">
        <v>7217</v>
      </c>
      <c r="B972" t="s">
        <v>7218</v>
      </c>
      <c r="C972" t="s">
        <v>7219</v>
      </c>
      <c r="D972">
        <v>15</v>
      </c>
      <c r="E972">
        <v>90</v>
      </c>
      <c r="F972" s="21">
        <v>0</v>
      </c>
      <c r="G972">
        <v>74</v>
      </c>
      <c r="H972">
        <v>1607</v>
      </c>
      <c r="I972">
        <v>1766</v>
      </c>
      <c r="J972" s="5" t="s">
        <v>7222</v>
      </c>
      <c r="K972" t="s">
        <v>7220</v>
      </c>
      <c r="L972" t="s">
        <v>7221</v>
      </c>
      <c r="M972">
        <v>201</v>
      </c>
      <c r="N972">
        <v>22329</v>
      </c>
      <c r="O972">
        <v>95.43</v>
      </c>
      <c r="P972">
        <v>96.45</v>
      </c>
      <c r="Q972">
        <v>197</v>
      </c>
      <c r="R972" s="6">
        <v>393</v>
      </c>
      <c r="S972" s="14">
        <f t="shared" si="45"/>
        <v>0.44776119402985076</v>
      </c>
      <c r="T972" s="15">
        <f t="shared" si="46"/>
        <v>2.3097050664004786E-4</v>
      </c>
      <c r="U972" s="44">
        <f t="shared" si="47"/>
        <v>4.6425071834649619E-2</v>
      </c>
      <c r="V972" s="39">
        <f>Table1[[#This Row],[MW]]*Table1[[#This Row],[NSAF (Zi)]]</f>
        <v>5.1573404427656291</v>
      </c>
      <c r="Z972" s="38"/>
    </row>
    <row r="973" spans="1:26" x14ac:dyDescent="0.2">
      <c r="A973" t="s">
        <v>7229</v>
      </c>
      <c r="B973" t="s">
        <v>7230</v>
      </c>
      <c r="C973" t="s">
        <v>7231</v>
      </c>
      <c r="D973">
        <v>11</v>
      </c>
      <c r="E973">
        <v>81</v>
      </c>
      <c r="F973" s="21">
        <v>0</v>
      </c>
      <c r="G973">
        <v>52</v>
      </c>
      <c r="H973">
        <v>2085</v>
      </c>
      <c r="I973">
        <v>2781</v>
      </c>
      <c r="J973" s="5" t="s">
        <v>7234</v>
      </c>
      <c r="K973" t="s">
        <v>7232</v>
      </c>
      <c r="L973" t="s">
        <v>7233</v>
      </c>
      <c r="M973">
        <v>181</v>
      </c>
      <c r="N973">
        <v>19527</v>
      </c>
      <c r="O973">
        <v>92.82</v>
      </c>
      <c r="P973">
        <v>95.58</v>
      </c>
      <c r="Q973">
        <v>181</v>
      </c>
      <c r="R973" s="6">
        <v>349</v>
      </c>
      <c r="S973" s="14">
        <f t="shared" si="45"/>
        <v>0.44751381215469616</v>
      </c>
      <c r="T973" s="15">
        <f t="shared" si="46"/>
        <v>2.3084289862532959E-4</v>
      </c>
      <c r="U973" s="44">
        <f t="shared" si="47"/>
        <v>4.1782564651184656E-2</v>
      </c>
      <c r="V973" s="39">
        <f>Table1[[#This Row],[MW]]*Table1[[#This Row],[NSAF (Zi)]]</f>
        <v>4.5076692814568107</v>
      </c>
      <c r="Z973" s="38"/>
    </row>
    <row r="974" spans="1:26" x14ac:dyDescent="0.2">
      <c r="A974" t="s">
        <v>7235</v>
      </c>
      <c r="B974" t="s">
        <v>7236</v>
      </c>
      <c r="C974" t="s">
        <v>7237</v>
      </c>
      <c r="D974">
        <v>11</v>
      </c>
      <c r="E974">
        <v>76</v>
      </c>
      <c r="F974" s="21">
        <v>0</v>
      </c>
      <c r="G974">
        <v>58</v>
      </c>
      <c r="H974">
        <v>2088</v>
      </c>
      <c r="I974">
        <v>4039</v>
      </c>
      <c r="J974" s="5" t="s">
        <v>7240</v>
      </c>
      <c r="K974" t="s">
        <v>7238</v>
      </c>
      <c r="L974" t="s">
        <v>7239</v>
      </c>
      <c r="M974">
        <v>170</v>
      </c>
      <c r="N974">
        <v>18485</v>
      </c>
      <c r="O974">
        <v>90</v>
      </c>
      <c r="P974">
        <v>94.12</v>
      </c>
      <c r="Q974">
        <v>170</v>
      </c>
      <c r="R974" s="6">
        <v>312</v>
      </c>
      <c r="S974" s="14">
        <f t="shared" si="45"/>
        <v>0.44705882352941179</v>
      </c>
      <c r="T974" s="15">
        <f t="shared" si="46"/>
        <v>2.3060819996296544E-4</v>
      </c>
      <c r="U974" s="44">
        <f t="shared" si="47"/>
        <v>3.9203393993704122E-2</v>
      </c>
      <c r="V974" s="39">
        <f>Table1[[#This Row],[MW]]*Table1[[#This Row],[NSAF (Zi)]]</f>
        <v>4.262792576315416</v>
      </c>
      <c r="Z974" s="38"/>
    </row>
    <row r="975" spans="1:26" x14ac:dyDescent="0.2">
      <c r="A975" t="s">
        <v>7241</v>
      </c>
      <c r="B975" t="s">
        <v>7242</v>
      </c>
      <c r="C975" t="s">
        <v>7243</v>
      </c>
      <c r="D975">
        <v>17</v>
      </c>
      <c r="E975">
        <v>96</v>
      </c>
      <c r="F975" s="21">
        <v>0</v>
      </c>
      <c r="G975">
        <v>63</v>
      </c>
      <c r="H975">
        <v>1430</v>
      </c>
      <c r="I975">
        <v>106</v>
      </c>
      <c r="J975" s="5" t="s">
        <v>7246</v>
      </c>
      <c r="K975" t="s">
        <v>7244</v>
      </c>
      <c r="L975" t="s">
        <v>7245</v>
      </c>
      <c r="M975">
        <v>215</v>
      </c>
      <c r="N975">
        <v>24669</v>
      </c>
      <c r="O975">
        <v>100</v>
      </c>
      <c r="P975">
        <v>100</v>
      </c>
      <c r="Q975">
        <v>215</v>
      </c>
      <c r="R975" s="6">
        <v>447</v>
      </c>
      <c r="S975" s="14">
        <f t="shared" si="45"/>
        <v>0.44651162790697674</v>
      </c>
      <c r="T975" s="15">
        <f t="shared" si="46"/>
        <v>2.3032593778430819E-4</v>
      </c>
      <c r="U975" s="44">
        <f t="shared" si="47"/>
        <v>4.9520076623626258E-2</v>
      </c>
      <c r="V975" s="39">
        <f>Table1[[#This Row],[MW]]*Table1[[#This Row],[NSAF (Zi)]]</f>
        <v>5.681910559201099</v>
      </c>
      <c r="Z975" s="38"/>
    </row>
    <row r="976" spans="1:26" x14ac:dyDescent="0.2">
      <c r="A976" t="s">
        <v>7247</v>
      </c>
      <c r="B976" t="s">
        <v>7248</v>
      </c>
      <c r="C976" t="s">
        <v>7249</v>
      </c>
      <c r="D976">
        <v>17</v>
      </c>
      <c r="E976">
        <v>122</v>
      </c>
      <c r="F976" s="21">
        <v>0</v>
      </c>
      <c r="G976">
        <v>67</v>
      </c>
      <c r="H976">
        <v>1423</v>
      </c>
      <c r="I976">
        <v>1143</v>
      </c>
      <c r="J976" s="5" t="s">
        <v>7252</v>
      </c>
      <c r="K976" t="s">
        <v>7250</v>
      </c>
      <c r="L976" t="s">
        <v>7251</v>
      </c>
      <c r="M976">
        <v>274</v>
      </c>
      <c r="N976">
        <v>30049</v>
      </c>
      <c r="O976">
        <v>89.38</v>
      </c>
      <c r="P976">
        <v>93.04</v>
      </c>
      <c r="Q976">
        <v>273</v>
      </c>
      <c r="R976" s="6">
        <v>501</v>
      </c>
      <c r="S976" s="14">
        <f t="shared" si="45"/>
        <v>0.44525547445255476</v>
      </c>
      <c r="T976" s="15">
        <f t="shared" si="46"/>
        <v>2.2967797095812059E-4</v>
      </c>
      <c r="U976" s="44">
        <f t="shared" si="47"/>
        <v>6.293176404252504E-2</v>
      </c>
      <c r="V976" s="39">
        <f>Table1[[#This Row],[MW]]*Table1[[#This Row],[NSAF (Zi)]]</f>
        <v>6.9015933493205655</v>
      </c>
      <c r="Z976" s="38"/>
    </row>
    <row r="977" spans="1:26" x14ac:dyDescent="0.2">
      <c r="A977" t="s">
        <v>835</v>
      </c>
      <c r="B977" t="s">
        <v>836</v>
      </c>
      <c r="C977" t="s">
        <v>837</v>
      </c>
      <c r="D977">
        <v>26</v>
      </c>
      <c r="E977">
        <v>211</v>
      </c>
      <c r="F977" s="21">
        <v>0</v>
      </c>
      <c r="G977">
        <v>53</v>
      </c>
      <c r="H977">
        <v>883</v>
      </c>
      <c r="I977">
        <v>1810</v>
      </c>
      <c r="J977" s="5" t="s">
        <v>840</v>
      </c>
      <c r="K977" t="s">
        <v>838</v>
      </c>
      <c r="L977" t="s">
        <v>839</v>
      </c>
      <c r="M977">
        <v>474</v>
      </c>
      <c r="N977">
        <v>53844</v>
      </c>
      <c r="O977">
        <v>91.95</v>
      </c>
      <c r="P977">
        <v>95.55</v>
      </c>
      <c r="Q977">
        <v>472</v>
      </c>
      <c r="R977" s="6">
        <v>900</v>
      </c>
      <c r="S977" s="14">
        <f t="shared" si="45"/>
        <v>0.44514767932489452</v>
      </c>
      <c r="T977" s="15">
        <f t="shared" si="46"/>
        <v>2.2962236655206446E-4</v>
      </c>
      <c r="U977" s="44">
        <f t="shared" si="47"/>
        <v>0.10884100174567855</v>
      </c>
      <c r="V977" s="39">
        <f>Table1[[#This Row],[MW]]*Table1[[#This Row],[NSAF (Zi)]]</f>
        <v>12.363786704629359</v>
      </c>
      <c r="Z977" s="38"/>
    </row>
    <row r="978" spans="1:26" x14ac:dyDescent="0.2">
      <c r="A978" t="s">
        <v>7253</v>
      </c>
      <c r="B978" t="s">
        <v>7254</v>
      </c>
      <c r="C978" t="s">
        <v>7255</v>
      </c>
      <c r="D978">
        <v>80</v>
      </c>
      <c r="E978">
        <v>466</v>
      </c>
      <c r="F978" s="21">
        <v>9.9875150000000006E-3</v>
      </c>
      <c r="G978">
        <v>58</v>
      </c>
      <c r="H978">
        <v>2</v>
      </c>
      <c r="I978">
        <v>3766</v>
      </c>
      <c r="J978" s="5" t="s">
        <v>7258</v>
      </c>
      <c r="K978" t="s">
        <v>7256</v>
      </c>
      <c r="L978" t="s">
        <v>7257</v>
      </c>
      <c r="M978">
        <v>1047</v>
      </c>
      <c r="N978">
        <v>119825</v>
      </c>
      <c r="O978">
        <v>99.33</v>
      </c>
      <c r="P978">
        <v>100</v>
      </c>
      <c r="Q978">
        <v>1047</v>
      </c>
      <c r="R978" s="6">
        <v>2157</v>
      </c>
      <c r="S978" s="14">
        <f t="shared" si="45"/>
        <v>0.44508118433619864</v>
      </c>
      <c r="T978" s="15">
        <f t="shared" si="46"/>
        <v>2.2958806616732167E-4</v>
      </c>
      <c r="U978" s="44">
        <f t="shared" si="47"/>
        <v>0.2403787052771858</v>
      </c>
      <c r="V978" s="39">
        <f>Table1[[#This Row],[MW]]*Table1[[#This Row],[NSAF (Zi)]]</f>
        <v>27.510390028499319</v>
      </c>
      <c r="Z978" s="38"/>
    </row>
    <row r="979" spans="1:26" x14ac:dyDescent="0.2">
      <c r="A979" t="s">
        <v>7259</v>
      </c>
      <c r="B979" t="s">
        <v>7260</v>
      </c>
      <c r="C979" t="s">
        <v>7261</v>
      </c>
      <c r="D979">
        <v>79</v>
      </c>
      <c r="E979">
        <v>592</v>
      </c>
      <c r="F979" s="21">
        <v>1.8024780000000001E-2</v>
      </c>
      <c r="G979">
        <v>75</v>
      </c>
      <c r="H979">
        <v>164</v>
      </c>
      <c r="I979">
        <v>846</v>
      </c>
      <c r="J979" s="5" t="s">
        <v>7264</v>
      </c>
      <c r="K979" t="s">
        <v>7262</v>
      </c>
      <c r="L979" t="s">
        <v>7263</v>
      </c>
      <c r="M979">
        <v>1337</v>
      </c>
      <c r="N979">
        <v>144629</v>
      </c>
      <c r="O979">
        <v>92.3</v>
      </c>
      <c r="P979">
        <v>94.99</v>
      </c>
      <c r="Q979">
        <v>1338</v>
      </c>
      <c r="R979" s="6">
        <v>2515</v>
      </c>
      <c r="S979" s="14">
        <f t="shared" si="45"/>
        <v>0.44278234854151083</v>
      </c>
      <c r="T979" s="15">
        <f t="shared" si="46"/>
        <v>2.2840224820171672E-4</v>
      </c>
      <c r="U979" s="44">
        <f t="shared" si="47"/>
        <v>0.30537380584569523</v>
      </c>
      <c r="V979" s="39">
        <f>Table1[[#This Row],[MW]]*Table1[[#This Row],[NSAF (Zi)]]</f>
        <v>33.033588755166086</v>
      </c>
      <c r="Z979" s="38"/>
    </row>
    <row r="980" spans="1:26" x14ac:dyDescent="0.2">
      <c r="A980" t="s">
        <v>7265</v>
      </c>
      <c r="B980" t="s">
        <v>7266</v>
      </c>
      <c r="C980" t="s">
        <v>7267</v>
      </c>
      <c r="D980">
        <v>24</v>
      </c>
      <c r="E980">
        <v>163</v>
      </c>
      <c r="F980" s="21">
        <v>0</v>
      </c>
      <c r="G980">
        <v>78</v>
      </c>
      <c r="H980">
        <v>977</v>
      </c>
      <c r="I980">
        <v>2202</v>
      </c>
      <c r="J980" s="5" t="s">
        <v>7270</v>
      </c>
      <c r="K980" t="s">
        <v>7268</v>
      </c>
      <c r="L980" t="s">
        <v>7269</v>
      </c>
      <c r="M980">
        <v>369</v>
      </c>
      <c r="N980">
        <v>40705</v>
      </c>
      <c r="O980">
        <v>96.21</v>
      </c>
      <c r="P980">
        <v>98.37</v>
      </c>
      <c r="Q980">
        <v>369</v>
      </c>
      <c r="R980" s="6">
        <v>745</v>
      </c>
      <c r="S980" s="14">
        <f t="shared" si="45"/>
        <v>0.44173441734417346</v>
      </c>
      <c r="T980" s="15">
        <f t="shared" si="46"/>
        <v>2.2786168952267053E-4</v>
      </c>
      <c r="U980" s="44">
        <f t="shared" si="47"/>
        <v>8.4080963433865424E-2</v>
      </c>
      <c r="V980" s="39">
        <f>Table1[[#This Row],[MW]]*Table1[[#This Row],[NSAF (Zi)]]</f>
        <v>9.2751100720203041</v>
      </c>
      <c r="Z980" s="38"/>
    </row>
    <row r="981" spans="1:26" x14ac:dyDescent="0.2">
      <c r="A981" t="s">
        <v>7271</v>
      </c>
      <c r="B981" t="s">
        <v>7272</v>
      </c>
      <c r="C981" t="s">
        <v>7273</v>
      </c>
      <c r="D981">
        <v>18</v>
      </c>
      <c r="E981">
        <v>106</v>
      </c>
      <c r="F981" s="21">
        <v>0</v>
      </c>
      <c r="G981">
        <v>66</v>
      </c>
      <c r="H981">
        <v>1364</v>
      </c>
      <c r="I981">
        <v>3313</v>
      </c>
      <c r="J981" s="5" t="s">
        <v>7276</v>
      </c>
      <c r="K981" t="s">
        <v>7274</v>
      </c>
      <c r="L981" t="s">
        <v>7275</v>
      </c>
      <c r="M981">
        <v>241</v>
      </c>
      <c r="N981">
        <v>25552</v>
      </c>
      <c r="O981">
        <v>98.76</v>
      </c>
      <c r="P981">
        <v>99.59</v>
      </c>
      <c r="Q981">
        <v>241</v>
      </c>
      <c r="R981" s="6">
        <v>491</v>
      </c>
      <c r="S981" s="14">
        <f t="shared" si="45"/>
        <v>0.43983402489626555</v>
      </c>
      <c r="T981" s="15">
        <f t="shared" si="46"/>
        <v>2.268814022348022E-4</v>
      </c>
      <c r="U981" s="44">
        <f t="shared" si="47"/>
        <v>5.4678417938587333E-2</v>
      </c>
      <c r="V981" s="39">
        <f>Table1[[#This Row],[MW]]*Table1[[#This Row],[NSAF (Zi)]]</f>
        <v>5.797273589903666</v>
      </c>
      <c r="Z981" s="38"/>
    </row>
    <row r="982" spans="1:26" x14ac:dyDescent="0.2">
      <c r="A982" t="s">
        <v>7277</v>
      </c>
      <c r="B982" t="s">
        <v>7278</v>
      </c>
      <c r="C982" t="s">
        <v>7279</v>
      </c>
      <c r="D982">
        <v>12</v>
      </c>
      <c r="E982">
        <v>77</v>
      </c>
      <c r="F982" s="21">
        <v>3.3585220000000001E-3</v>
      </c>
      <c r="G982">
        <v>61</v>
      </c>
      <c r="H982">
        <v>1943</v>
      </c>
      <c r="I982">
        <v>3000</v>
      </c>
      <c r="J982" s="5" t="s">
        <v>7282</v>
      </c>
      <c r="K982" t="s">
        <v>7280</v>
      </c>
      <c r="L982" t="s">
        <v>7281</v>
      </c>
      <c r="M982">
        <v>176</v>
      </c>
      <c r="N982">
        <v>20748</v>
      </c>
      <c r="O982">
        <v>100</v>
      </c>
      <c r="P982">
        <v>100</v>
      </c>
      <c r="Q982">
        <v>176</v>
      </c>
      <c r="R982" s="6">
        <v>363</v>
      </c>
      <c r="S982" s="14">
        <f t="shared" si="45"/>
        <v>0.4375</v>
      </c>
      <c r="T982" s="15">
        <f t="shared" si="46"/>
        <v>2.2567743252954677E-4</v>
      </c>
      <c r="U982" s="44">
        <f t="shared" si="47"/>
        <v>3.9719228125200234E-2</v>
      </c>
      <c r="V982" s="39">
        <f>Table1[[#This Row],[MW]]*Table1[[#This Row],[NSAF (Zi)]]</f>
        <v>4.6823553701230365</v>
      </c>
      <c r="Z982" s="38"/>
    </row>
    <row r="983" spans="1:26" x14ac:dyDescent="0.2">
      <c r="A983" t="s">
        <v>7283</v>
      </c>
      <c r="B983" t="s">
        <v>7284</v>
      </c>
      <c r="C983" t="s">
        <v>7285</v>
      </c>
      <c r="D983">
        <v>61</v>
      </c>
      <c r="E983">
        <v>358</v>
      </c>
      <c r="F983" s="21">
        <v>0</v>
      </c>
      <c r="G983">
        <v>69</v>
      </c>
      <c r="H983">
        <v>253</v>
      </c>
      <c r="I983">
        <v>2717</v>
      </c>
      <c r="J983" s="5" t="s">
        <v>7288</v>
      </c>
      <c r="K983" t="s">
        <v>7286</v>
      </c>
      <c r="L983" t="s">
        <v>7287</v>
      </c>
      <c r="M983">
        <v>819</v>
      </c>
      <c r="N983">
        <v>93281</v>
      </c>
      <c r="O983">
        <v>98.78</v>
      </c>
      <c r="P983">
        <v>99.63</v>
      </c>
      <c r="Q983">
        <v>819</v>
      </c>
      <c r="R983" s="6">
        <v>1682</v>
      </c>
      <c r="S983" s="14">
        <f t="shared" si="45"/>
        <v>0.43711843711843712</v>
      </c>
      <c r="T983" s="15">
        <f t="shared" si="46"/>
        <v>2.2548060937192463E-4</v>
      </c>
      <c r="U983" s="44">
        <f t="shared" si="47"/>
        <v>0.18466861907560628</v>
      </c>
      <c r="V983" s="39">
        <f>Table1[[#This Row],[MW]]*Table1[[#This Row],[NSAF (Zi)]]</f>
        <v>21.033056722822501</v>
      </c>
      <c r="Z983" s="38"/>
    </row>
    <row r="984" spans="1:26" x14ac:dyDescent="0.2">
      <c r="A984" t="s">
        <v>7289</v>
      </c>
      <c r="B984" t="s">
        <v>7290</v>
      </c>
      <c r="C984" t="s">
        <v>7291</v>
      </c>
      <c r="D984">
        <v>58</v>
      </c>
      <c r="E984">
        <v>412</v>
      </c>
      <c r="F984" s="21">
        <v>0</v>
      </c>
      <c r="G984">
        <v>63</v>
      </c>
      <c r="H984">
        <v>84</v>
      </c>
      <c r="I984">
        <v>4694</v>
      </c>
      <c r="J984" s="5" t="s">
        <v>7109</v>
      </c>
      <c r="K984" t="s">
        <v>7292</v>
      </c>
      <c r="L984" t="s">
        <v>7293</v>
      </c>
      <c r="M984">
        <v>951</v>
      </c>
      <c r="N984">
        <v>105706</v>
      </c>
      <c r="O984">
        <v>99.89</v>
      </c>
      <c r="P984">
        <v>100</v>
      </c>
      <c r="Q984">
        <v>951</v>
      </c>
      <c r="R984" s="6">
        <v>1956</v>
      </c>
      <c r="S984" s="14">
        <f t="shared" si="45"/>
        <v>0.43322818086225029</v>
      </c>
      <c r="T984" s="15">
        <f t="shared" si="46"/>
        <v>2.2347388241471719E-4</v>
      </c>
      <c r="U984" s="44">
        <f t="shared" si="47"/>
        <v>0.21252366217639604</v>
      </c>
      <c r="V984" s="39">
        <f>Table1[[#This Row],[MW]]*Table1[[#This Row],[NSAF (Zi)]]</f>
        <v>23.622530214530094</v>
      </c>
      <c r="Z984" s="38"/>
    </row>
    <row r="985" spans="1:26" x14ac:dyDescent="0.2">
      <c r="A985" t="s">
        <v>7294</v>
      </c>
      <c r="B985" t="s">
        <v>7295</v>
      </c>
      <c r="C985" t="s">
        <v>7296</v>
      </c>
      <c r="D985">
        <v>38</v>
      </c>
      <c r="E985">
        <v>277</v>
      </c>
      <c r="F985" s="21">
        <v>0</v>
      </c>
      <c r="G985">
        <v>69</v>
      </c>
      <c r="H985">
        <v>519</v>
      </c>
      <c r="I985">
        <v>1245</v>
      </c>
      <c r="J985" s="5" t="s">
        <v>7299</v>
      </c>
      <c r="K985" t="s">
        <v>7297</v>
      </c>
      <c r="L985" t="s">
        <v>7298</v>
      </c>
      <c r="M985">
        <v>642</v>
      </c>
      <c r="N985">
        <v>67942</v>
      </c>
      <c r="O985">
        <v>91.33</v>
      </c>
      <c r="P985">
        <v>93.5</v>
      </c>
      <c r="Q985">
        <v>646</v>
      </c>
      <c r="R985" s="6">
        <v>1096</v>
      </c>
      <c r="S985" s="14">
        <f t="shared" si="45"/>
        <v>0.43146417445482865</v>
      </c>
      <c r="T985" s="15">
        <f t="shared" si="46"/>
        <v>2.2256394770159128E-4</v>
      </c>
      <c r="U985" s="44">
        <f t="shared" si="47"/>
        <v>0.14288605442442159</v>
      </c>
      <c r="V985" s="39">
        <f>Table1[[#This Row],[MW]]*Table1[[#This Row],[NSAF (Zi)]]</f>
        <v>15.121439734741514</v>
      </c>
      <c r="Z985" s="38"/>
    </row>
    <row r="986" spans="1:26" x14ac:dyDescent="0.2">
      <c r="A986" t="s">
        <v>7300</v>
      </c>
      <c r="B986" t="s">
        <v>7301</v>
      </c>
      <c r="C986" t="s">
        <v>7302</v>
      </c>
      <c r="D986">
        <v>43</v>
      </c>
      <c r="E986">
        <v>292</v>
      </c>
      <c r="F986" s="21">
        <v>0</v>
      </c>
      <c r="G986">
        <v>69</v>
      </c>
      <c r="H986">
        <v>166</v>
      </c>
      <c r="I986">
        <v>473</v>
      </c>
      <c r="J986" s="5" t="s">
        <v>7305</v>
      </c>
      <c r="K986" t="s">
        <v>7303</v>
      </c>
      <c r="L986" t="s">
        <v>7304</v>
      </c>
      <c r="M986">
        <v>677</v>
      </c>
      <c r="N986">
        <v>74570</v>
      </c>
      <c r="O986">
        <v>98.96</v>
      </c>
      <c r="P986">
        <v>99.56</v>
      </c>
      <c r="Q986">
        <v>676</v>
      </c>
      <c r="R986" s="6">
        <v>1384</v>
      </c>
      <c r="S986" s="14">
        <f t="shared" si="45"/>
        <v>0.43131462333825704</v>
      </c>
      <c r="T986" s="15">
        <f t="shared" si="46"/>
        <v>2.2248680413126029E-4</v>
      </c>
      <c r="U986" s="44">
        <f t="shared" si="47"/>
        <v>0.15062356639686322</v>
      </c>
      <c r="V986" s="39">
        <f>Table1[[#This Row],[MW]]*Table1[[#This Row],[NSAF (Zi)]]</f>
        <v>16.59084098406808</v>
      </c>
      <c r="Z986" s="38"/>
    </row>
    <row r="987" spans="1:26" x14ac:dyDescent="0.2">
      <c r="A987" t="s">
        <v>7312</v>
      </c>
      <c r="B987" t="s">
        <v>7313</v>
      </c>
      <c r="C987" t="s">
        <v>7314</v>
      </c>
      <c r="D987">
        <v>29</v>
      </c>
      <c r="E987">
        <v>188</v>
      </c>
      <c r="F987" s="21">
        <v>0</v>
      </c>
      <c r="G987">
        <v>60</v>
      </c>
      <c r="H987">
        <v>755</v>
      </c>
      <c r="I987">
        <v>3017</v>
      </c>
      <c r="J987" s="5" t="s">
        <v>7317</v>
      </c>
      <c r="K987" t="s">
        <v>7315</v>
      </c>
      <c r="L987" t="s">
        <v>7316</v>
      </c>
      <c r="M987">
        <v>436</v>
      </c>
      <c r="N987">
        <v>48700</v>
      </c>
      <c r="O987">
        <v>93.58</v>
      </c>
      <c r="P987">
        <v>95.18</v>
      </c>
      <c r="Q987">
        <v>436</v>
      </c>
      <c r="R987" s="6">
        <v>748</v>
      </c>
      <c r="S987" s="14">
        <f t="shared" si="45"/>
        <v>0.43119266055045874</v>
      </c>
      <c r="T987" s="15">
        <f t="shared" si="46"/>
        <v>2.2242389156254151E-4</v>
      </c>
      <c r="U987" s="44">
        <f t="shared" si="47"/>
        <v>9.6976816721268094E-2</v>
      </c>
      <c r="V987" s="39">
        <f>Table1[[#This Row],[MW]]*Table1[[#This Row],[NSAF (Zi)]]</f>
        <v>10.832043519095771</v>
      </c>
      <c r="Z987" s="38"/>
    </row>
    <row r="988" spans="1:26" x14ac:dyDescent="0.2">
      <c r="A988" t="s">
        <v>7306</v>
      </c>
      <c r="B988" t="s">
        <v>7307</v>
      </c>
      <c r="C988" t="s">
        <v>7308</v>
      </c>
      <c r="D988">
        <v>15</v>
      </c>
      <c r="E988">
        <v>94</v>
      </c>
      <c r="F988" s="21">
        <v>4.177109E-3</v>
      </c>
      <c r="G988">
        <v>73</v>
      </c>
      <c r="H988">
        <v>1154</v>
      </c>
      <c r="I988">
        <v>2179</v>
      </c>
      <c r="J988" s="5" t="s">
        <v>7311</v>
      </c>
      <c r="K988" t="s">
        <v>7309</v>
      </c>
      <c r="L988" t="s">
        <v>7310</v>
      </c>
      <c r="M988">
        <v>218</v>
      </c>
      <c r="N988">
        <v>24671</v>
      </c>
      <c r="O988">
        <v>88.64</v>
      </c>
      <c r="P988">
        <v>90.45</v>
      </c>
      <c r="Q988">
        <v>220</v>
      </c>
      <c r="R988" s="6">
        <v>395</v>
      </c>
      <c r="S988" s="14">
        <f t="shared" si="45"/>
        <v>0.43119266055045874</v>
      </c>
      <c r="T988" s="15">
        <f t="shared" si="46"/>
        <v>2.2242389156254151E-4</v>
      </c>
      <c r="U988" s="44">
        <f t="shared" si="47"/>
        <v>4.8488408360634047E-2</v>
      </c>
      <c r="V988" s="39">
        <f>Table1[[#This Row],[MW]]*Table1[[#This Row],[NSAF (Zi)]]</f>
        <v>5.4874198287394611</v>
      </c>
      <c r="Z988" s="38"/>
    </row>
    <row r="989" spans="1:26" x14ac:dyDescent="0.2">
      <c r="A989" t="s">
        <v>7318</v>
      </c>
      <c r="B989" t="s">
        <v>7319</v>
      </c>
      <c r="C989" t="s">
        <v>7320</v>
      </c>
      <c r="D989">
        <v>6</v>
      </c>
      <c r="E989">
        <v>37</v>
      </c>
      <c r="F989" s="21">
        <v>1.431639E-3</v>
      </c>
      <c r="G989">
        <v>60</v>
      </c>
      <c r="H989">
        <v>2997</v>
      </c>
      <c r="I989">
        <v>3213</v>
      </c>
      <c r="J989" s="5" t="s">
        <v>7323</v>
      </c>
      <c r="K989" t="s">
        <v>7321</v>
      </c>
      <c r="L989" t="s">
        <v>7322</v>
      </c>
      <c r="M989">
        <v>86</v>
      </c>
      <c r="N989">
        <v>10071</v>
      </c>
      <c r="O989">
        <v>98.84</v>
      </c>
      <c r="P989">
        <v>98.84</v>
      </c>
      <c r="Q989">
        <v>86</v>
      </c>
      <c r="R989" s="6">
        <v>181</v>
      </c>
      <c r="S989" s="14">
        <f t="shared" si="45"/>
        <v>0.43023255813953487</v>
      </c>
      <c r="T989" s="15">
        <f t="shared" si="46"/>
        <v>2.2192863796925528E-4</v>
      </c>
      <c r="U989" s="44">
        <f t="shared" si="47"/>
        <v>1.9085862865355956E-2</v>
      </c>
      <c r="V989" s="39">
        <f>Table1[[#This Row],[MW]]*Table1[[#This Row],[NSAF (Zi)]]</f>
        <v>2.23504331298837</v>
      </c>
      <c r="Z989" s="38"/>
    </row>
    <row r="990" spans="1:26" x14ac:dyDescent="0.2">
      <c r="A990" t="s">
        <v>7324</v>
      </c>
      <c r="B990" t="s">
        <v>7325</v>
      </c>
      <c r="C990" t="s">
        <v>7326</v>
      </c>
      <c r="D990">
        <v>45</v>
      </c>
      <c r="E990">
        <v>256</v>
      </c>
      <c r="F990" s="21">
        <v>2.6327339999999999E-3</v>
      </c>
      <c r="G990">
        <v>68</v>
      </c>
      <c r="H990">
        <v>70</v>
      </c>
      <c r="I990">
        <v>3454</v>
      </c>
      <c r="J990" s="5" t="s">
        <v>7329</v>
      </c>
      <c r="K990" t="s">
        <v>7327</v>
      </c>
      <c r="L990" t="s">
        <v>7328</v>
      </c>
      <c r="M990">
        <v>596</v>
      </c>
      <c r="N990">
        <v>67318</v>
      </c>
      <c r="O990">
        <v>88.72</v>
      </c>
      <c r="P990">
        <v>92.04</v>
      </c>
      <c r="Q990">
        <v>603</v>
      </c>
      <c r="R990" s="6">
        <v>958</v>
      </c>
      <c r="S990" s="14">
        <f t="shared" si="45"/>
        <v>0.42953020134228187</v>
      </c>
      <c r="T990" s="15">
        <f t="shared" si="46"/>
        <v>2.2156633836074388E-4</v>
      </c>
      <c r="U990" s="44">
        <f t="shared" si="47"/>
        <v>0.13205353766300335</v>
      </c>
      <c r="V990" s="39">
        <f>Table1[[#This Row],[MW]]*Table1[[#This Row],[NSAF (Zi)]]</f>
        <v>14.915402765768556</v>
      </c>
      <c r="Z990" s="38"/>
    </row>
    <row r="991" spans="1:26" x14ac:dyDescent="0.2">
      <c r="A991" t="s">
        <v>7336</v>
      </c>
      <c r="B991" t="s">
        <v>7337</v>
      </c>
      <c r="C991" t="s">
        <v>7338</v>
      </c>
      <c r="D991">
        <v>21</v>
      </c>
      <c r="E991">
        <v>111</v>
      </c>
      <c r="F991" s="21">
        <v>0</v>
      </c>
      <c r="G991">
        <v>69</v>
      </c>
      <c r="H991">
        <v>1157</v>
      </c>
      <c r="I991">
        <v>4231</v>
      </c>
      <c r="J991" s="5" t="s">
        <v>7341</v>
      </c>
      <c r="K991" t="s">
        <v>7339</v>
      </c>
      <c r="L991" t="s">
        <v>7340</v>
      </c>
      <c r="M991">
        <v>259</v>
      </c>
      <c r="N991">
        <v>30059</v>
      </c>
      <c r="O991">
        <v>92.28</v>
      </c>
      <c r="P991">
        <v>98.46</v>
      </c>
      <c r="Q991">
        <v>259</v>
      </c>
      <c r="R991" s="6">
        <v>489</v>
      </c>
      <c r="S991" s="14">
        <f t="shared" si="45"/>
        <v>0.42857142857142855</v>
      </c>
      <c r="T991" s="15">
        <f t="shared" si="46"/>
        <v>2.2107177064118865E-4</v>
      </c>
      <c r="U991" s="44">
        <f t="shared" si="47"/>
        <v>5.725758859606786E-2</v>
      </c>
      <c r="V991" s="39">
        <f>Table1[[#This Row],[MW]]*Table1[[#This Row],[NSAF (Zi)]]</f>
        <v>6.6451963537034899</v>
      </c>
      <c r="Z991" s="38"/>
    </row>
    <row r="992" spans="1:26" x14ac:dyDescent="0.2">
      <c r="A992" t="s">
        <v>7330</v>
      </c>
      <c r="B992" t="s">
        <v>7331</v>
      </c>
      <c r="C992" t="s">
        <v>7332</v>
      </c>
      <c r="D992">
        <v>14</v>
      </c>
      <c r="E992">
        <v>84</v>
      </c>
      <c r="F992" s="21">
        <v>0</v>
      </c>
      <c r="G992">
        <v>66</v>
      </c>
      <c r="H992">
        <v>1715</v>
      </c>
      <c r="I992">
        <v>1334</v>
      </c>
      <c r="J992" s="5" t="s">
        <v>7335</v>
      </c>
      <c r="K992" t="s">
        <v>7333</v>
      </c>
      <c r="L992" t="s">
        <v>7334</v>
      </c>
      <c r="M992">
        <v>196</v>
      </c>
      <c r="N992">
        <v>21941</v>
      </c>
      <c r="O992">
        <v>100</v>
      </c>
      <c r="P992">
        <v>100</v>
      </c>
      <c r="Q992">
        <v>177</v>
      </c>
      <c r="R992" s="6">
        <v>370</v>
      </c>
      <c r="S992" s="14">
        <f t="shared" si="45"/>
        <v>0.42857142857142855</v>
      </c>
      <c r="T992" s="15">
        <f t="shared" si="46"/>
        <v>2.2107177064118865E-4</v>
      </c>
      <c r="U992" s="44">
        <f t="shared" si="47"/>
        <v>4.3330067045672979E-2</v>
      </c>
      <c r="V992" s="39">
        <f>Table1[[#This Row],[MW]]*Table1[[#This Row],[NSAF (Zi)]]</f>
        <v>4.8505357196383203</v>
      </c>
      <c r="Z992" s="38"/>
    </row>
    <row r="993" spans="1:26" x14ac:dyDescent="0.2">
      <c r="A993" t="s">
        <v>7342</v>
      </c>
      <c r="B993" t="s">
        <v>7343</v>
      </c>
      <c r="C993" t="s">
        <v>7344</v>
      </c>
      <c r="D993">
        <v>26</v>
      </c>
      <c r="E993">
        <v>150</v>
      </c>
      <c r="F993" s="21">
        <v>0</v>
      </c>
      <c r="G993">
        <v>72</v>
      </c>
      <c r="H993">
        <v>805</v>
      </c>
      <c r="I993">
        <v>4880</v>
      </c>
      <c r="J993" s="5" t="s">
        <v>7347</v>
      </c>
      <c r="K993" t="s">
        <v>7345</v>
      </c>
      <c r="L993" t="s">
        <v>7346</v>
      </c>
      <c r="M993">
        <v>350</v>
      </c>
      <c r="N993">
        <v>40079</v>
      </c>
      <c r="O993">
        <v>96.29</v>
      </c>
      <c r="P993">
        <v>98</v>
      </c>
      <c r="Q993">
        <v>350</v>
      </c>
      <c r="R993" s="6">
        <v>706</v>
      </c>
      <c r="S993" s="14">
        <f t="shared" si="45"/>
        <v>0.42857142857142855</v>
      </c>
      <c r="T993" s="15">
        <f t="shared" si="46"/>
        <v>2.2107177064118865E-4</v>
      </c>
      <c r="U993" s="44">
        <f t="shared" si="47"/>
        <v>7.7375119724416033E-2</v>
      </c>
      <c r="V993" s="39">
        <f>Table1[[#This Row],[MW]]*Table1[[#This Row],[NSAF (Zi)]]</f>
        <v>8.8603354955282008</v>
      </c>
      <c r="Z993" s="38"/>
    </row>
    <row r="994" spans="1:26" x14ac:dyDescent="0.2">
      <c r="A994" t="s">
        <v>7348</v>
      </c>
      <c r="B994" t="s">
        <v>7349</v>
      </c>
      <c r="C994" t="s">
        <v>7350</v>
      </c>
      <c r="D994">
        <v>24</v>
      </c>
      <c r="E994">
        <v>163</v>
      </c>
      <c r="F994" s="21">
        <v>0</v>
      </c>
      <c r="G994">
        <v>54</v>
      </c>
      <c r="H994">
        <v>976</v>
      </c>
      <c r="I994">
        <v>5441</v>
      </c>
      <c r="J994" s="5" t="s">
        <v>7353</v>
      </c>
      <c r="K994" t="s">
        <v>7351</v>
      </c>
      <c r="L994" t="s">
        <v>7352</v>
      </c>
      <c r="M994">
        <v>381</v>
      </c>
      <c r="N994">
        <v>42537</v>
      </c>
      <c r="O994">
        <v>96.89</v>
      </c>
      <c r="P994">
        <v>98.76</v>
      </c>
      <c r="Q994">
        <v>322</v>
      </c>
      <c r="R994" s="6">
        <v>657</v>
      </c>
      <c r="S994" s="14">
        <f t="shared" si="45"/>
        <v>0.42782152230971127</v>
      </c>
      <c r="T994" s="15">
        <f t="shared" si="46"/>
        <v>2.2068494339597223E-4</v>
      </c>
      <c r="U994" s="44">
        <f t="shared" si="47"/>
        <v>8.4080963433865424E-2</v>
      </c>
      <c r="V994" s="39">
        <f>Table1[[#This Row],[MW]]*Table1[[#This Row],[NSAF (Zi)]]</f>
        <v>9.3872754372344698</v>
      </c>
      <c r="Z994" s="38"/>
    </row>
    <row r="995" spans="1:26" x14ac:dyDescent="0.2">
      <c r="A995" t="s">
        <v>7354</v>
      </c>
      <c r="B995" t="s">
        <v>7355</v>
      </c>
      <c r="C995" t="s">
        <v>7356</v>
      </c>
      <c r="D995">
        <v>16</v>
      </c>
      <c r="E995">
        <v>88</v>
      </c>
      <c r="F995" s="21">
        <v>9.5770149999999995E-3</v>
      </c>
      <c r="G995">
        <v>57</v>
      </c>
      <c r="H995">
        <v>1159</v>
      </c>
      <c r="I995">
        <v>1504</v>
      </c>
      <c r="J995" s="5" t="s">
        <v>7359</v>
      </c>
      <c r="K995" t="s">
        <v>7357</v>
      </c>
      <c r="L995" t="s">
        <v>7358</v>
      </c>
      <c r="M995">
        <v>206</v>
      </c>
      <c r="N995">
        <v>23349</v>
      </c>
      <c r="O995">
        <v>99.03</v>
      </c>
      <c r="P995">
        <v>99.51</v>
      </c>
      <c r="Q995">
        <v>206</v>
      </c>
      <c r="R995" s="6">
        <v>418</v>
      </c>
      <c r="S995" s="14">
        <f t="shared" si="45"/>
        <v>0.42718446601941745</v>
      </c>
      <c r="T995" s="15">
        <f t="shared" si="46"/>
        <v>2.2035632801775437E-4</v>
      </c>
      <c r="U995" s="44">
        <f t="shared" si="47"/>
        <v>4.5393403571657401E-2</v>
      </c>
      <c r="V995" s="39">
        <f>Table1[[#This Row],[MW]]*Table1[[#This Row],[NSAF (Zi)]]</f>
        <v>5.1450999028865469</v>
      </c>
      <c r="Z995" s="38"/>
    </row>
    <row r="996" spans="1:26" x14ac:dyDescent="0.2">
      <c r="A996" t="s">
        <v>7360</v>
      </c>
      <c r="B996" t="s">
        <v>7361</v>
      </c>
      <c r="C996" t="s">
        <v>7362</v>
      </c>
      <c r="D996">
        <v>6</v>
      </c>
      <c r="E996">
        <v>38</v>
      </c>
      <c r="F996" s="21">
        <v>1.341082E-2</v>
      </c>
      <c r="G996">
        <v>59</v>
      </c>
      <c r="H996">
        <v>1361</v>
      </c>
      <c r="I996">
        <v>2681</v>
      </c>
      <c r="J996" s="5" t="s">
        <v>4328</v>
      </c>
      <c r="K996" t="s">
        <v>4326</v>
      </c>
      <c r="L996" t="s">
        <v>4327</v>
      </c>
      <c r="M996">
        <v>89</v>
      </c>
      <c r="N996">
        <v>10366</v>
      </c>
      <c r="O996">
        <v>100</v>
      </c>
      <c r="P996">
        <v>100</v>
      </c>
      <c r="Q996">
        <v>61</v>
      </c>
      <c r="R996" s="6">
        <v>130</v>
      </c>
      <c r="S996" s="14">
        <f t="shared" si="45"/>
        <v>0.42696629213483145</v>
      </c>
      <c r="T996" s="15">
        <f t="shared" si="46"/>
        <v>2.2024378648148382E-4</v>
      </c>
      <c r="U996" s="44">
        <f t="shared" si="47"/>
        <v>1.9601696996852061E-2</v>
      </c>
      <c r="V996" s="39">
        <f>Table1[[#This Row],[MW]]*Table1[[#This Row],[NSAF (Zi)]]</f>
        <v>2.2830470906670612</v>
      </c>
      <c r="Z996" s="38"/>
    </row>
    <row r="997" spans="1:26" x14ac:dyDescent="0.2">
      <c r="A997" t="s">
        <v>7363</v>
      </c>
      <c r="B997" t="s">
        <v>7364</v>
      </c>
      <c r="C997" t="s">
        <v>7365</v>
      </c>
      <c r="D997">
        <v>23</v>
      </c>
      <c r="E997">
        <v>169</v>
      </c>
      <c r="F997" s="21">
        <v>0</v>
      </c>
      <c r="G997">
        <v>43</v>
      </c>
      <c r="H997">
        <v>1033</v>
      </c>
      <c r="I997">
        <v>4725</v>
      </c>
      <c r="J997" s="5" t="s">
        <v>7368</v>
      </c>
      <c r="K997" t="s">
        <v>7366</v>
      </c>
      <c r="L997" t="s">
        <v>7367</v>
      </c>
      <c r="M997">
        <v>397</v>
      </c>
      <c r="N997">
        <v>44868</v>
      </c>
      <c r="O997">
        <v>92.6</v>
      </c>
      <c r="P997">
        <v>94.39</v>
      </c>
      <c r="Q997">
        <v>392</v>
      </c>
      <c r="R997" s="6">
        <v>739</v>
      </c>
      <c r="S997" s="14">
        <f t="shared" si="45"/>
        <v>0.4256926952141058</v>
      </c>
      <c r="T997" s="15">
        <f t="shared" si="46"/>
        <v>2.1958682172000519E-4</v>
      </c>
      <c r="U997" s="44">
        <f t="shared" si="47"/>
        <v>8.7175968222842057E-2</v>
      </c>
      <c r="V997" s="39">
        <f>Table1[[#This Row],[MW]]*Table1[[#This Row],[NSAF (Zi)]]</f>
        <v>9.8524215169331928</v>
      </c>
      <c r="Z997" s="38"/>
    </row>
    <row r="998" spans="1:26" x14ac:dyDescent="0.2">
      <c r="A998" t="s">
        <v>7369</v>
      </c>
      <c r="B998" t="s">
        <v>7370</v>
      </c>
      <c r="C998" t="s">
        <v>7371</v>
      </c>
      <c r="D998">
        <v>132</v>
      </c>
      <c r="E998">
        <v>871</v>
      </c>
      <c r="F998" s="21">
        <v>0</v>
      </c>
      <c r="G998">
        <v>68</v>
      </c>
      <c r="H998">
        <v>16</v>
      </c>
      <c r="I998">
        <v>1850</v>
      </c>
      <c r="J998" s="5" t="s">
        <v>7374</v>
      </c>
      <c r="K998" t="s">
        <v>7372</v>
      </c>
      <c r="L998" t="s">
        <v>7373</v>
      </c>
      <c r="M998">
        <v>2048</v>
      </c>
      <c r="N998">
        <v>233324</v>
      </c>
      <c r="O998">
        <v>96.6</v>
      </c>
      <c r="P998">
        <v>98.25</v>
      </c>
      <c r="Q998">
        <v>2061</v>
      </c>
      <c r="R998" s="6">
        <v>4148</v>
      </c>
      <c r="S998" s="14">
        <f t="shared" si="45"/>
        <v>0.42529296875</v>
      </c>
      <c r="T998" s="15">
        <f t="shared" si="46"/>
        <v>2.1938062916655718E-4</v>
      </c>
      <c r="U998" s="44">
        <f t="shared" si="47"/>
        <v>0.44929152853310911</v>
      </c>
      <c r="V998" s="39">
        <f>Table1[[#This Row],[MW]]*Table1[[#This Row],[NSAF (Zi)]]</f>
        <v>51.186765919657788</v>
      </c>
      <c r="Z998" s="38"/>
    </row>
    <row r="999" spans="1:26" x14ac:dyDescent="0.2">
      <c r="A999" t="s">
        <v>7375</v>
      </c>
      <c r="B999" t="s">
        <v>7376</v>
      </c>
      <c r="C999" t="s">
        <v>7377</v>
      </c>
      <c r="D999">
        <v>30</v>
      </c>
      <c r="E999">
        <v>202</v>
      </c>
      <c r="F999" s="21">
        <v>0</v>
      </c>
      <c r="G999">
        <v>63</v>
      </c>
      <c r="H999">
        <v>168</v>
      </c>
      <c r="I999">
        <v>581</v>
      </c>
      <c r="J999" s="5" t="s">
        <v>7380</v>
      </c>
      <c r="K999" t="s">
        <v>7378</v>
      </c>
      <c r="L999" t="s">
        <v>7379</v>
      </c>
      <c r="M999">
        <v>478</v>
      </c>
      <c r="N999">
        <v>52601</v>
      </c>
      <c r="O999">
        <v>91.33</v>
      </c>
      <c r="P999">
        <v>96.19</v>
      </c>
      <c r="Q999">
        <v>473</v>
      </c>
      <c r="R999" s="6">
        <v>885</v>
      </c>
      <c r="S999" s="14">
        <f t="shared" si="45"/>
        <v>0.42259414225941422</v>
      </c>
      <c r="T999" s="15">
        <f t="shared" si="46"/>
        <v>2.1798848234772718E-4</v>
      </c>
      <c r="U999" s="44">
        <f t="shared" si="47"/>
        <v>0.10419849456221358</v>
      </c>
      <c r="V999" s="39">
        <f>Table1[[#This Row],[MW]]*Table1[[#This Row],[NSAF (Zi)]]</f>
        <v>11.466412159972798</v>
      </c>
      <c r="Z999" s="38"/>
    </row>
    <row r="1000" spans="1:26" x14ac:dyDescent="0.2">
      <c r="A1000" t="s">
        <v>7381</v>
      </c>
      <c r="B1000" t="s">
        <v>7382</v>
      </c>
      <c r="C1000" t="s">
        <v>7383</v>
      </c>
      <c r="D1000">
        <v>14</v>
      </c>
      <c r="E1000">
        <v>87</v>
      </c>
      <c r="F1000" s="21">
        <v>0</v>
      </c>
      <c r="G1000">
        <v>67</v>
      </c>
      <c r="H1000">
        <v>1035</v>
      </c>
      <c r="I1000">
        <v>1354</v>
      </c>
      <c r="J1000" s="5" t="s">
        <v>7386</v>
      </c>
      <c r="K1000" t="s">
        <v>7384</v>
      </c>
      <c r="L1000" t="s">
        <v>7385</v>
      </c>
      <c r="M1000">
        <v>206</v>
      </c>
      <c r="N1000">
        <v>23035</v>
      </c>
      <c r="O1000">
        <v>99.51</v>
      </c>
      <c r="P1000">
        <v>99.51</v>
      </c>
      <c r="Q1000">
        <v>206</v>
      </c>
      <c r="R1000" s="6">
        <v>422</v>
      </c>
      <c r="S1000" s="14">
        <f t="shared" si="45"/>
        <v>0.42233009708737862</v>
      </c>
      <c r="T1000" s="15">
        <f t="shared" si="46"/>
        <v>2.1785227883573444E-4</v>
      </c>
      <c r="U1000" s="44">
        <f t="shared" si="47"/>
        <v>4.4877569440161295E-2</v>
      </c>
      <c r="V1000" s="39">
        <f>Table1[[#This Row],[MW]]*Table1[[#This Row],[NSAF (Zi)]]</f>
        <v>5.0182272429811423</v>
      </c>
      <c r="Z1000" s="38"/>
    </row>
    <row r="1001" spans="1:26" x14ac:dyDescent="0.2">
      <c r="A1001" t="s">
        <v>7387</v>
      </c>
      <c r="B1001" t="s">
        <v>7388</v>
      </c>
      <c r="C1001" t="s">
        <v>7389</v>
      </c>
      <c r="D1001">
        <v>32</v>
      </c>
      <c r="E1001">
        <v>221</v>
      </c>
      <c r="F1001" s="21">
        <v>2.3041469999999999E-3</v>
      </c>
      <c r="G1001">
        <v>62</v>
      </c>
      <c r="H1001">
        <v>469</v>
      </c>
      <c r="I1001">
        <v>1991</v>
      </c>
      <c r="J1001" s="5" t="s">
        <v>7392</v>
      </c>
      <c r="K1001" t="s">
        <v>7390</v>
      </c>
      <c r="L1001" t="s">
        <v>7391</v>
      </c>
      <c r="M1001">
        <v>524</v>
      </c>
      <c r="N1001">
        <v>58657</v>
      </c>
      <c r="O1001">
        <v>100</v>
      </c>
      <c r="P1001">
        <v>100</v>
      </c>
      <c r="Q1001">
        <v>524</v>
      </c>
      <c r="R1001" s="6">
        <v>1078</v>
      </c>
      <c r="S1001" s="14">
        <f t="shared" si="45"/>
        <v>0.4217557251908397</v>
      </c>
      <c r="T1001" s="15">
        <f t="shared" si="46"/>
        <v>2.1755599820732753E-4</v>
      </c>
      <c r="U1001" s="44">
        <f t="shared" si="47"/>
        <v>0.11399934306063962</v>
      </c>
      <c r="V1001" s="39">
        <f>Table1[[#This Row],[MW]]*Table1[[#This Row],[NSAF (Zi)]]</f>
        <v>12.761182186847211</v>
      </c>
      <c r="Z1001" s="38"/>
    </row>
    <row r="1002" spans="1:26" x14ac:dyDescent="0.2">
      <c r="A1002" t="s">
        <v>7393</v>
      </c>
      <c r="B1002" t="s">
        <v>7394</v>
      </c>
      <c r="C1002" t="s">
        <v>7395</v>
      </c>
      <c r="D1002">
        <v>14</v>
      </c>
      <c r="E1002">
        <v>99</v>
      </c>
      <c r="F1002" s="21">
        <v>1.9323669999999999E-3</v>
      </c>
      <c r="G1002">
        <v>48</v>
      </c>
      <c r="H1002">
        <v>1154</v>
      </c>
      <c r="I1002">
        <v>3467</v>
      </c>
      <c r="J1002" s="5" t="s">
        <v>7398</v>
      </c>
      <c r="K1002" t="s">
        <v>7396</v>
      </c>
      <c r="L1002" t="s">
        <v>7397</v>
      </c>
      <c r="M1002">
        <v>235</v>
      </c>
      <c r="N1002">
        <v>26520</v>
      </c>
      <c r="O1002">
        <v>97.02</v>
      </c>
      <c r="P1002">
        <v>97.87</v>
      </c>
      <c r="Q1002">
        <v>235</v>
      </c>
      <c r="R1002" s="6">
        <v>469</v>
      </c>
      <c r="S1002" s="14">
        <f t="shared" si="45"/>
        <v>0.42127659574468085</v>
      </c>
      <c r="T1002" s="15">
        <f t="shared" si="46"/>
        <v>2.1730884688559395E-4</v>
      </c>
      <c r="U1002" s="44">
        <f t="shared" si="47"/>
        <v>5.1067579018114574E-2</v>
      </c>
      <c r="V1002" s="39">
        <f>Table1[[#This Row],[MW]]*Table1[[#This Row],[NSAF (Zi)]]</f>
        <v>5.7630306194059511</v>
      </c>
      <c r="Z1002" s="38"/>
    </row>
    <row r="1003" spans="1:26" x14ac:dyDescent="0.2">
      <c r="A1003" t="s">
        <v>7399</v>
      </c>
      <c r="B1003" t="s">
        <v>7400</v>
      </c>
      <c r="C1003" t="s">
        <v>7401</v>
      </c>
      <c r="D1003">
        <v>21</v>
      </c>
      <c r="E1003">
        <v>178</v>
      </c>
      <c r="F1003" s="21">
        <v>0</v>
      </c>
      <c r="G1003">
        <v>52</v>
      </c>
      <c r="H1003">
        <v>632</v>
      </c>
      <c r="I1003">
        <v>900</v>
      </c>
      <c r="J1003" s="5" t="s">
        <v>7404</v>
      </c>
      <c r="K1003" t="s">
        <v>7402</v>
      </c>
      <c r="L1003" t="s">
        <v>7403</v>
      </c>
      <c r="M1003">
        <v>423</v>
      </c>
      <c r="N1003">
        <v>47347</v>
      </c>
      <c r="O1003">
        <v>95.51</v>
      </c>
      <c r="P1003">
        <v>98.82</v>
      </c>
      <c r="Q1003">
        <v>423</v>
      </c>
      <c r="R1003" s="6">
        <v>818</v>
      </c>
      <c r="S1003" s="14">
        <f t="shared" si="45"/>
        <v>0.42080378250591016</v>
      </c>
      <c r="T1003" s="15">
        <f t="shared" si="46"/>
        <v>2.1706495367921282E-4</v>
      </c>
      <c r="U1003" s="44">
        <f t="shared" si="47"/>
        <v>9.1818475406307026E-2</v>
      </c>
      <c r="V1003" s="39">
        <f>Table1[[#This Row],[MW]]*Table1[[#This Row],[NSAF (Zi)]]</f>
        <v>10.27737436184969</v>
      </c>
      <c r="Z1003" s="38"/>
    </row>
    <row r="1004" spans="1:26" x14ac:dyDescent="0.2">
      <c r="A1004" t="s">
        <v>7411</v>
      </c>
      <c r="B1004" t="s">
        <v>7412</v>
      </c>
      <c r="C1004" t="s">
        <v>7407</v>
      </c>
      <c r="D1004">
        <v>7</v>
      </c>
      <c r="E1004">
        <v>61</v>
      </c>
      <c r="F1004" s="21">
        <v>1.489921E-2</v>
      </c>
      <c r="G1004">
        <v>42</v>
      </c>
      <c r="H1004">
        <v>2772</v>
      </c>
      <c r="I1004">
        <v>4012</v>
      </c>
      <c r="J1004" s="5" t="s">
        <v>7410</v>
      </c>
      <c r="K1004" t="s">
        <v>7413</v>
      </c>
      <c r="L1004" t="s">
        <v>7414</v>
      </c>
      <c r="M1004">
        <v>146</v>
      </c>
      <c r="N1004">
        <v>16265</v>
      </c>
      <c r="O1004">
        <v>83.11</v>
      </c>
      <c r="P1004">
        <v>90.54</v>
      </c>
      <c r="Q1004">
        <v>148</v>
      </c>
      <c r="R1004" s="6">
        <v>256</v>
      </c>
      <c r="S1004" s="14">
        <f t="shared" si="45"/>
        <v>0.4178082191780822</v>
      </c>
      <c r="T1004" s="15">
        <f t="shared" si="46"/>
        <v>2.155197398716611E-4</v>
      </c>
      <c r="U1004" s="44">
        <f t="shared" si="47"/>
        <v>3.146588202126252E-2</v>
      </c>
      <c r="V1004" s="39">
        <f>Table1[[#This Row],[MW]]*Table1[[#This Row],[NSAF (Zi)]]</f>
        <v>3.5054285690125679</v>
      </c>
      <c r="Z1004" s="38"/>
    </row>
    <row r="1005" spans="1:26" x14ac:dyDescent="0.2">
      <c r="A1005" t="s">
        <v>7405</v>
      </c>
      <c r="B1005" t="s">
        <v>7406</v>
      </c>
      <c r="C1005" t="s">
        <v>7407</v>
      </c>
      <c r="D1005">
        <v>7</v>
      </c>
      <c r="E1005">
        <v>61</v>
      </c>
      <c r="F1005" s="21">
        <v>1.489921E-2</v>
      </c>
      <c r="G1005">
        <v>42</v>
      </c>
      <c r="H1005">
        <v>2772</v>
      </c>
      <c r="I1005">
        <v>4012</v>
      </c>
      <c r="J1005" s="5" t="s">
        <v>7410</v>
      </c>
      <c r="K1005" t="s">
        <v>7408</v>
      </c>
      <c r="L1005" t="s">
        <v>7409</v>
      </c>
      <c r="M1005">
        <v>146</v>
      </c>
      <c r="N1005">
        <v>16318</v>
      </c>
      <c r="O1005">
        <v>82.55</v>
      </c>
      <c r="P1005">
        <v>88.59</v>
      </c>
      <c r="Q1005">
        <v>149</v>
      </c>
      <c r="R1005" s="6">
        <v>248</v>
      </c>
      <c r="S1005" s="14">
        <f t="shared" si="45"/>
        <v>0.4178082191780822</v>
      </c>
      <c r="T1005" s="15">
        <f t="shared" si="46"/>
        <v>2.155197398716611E-4</v>
      </c>
      <c r="U1005" s="44">
        <f t="shared" si="47"/>
        <v>3.146588202126252E-2</v>
      </c>
      <c r="V1005" s="39">
        <f>Table1[[#This Row],[MW]]*Table1[[#This Row],[NSAF (Zi)]]</f>
        <v>3.5168511152257658</v>
      </c>
      <c r="Z1005" s="38"/>
    </row>
    <row r="1006" spans="1:26" x14ac:dyDescent="0.2">
      <c r="A1006" t="s">
        <v>7415</v>
      </c>
      <c r="B1006" t="s">
        <v>7416</v>
      </c>
      <c r="C1006" t="s">
        <v>7417</v>
      </c>
      <c r="D1006">
        <v>25</v>
      </c>
      <c r="E1006">
        <v>147</v>
      </c>
      <c r="F1006" s="21">
        <v>0</v>
      </c>
      <c r="G1006">
        <v>62</v>
      </c>
      <c r="H1006">
        <v>938</v>
      </c>
      <c r="I1006">
        <v>227</v>
      </c>
      <c r="J1006" s="5" t="s">
        <v>7420</v>
      </c>
      <c r="K1006" t="s">
        <v>7418</v>
      </c>
      <c r="L1006" t="s">
        <v>7419</v>
      </c>
      <c r="M1006">
        <v>352</v>
      </c>
      <c r="N1006">
        <v>39503</v>
      </c>
      <c r="O1006">
        <v>89.49</v>
      </c>
      <c r="P1006">
        <v>93.18</v>
      </c>
      <c r="Q1006">
        <v>352</v>
      </c>
      <c r="R1006" s="6">
        <v>641</v>
      </c>
      <c r="S1006" s="14">
        <f t="shared" si="45"/>
        <v>0.41761363636363635</v>
      </c>
      <c r="T1006" s="15">
        <f t="shared" si="46"/>
        <v>2.1541936741456736E-4</v>
      </c>
      <c r="U1006" s="44">
        <f t="shared" si="47"/>
        <v>7.582761732992771E-2</v>
      </c>
      <c r="V1006" s="39">
        <f>Table1[[#This Row],[MW]]*Table1[[#This Row],[NSAF (Zi)]]</f>
        <v>8.5097112709776539</v>
      </c>
      <c r="Z1006" s="38"/>
    </row>
    <row r="1007" spans="1:26" x14ac:dyDescent="0.2">
      <c r="A1007" t="s">
        <v>853</v>
      </c>
      <c r="B1007" t="s">
        <v>854</v>
      </c>
      <c r="C1007" t="s">
        <v>855</v>
      </c>
      <c r="D1007">
        <v>18</v>
      </c>
      <c r="E1007">
        <v>98</v>
      </c>
      <c r="F1007" s="21">
        <v>1.768347E-3</v>
      </c>
      <c r="G1007">
        <v>39</v>
      </c>
      <c r="H1007">
        <v>705</v>
      </c>
      <c r="I1007">
        <v>1117</v>
      </c>
      <c r="J1007" s="5" t="s">
        <v>858</v>
      </c>
      <c r="K1007" t="s">
        <v>856</v>
      </c>
      <c r="L1007" t="s">
        <v>857</v>
      </c>
      <c r="M1007">
        <v>235</v>
      </c>
      <c r="N1007">
        <v>27127</v>
      </c>
      <c r="O1007">
        <v>96.9</v>
      </c>
      <c r="P1007">
        <v>97.35</v>
      </c>
      <c r="Q1007">
        <v>226</v>
      </c>
      <c r="R1007" s="6">
        <v>457</v>
      </c>
      <c r="S1007" s="14">
        <f t="shared" si="45"/>
        <v>0.41702127659574467</v>
      </c>
      <c r="T1007" s="15">
        <f t="shared" si="46"/>
        <v>2.1511380802816371E-4</v>
      </c>
      <c r="U1007" s="44">
        <f t="shared" si="47"/>
        <v>5.0551744886618469E-2</v>
      </c>
      <c r="V1007" s="39">
        <f>Table1[[#This Row],[MW]]*Table1[[#This Row],[NSAF (Zi)]]</f>
        <v>5.8353922703799972</v>
      </c>
      <c r="Z1007" s="38"/>
    </row>
    <row r="1008" spans="1:26" x14ac:dyDescent="0.2">
      <c r="A1008" t="s">
        <v>7421</v>
      </c>
      <c r="B1008" t="s">
        <v>7422</v>
      </c>
      <c r="C1008" t="s">
        <v>7423</v>
      </c>
      <c r="D1008">
        <v>6</v>
      </c>
      <c r="E1008">
        <v>30</v>
      </c>
      <c r="F1008" s="21">
        <v>3.7523449999999998E-3</v>
      </c>
      <c r="G1008">
        <v>76</v>
      </c>
      <c r="H1008">
        <v>3012</v>
      </c>
      <c r="I1008">
        <v>4650</v>
      </c>
      <c r="J1008" s="5" t="s">
        <v>7426</v>
      </c>
      <c r="K1008" t="s">
        <v>7424</v>
      </c>
      <c r="L1008" t="s">
        <v>7425</v>
      </c>
      <c r="M1008">
        <v>72</v>
      </c>
      <c r="N1008">
        <v>8006</v>
      </c>
      <c r="O1008">
        <v>98.61</v>
      </c>
      <c r="P1008">
        <v>100</v>
      </c>
      <c r="Q1008">
        <v>72</v>
      </c>
      <c r="R1008" s="6">
        <v>147</v>
      </c>
      <c r="S1008" s="14">
        <f t="shared" si="45"/>
        <v>0.41666666666666669</v>
      </c>
      <c r="T1008" s="15">
        <f t="shared" si="46"/>
        <v>2.1493088812337788E-4</v>
      </c>
      <c r="U1008" s="44">
        <f t="shared" si="47"/>
        <v>1.5475023944883207E-2</v>
      </c>
      <c r="V1008" s="39">
        <f>Table1[[#This Row],[MW]]*Table1[[#This Row],[NSAF (Zi)]]</f>
        <v>1.7207366903157633</v>
      </c>
      <c r="Z1008" s="38"/>
    </row>
    <row r="1009" spans="1:26" x14ac:dyDescent="0.2">
      <c r="A1009" t="s">
        <v>7427</v>
      </c>
      <c r="B1009" t="s">
        <v>7428</v>
      </c>
      <c r="C1009" t="s">
        <v>7429</v>
      </c>
      <c r="D1009">
        <v>29</v>
      </c>
      <c r="E1009">
        <v>232</v>
      </c>
      <c r="F1009" s="21">
        <v>0</v>
      </c>
      <c r="G1009">
        <v>48</v>
      </c>
      <c r="H1009">
        <v>751</v>
      </c>
      <c r="I1009">
        <v>1508</v>
      </c>
      <c r="J1009" s="5" t="s">
        <v>7432</v>
      </c>
      <c r="K1009" t="s">
        <v>7430</v>
      </c>
      <c r="L1009" t="s">
        <v>7431</v>
      </c>
      <c r="M1009">
        <v>559</v>
      </c>
      <c r="N1009">
        <v>64279</v>
      </c>
      <c r="O1009">
        <v>97.86</v>
      </c>
      <c r="P1009">
        <v>98.75</v>
      </c>
      <c r="Q1009">
        <v>561</v>
      </c>
      <c r="R1009" s="6">
        <v>1142</v>
      </c>
      <c r="S1009" s="14">
        <f t="shared" si="45"/>
        <v>0.41502683363148479</v>
      </c>
      <c r="T1009" s="15">
        <f t="shared" si="46"/>
        <v>2.140850062738762E-4</v>
      </c>
      <c r="U1009" s="44">
        <f t="shared" si="47"/>
        <v>0.1196735185070968</v>
      </c>
      <c r="V1009" s="39">
        <f>Table1[[#This Row],[MW]]*Table1[[#This Row],[NSAF (Zi)]]</f>
        <v>13.761170118278489</v>
      </c>
      <c r="Z1009" s="38"/>
    </row>
    <row r="1010" spans="1:26" x14ac:dyDescent="0.2">
      <c r="A1010" t="s">
        <v>7433</v>
      </c>
      <c r="B1010" t="s">
        <v>7434</v>
      </c>
      <c r="C1010" t="s">
        <v>7435</v>
      </c>
      <c r="D1010">
        <v>13</v>
      </c>
      <c r="E1010">
        <v>153</v>
      </c>
      <c r="F1010" s="21">
        <v>0</v>
      </c>
      <c r="G1010">
        <v>43</v>
      </c>
      <c r="H1010">
        <v>1803</v>
      </c>
      <c r="I1010">
        <v>4442</v>
      </c>
      <c r="J1010" s="5" t="s">
        <v>7438</v>
      </c>
      <c r="K1010" t="s">
        <v>7436</v>
      </c>
      <c r="L1010" t="s">
        <v>7437</v>
      </c>
      <c r="M1010">
        <v>369</v>
      </c>
      <c r="N1010">
        <v>41332</v>
      </c>
      <c r="O1010">
        <v>94.27</v>
      </c>
      <c r="P1010">
        <v>96.18</v>
      </c>
      <c r="Q1010">
        <v>314</v>
      </c>
      <c r="R1010" s="6">
        <v>474</v>
      </c>
      <c r="S1010" s="14">
        <f t="shared" si="45"/>
        <v>0.41463414634146339</v>
      </c>
      <c r="T1010" s="15">
        <f t="shared" si="46"/>
        <v>2.1388244476667844E-4</v>
      </c>
      <c r="U1010" s="44">
        <f t="shared" si="47"/>
        <v>7.8922622118904343E-2</v>
      </c>
      <c r="V1010" s="39">
        <f>Table1[[#This Row],[MW]]*Table1[[#This Row],[NSAF (Zi)]]</f>
        <v>8.840189207096353</v>
      </c>
      <c r="Z1010" s="38"/>
    </row>
    <row r="1011" spans="1:26" x14ac:dyDescent="0.2">
      <c r="A1011" t="s">
        <v>7439</v>
      </c>
      <c r="B1011" t="s">
        <v>7440</v>
      </c>
      <c r="C1011" t="s">
        <v>7441</v>
      </c>
      <c r="D1011">
        <v>15</v>
      </c>
      <c r="E1011">
        <v>92</v>
      </c>
      <c r="F1011" s="21">
        <v>3.5242289999999998E-3</v>
      </c>
      <c r="G1011">
        <v>54</v>
      </c>
      <c r="H1011">
        <v>1605</v>
      </c>
      <c r="I1011">
        <v>4473</v>
      </c>
      <c r="J1011" s="5" t="s">
        <v>7444</v>
      </c>
      <c r="K1011" t="s">
        <v>7442</v>
      </c>
      <c r="L1011" t="s">
        <v>7443</v>
      </c>
      <c r="M1011">
        <v>222</v>
      </c>
      <c r="N1011">
        <v>25564</v>
      </c>
      <c r="O1011">
        <v>90.09</v>
      </c>
      <c r="P1011">
        <v>93.24</v>
      </c>
      <c r="Q1011">
        <v>222</v>
      </c>
      <c r="R1011" s="6">
        <v>406</v>
      </c>
      <c r="S1011" s="14">
        <f t="shared" si="45"/>
        <v>0.4144144144144144</v>
      </c>
      <c r="T1011" s="15">
        <f t="shared" si="46"/>
        <v>2.1376909953892717E-4</v>
      </c>
      <c r="U1011" s="44">
        <f t="shared" si="47"/>
        <v>4.7456740097641829E-2</v>
      </c>
      <c r="V1011" s="39">
        <f>Table1[[#This Row],[MW]]*Table1[[#This Row],[NSAF (Zi)]]</f>
        <v>5.464793260613134</v>
      </c>
      <c r="Z1011" s="38"/>
    </row>
    <row r="1012" spans="1:26" x14ac:dyDescent="0.2">
      <c r="A1012" t="s">
        <v>7445</v>
      </c>
      <c r="B1012" t="s">
        <v>7446</v>
      </c>
      <c r="C1012" t="s">
        <v>7447</v>
      </c>
      <c r="D1012">
        <v>14</v>
      </c>
      <c r="E1012">
        <v>157</v>
      </c>
      <c r="F1012" s="21">
        <v>1.8656720000000001E-3</v>
      </c>
      <c r="G1012">
        <v>34</v>
      </c>
      <c r="H1012">
        <v>1692</v>
      </c>
      <c r="I1012">
        <v>490</v>
      </c>
      <c r="J1012" s="5" t="s">
        <v>7450</v>
      </c>
      <c r="K1012" t="s">
        <v>7448</v>
      </c>
      <c r="L1012" t="s">
        <v>7449</v>
      </c>
      <c r="M1012">
        <v>380</v>
      </c>
      <c r="N1012">
        <v>43159</v>
      </c>
      <c r="O1012">
        <v>96.9</v>
      </c>
      <c r="P1012">
        <v>98.03</v>
      </c>
      <c r="Q1012">
        <v>355</v>
      </c>
      <c r="R1012" s="6">
        <v>668</v>
      </c>
      <c r="S1012" s="14">
        <f t="shared" si="45"/>
        <v>0.41315789473684211</v>
      </c>
      <c r="T1012" s="15">
        <f t="shared" si="46"/>
        <v>2.131209438023389E-4</v>
      </c>
      <c r="U1012" s="44">
        <f t="shared" si="47"/>
        <v>8.0985958644888778E-2</v>
      </c>
      <c r="V1012" s="39">
        <f>Table1[[#This Row],[MW]]*Table1[[#This Row],[NSAF (Zi)]]</f>
        <v>9.1980868135651441</v>
      </c>
      <c r="Z1012" s="38"/>
    </row>
    <row r="1013" spans="1:26" x14ac:dyDescent="0.2">
      <c r="A1013" t="s">
        <v>7451</v>
      </c>
      <c r="B1013" t="s">
        <v>7452</v>
      </c>
      <c r="C1013" t="s">
        <v>7453</v>
      </c>
      <c r="D1013">
        <v>23</v>
      </c>
      <c r="E1013">
        <v>144</v>
      </c>
      <c r="F1013" s="21">
        <v>0</v>
      </c>
      <c r="G1013">
        <v>58</v>
      </c>
      <c r="H1013">
        <v>1037</v>
      </c>
      <c r="I1013">
        <v>5532</v>
      </c>
      <c r="J1013" s="5" t="s">
        <v>7456</v>
      </c>
      <c r="K1013" t="s">
        <v>7454</v>
      </c>
      <c r="L1013" t="s">
        <v>7455</v>
      </c>
      <c r="M1013">
        <v>350</v>
      </c>
      <c r="N1013">
        <v>38885</v>
      </c>
      <c r="O1013">
        <v>87.74</v>
      </c>
      <c r="P1013">
        <v>90.25</v>
      </c>
      <c r="Q1013">
        <v>359</v>
      </c>
      <c r="R1013" s="6">
        <v>625</v>
      </c>
      <c r="S1013" s="14">
        <f t="shared" si="45"/>
        <v>0.41142857142857142</v>
      </c>
      <c r="T1013" s="15">
        <f t="shared" si="46"/>
        <v>2.122288998155411E-4</v>
      </c>
      <c r="U1013" s="44">
        <f t="shared" si="47"/>
        <v>7.4280114935439387E-2</v>
      </c>
      <c r="V1013" s="39">
        <f>Table1[[#This Row],[MW]]*Table1[[#This Row],[NSAF (Zi)]]</f>
        <v>8.2525207693273153</v>
      </c>
      <c r="Z1013" s="38"/>
    </row>
    <row r="1014" spans="1:26" x14ac:dyDescent="0.2">
      <c r="A1014" t="s">
        <v>7457</v>
      </c>
      <c r="B1014" t="s">
        <v>7458</v>
      </c>
      <c r="C1014" t="s">
        <v>7459</v>
      </c>
      <c r="D1014">
        <v>27</v>
      </c>
      <c r="E1014">
        <v>142</v>
      </c>
      <c r="F1014" s="21">
        <v>0</v>
      </c>
      <c r="G1014">
        <v>69</v>
      </c>
      <c r="H1014">
        <v>65</v>
      </c>
      <c r="I1014">
        <v>22</v>
      </c>
      <c r="J1014" s="5" t="s">
        <v>7462</v>
      </c>
      <c r="K1014" t="s">
        <v>7460</v>
      </c>
      <c r="L1014" t="s">
        <v>7461</v>
      </c>
      <c r="M1014">
        <v>346</v>
      </c>
      <c r="N1014">
        <v>38978</v>
      </c>
      <c r="O1014">
        <v>99.13</v>
      </c>
      <c r="P1014">
        <v>99.71</v>
      </c>
      <c r="Q1014">
        <v>346</v>
      </c>
      <c r="R1014" s="6">
        <v>714</v>
      </c>
      <c r="S1014" s="14">
        <f t="shared" si="45"/>
        <v>0.41040462427745666</v>
      </c>
      <c r="T1014" s="15">
        <f t="shared" si="46"/>
        <v>2.1170071292614791E-4</v>
      </c>
      <c r="U1014" s="44">
        <f t="shared" si="47"/>
        <v>7.3248446672447176E-2</v>
      </c>
      <c r="V1014" s="39">
        <f>Table1[[#This Row],[MW]]*Table1[[#This Row],[NSAF (Zi)]]</f>
        <v>8.251670388435393</v>
      </c>
      <c r="Z1014" s="38"/>
    </row>
    <row r="1015" spans="1:26" x14ac:dyDescent="0.2">
      <c r="A1015" t="s">
        <v>7463</v>
      </c>
      <c r="B1015" t="s">
        <v>7464</v>
      </c>
      <c r="C1015" t="s">
        <v>7465</v>
      </c>
      <c r="D1015">
        <v>20</v>
      </c>
      <c r="E1015">
        <v>98</v>
      </c>
      <c r="F1015" s="21">
        <v>0</v>
      </c>
      <c r="G1015">
        <v>49</v>
      </c>
      <c r="H1015">
        <v>897</v>
      </c>
      <c r="I1015">
        <v>3563</v>
      </c>
      <c r="J1015" s="5" t="s">
        <v>7468</v>
      </c>
      <c r="K1015" t="s">
        <v>7466</v>
      </c>
      <c r="L1015" t="s">
        <v>7467</v>
      </c>
      <c r="M1015">
        <v>239</v>
      </c>
      <c r="N1015">
        <v>27546</v>
      </c>
      <c r="O1015">
        <v>96.65</v>
      </c>
      <c r="P1015">
        <v>98.33</v>
      </c>
      <c r="Q1015">
        <v>239</v>
      </c>
      <c r="R1015" s="6">
        <v>479</v>
      </c>
      <c r="S1015" s="14">
        <f t="shared" si="45"/>
        <v>0.41004184100418412</v>
      </c>
      <c r="T1015" s="15">
        <f t="shared" si="46"/>
        <v>2.1151357693145804E-4</v>
      </c>
      <c r="U1015" s="44">
        <f t="shared" si="47"/>
        <v>5.0551744886618476E-2</v>
      </c>
      <c r="V1015" s="39">
        <f>Table1[[#This Row],[MW]]*Table1[[#This Row],[NSAF (Zi)]]</f>
        <v>5.8263529901539437</v>
      </c>
      <c r="Z1015" s="38"/>
    </row>
    <row r="1016" spans="1:26" x14ac:dyDescent="0.2">
      <c r="A1016" t="s">
        <v>7469</v>
      </c>
      <c r="B1016" t="s">
        <v>7470</v>
      </c>
      <c r="C1016" t="s">
        <v>7471</v>
      </c>
      <c r="D1016">
        <v>76</v>
      </c>
      <c r="E1016">
        <v>545</v>
      </c>
      <c r="F1016" s="21">
        <v>1.3787819999999999E-2</v>
      </c>
      <c r="G1016">
        <v>64</v>
      </c>
      <c r="H1016">
        <v>23</v>
      </c>
      <c r="I1016">
        <v>1862</v>
      </c>
      <c r="J1016" s="5" t="s">
        <v>7474</v>
      </c>
      <c r="K1016" t="s">
        <v>7472</v>
      </c>
      <c r="L1016" t="s">
        <v>7473</v>
      </c>
      <c r="M1016">
        <v>1333</v>
      </c>
      <c r="N1016">
        <v>149584</v>
      </c>
      <c r="O1016">
        <v>84.32</v>
      </c>
      <c r="P1016">
        <v>91.04</v>
      </c>
      <c r="Q1016">
        <v>1339</v>
      </c>
      <c r="R1016" s="6">
        <v>2296</v>
      </c>
      <c r="S1016" s="14">
        <f t="shared" si="45"/>
        <v>0.4088522130532633</v>
      </c>
      <c r="T1016" s="15">
        <f t="shared" si="46"/>
        <v>2.1089992623059132E-4</v>
      </c>
      <c r="U1016" s="44">
        <f t="shared" si="47"/>
        <v>0.2811296016653782</v>
      </c>
      <c r="V1016" s="39">
        <f>Table1[[#This Row],[MW]]*Table1[[#This Row],[NSAF (Zi)]]</f>
        <v>31.54725456527677</v>
      </c>
      <c r="Z1016" s="38"/>
    </row>
    <row r="1017" spans="1:26" x14ac:dyDescent="0.2">
      <c r="A1017" t="s">
        <v>7475</v>
      </c>
      <c r="B1017" t="s">
        <v>7476</v>
      </c>
      <c r="C1017" t="s">
        <v>7477</v>
      </c>
      <c r="D1017">
        <v>12</v>
      </c>
      <c r="E1017">
        <v>58</v>
      </c>
      <c r="F1017" s="21">
        <v>1.067887E-2</v>
      </c>
      <c r="G1017">
        <v>48</v>
      </c>
      <c r="H1017">
        <v>1959</v>
      </c>
      <c r="I1017">
        <v>1679</v>
      </c>
      <c r="J1017" s="5" t="s">
        <v>7480</v>
      </c>
      <c r="K1017" t="s">
        <v>7478</v>
      </c>
      <c r="L1017" t="s">
        <v>7479</v>
      </c>
      <c r="M1017">
        <v>142</v>
      </c>
      <c r="N1017">
        <v>16713</v>
      </c>
      <c r="O1017">
        <v>97.18</v>
      </c>
      <c r="P1017">
        <v>99.3</v>
      </c>
      <c r="Q1017">
        <v>142</v>
      </c>
      <c r="R1017" s="6">
        <v>286</v>
      </c>
      <c r="S1017" s="14">
        <f t="shared" si="45"/>
        <v>0.40845070422535212</v>
      </c>
      <c r="T1017" s="15">
        <f t="shared" si="46"/>
        <v>2.1069281427305773E-4</v>
      </c>
      <c r="U1017" s="44">
        <f t="shared" si="47"/>
        <v>2.9918379626774197E-2</v>
      </c>
      <c r="V1017" s="39">
        <f>Table1[[#This Row],[MW]]*Table1[[#This Row],[NSAF (Zi)]]</f>
        <v>3.5213090049456137</v>
      </c>
      <c r="Z1017" s="38"/>
    </row>
    <row r="1018" spans="1:26" x14ac:dyDescent="0.2">
      <c r="A1018" t="s">
        <v>865</v>
      </c>
      <c r="B1018" t="s">
        <v>866</v>
      </c>
      <c r="C1018" t="s">
        <v>867</v>
      </c>
      <c r="D1018">
        <v>27</v>
      </c>
      <c r="E1018">
        <v>136</v>
      </c>
      <c r="F1018" s="21">
        <v>0</v>
      </c>
      <c r="G1018">
        <v>58</v>
      </c>
      <c r="H1018">
        <v>124</v>
      </c>
      <c r="I1018">
        <v>5613</v>
      </c>
      <c r="J1018" s="5" t="s">
        <v>870</v>
      </c>
      <c r="K1018" t="s">
        <v>868</v>
      </c>
      <c r="L1018" t="s">
        <v>869</v>
      </c>
      <c r="M1018">
        <v>334</v>
      </c>
      <c r="N1018">
        <v>37660</v>
      </c>
      <c r="O1018">
        <v>84.42</v>
      </c>
      <c r="P1018">
        <v>93.46</v>
      </c>
      <c r="Q1018">
        <v>321</v>
      </c>
      <c r="R1018" s="6">
        <v>595</v>
      </c>
      <c r="S1018" s="14">
        <f t="shared" si="45"/>
        <v>0.40718562874251496</v>
      </c>
      <c r="T1018" s="15">
        <f t="shared" si="46"/>
        <v>2.1004024516009141E-4</v>
      </c>
      <c r="U1018" s="44">
        <f t="shared" si="47"/>
        <v>7.015344188347053E-2</v>
      </c>
      <c r="V1018" s="39">
        <f>Table1[[#This Row],[MW]]*Table1[[#This Row],[NSAF (Zi)]]</f>
        <v>7.9101156327290427</v>
      </c>
      <c r="Z1018" s="38"/>
    </row>
    <row r="1019" spans="1:26" x14ac:dyDescent="0.2">
      <c r="A1019" t="s">
        <v>871</v>
      </c>
      <c r="B1019" t="s">
        <v>872</v>
      </c>
      <c r="C1019" t="s">
        <v>873</v>
      </c>
      <c r="D1019">
        <v>11</v>
      </c>
      <c r="E1019">
        <v>81</v>
      </c>
      <c r="F1019" s="21">
        <v>0</v>
      </c>
      <c r="G1019">
        <v>65</v>
      </c>
      <c r="H1019">
        <v>2086</v>
      </c>
      <c r="I1019">
        <v>5237</v>
      </c>
      <c r="J1019" s="5" t="s">
        <v>876</v>
      </c>
      <c r="K1019" t="s">
        <v>874</v>
      </c>
      <c r="L1019" t="s">
        <v>875</v>
      </c>
      <c r="M1019">
        <v>199</v>
      </c>
      <c r="N1019">
        <v>21336</v>
      </c>
      <c r="O1019">
        <v>92.39</v>
      </c>
      <c r="P1019">
        <v>93.91</v>
      </c>
      <c r="Q1019">
        <v>197</v>
      </c>
      <c r="R1019" s="6">
        <v>305</v>
      </c>
      <c r="S1019" s="14">
        <f t="shared" si="45"/>
        <v>0.40703517587939697</v>
      </c>
      <c r="T1019" s="15">
        <f t="shared" si="46"/>
        <v>2.0996263643811383E-4</v>
      </c>
      <c r="U1019" s="44">
        <f t="shared" si="47"/>
        <v>4.1782564651184656E-2</v>
      </c>
      <c r="V1019" s="39">
        <f>Table1[[#This Row],[MW]]*Table1[[#This Row],[NSAF (Zi)]]</f>
        <v>4.4797628110435967</v>
      </c>
      <c r="Z1019" s="38"/>
    </row>
    <row r="1020" spans="1:26" x14ac:dyDescent="0.2">
      <c r="A1020" t="s">
        <v>7481</v>
      </c>
      <c r="B1020" t="s">
        <v>7482</v>
      </c>
      <c r="C1020" t="s">
        <v>7483</v>
      </c>
      <c r="D1020">
        <v>9</v>
      </c>
      <c r="E1020">
        <v>48</v>
      </c>
      <c r="F1020" s="21">
        <v>0</v>
      </c>
      <c r="G1020">
        <v>74</v>
      </c>
      <c r="H1020">
        <v>2405</v>
      </c>
      <c r="I1020">
        <v>4656</v>
      </c>
      <c r="J1020" s="5" t="s">
        <v>7486</v>
      </c>
      <c r="K1020" t="s">
        <v>7484</v>
      </c>
      <c r="L1020" t="s">
        <v>7485</v>
      </c>
      <c r="M1020">
        <v>118</v>
      </c>
      <c r="N1020">
        <v>12738</v>
      </c>
      <c r="O1020">
        <v>84.03</v>
      </c>
      <c r="P1020">
        <v>89.08</v>
      </c>
      <c r="Q1020">
        <v>119</v>
      </c>
      <c r="R1020" s="6">
        <v>191</v>
      </c>
      <c r="S1020" s="14">
        <f t="shared" si="45"/>
        <v>0.40677966101694918</v>
      </c>
      <c r="T1020" s="15">
        <f t="shared" si="46"/>
        <v>2.0983083315095875E-4</v>
      </c>
      <c r="U1020" s="44">
        <f t="shared" si="47"/>
        <v>2.4760038311813132E-2</v>
      </c>
      <c r="V1020" s="39">
        <f>Table1[[#This Row],[MW]]*Table1[[#This Row],[NSAF (Zi)]]</f>
        <v>2.6728251526769125</v>
      </c>
      <c r="Z1020" s="38"/>
    </row>
    <row r="1021" spans="1:26" x14ac:dyDescent="0.2">
      <c r="A1021" t="s">
        <v>7487</v>
      </c>
      <c r="B1021" t="s">
        <v>7488</v>
      </c>
      <c r="C1021" t="s">
        <v>7489</v>
      </c>
      <c r="D1021">
        <v>16</v>
      </c>
      <c r="E1021">
        <v>180</v>
      </c>
      <c r="F1021" s="21">
        <v>0</v>
      </c>
      <c r="G1021">
        <v>34</v>
      </c>
      <c r="H1021">
        <v>1495</v>
      </c>
      <c r="I1021">
        <v>1840</v>
      </c>
      <c r="J1021" s="5" t="s">
        <v>7492</v>
      </c>
      <c r="K1021" t="s">
        <v>7490</v>
      </c>
      <c r="L1021" t="s">
        <v>7491</v>
      </c>
      <c r="M1021">
        <v>443</v>
      </c>
      <c r="N1021">
        <v>48315</v>
      </c>
      <c r="O1021">
        <v>96.84</v>
      </c>
      <c r="P1021">
        <v>97.97</v>
      </c>
      <c r="Q1021">
        <v>443</v>
      </c>
      <c r="R1021" s="6">
        <v>863</v>
      </c>
      <c r="S1021" s="14">
        <f t="shared" si="45"/>
        <v>0.40632054176072235</v>
      </c>
      <c r="T1021" s="15">
        <f t="shared" si="46"/>
        <v>2.0959400376816984E-4</v>
      </c>
      <c r="U1021" s="44">
        <f t="shared" si="47"/>
        <v>9.2850143669299237E-2</v>
      </c>
      <c r="V1021" s="39">
        <f>Table1[[#This Row],[MW]]*Table1[[#This Row],[NSAF (Zi)]]</f>
        <v>10.126534292059127</v>
      </c>
      <c r="Z1021" s="38"/>
    </row>
    <row r="1022" spans="1:26" x14ac:dyDescent="0.2">
      <c r="A1022" t="s">
        <v>7493</v>
      </c>
      <c r="B1022" t="s">
        <v>7494</v>
      </c>
      <c r="C1022" t="s">
        <v>7495</v>
      </c>
      <c r="D1022">
        <v>48</v>
      </c>
      <c r="E1022">
        <v>343</v>
      </c>
      <c r="F1022" s="21">
        <v>1.8051899999999999E-2</v>
      </c>
      <c r="G1022">
        <v>60</v>
      </c>
      <c r="H1022">
        <v>336</v>
      </c>
      <c r="I1022">
        <v>3673</v>
      </c>
      <c r="J1022" s="5" t="s">
        <v>7498</v>
      </c>
      <c r="K1022" t="s">
        <v>7496</v>
      </c>
      <c r="L1022" t="s">
        <v>7497</v>
      </c>
      <c r="M1022">
        <v>846</v>
      </c>
      <c r="N1022">
        <v>94630</v>
      </c>
      <c r="O1022">
        <v>98.82</v>
      </c>
      <c r="P1022">
        <v>99.29</v>
      </c>
      <c r="Q1022">
        <v>847</v>
      </c>
      <c r="R1022" s="6">
        <v>1731</v>
      </c>
      <c r="S1022" s="14">
        <f t="shared" si="45"/>
        <v>0.40543735224586286</v>
      </c>
      <c r="T1022" s="15">
        <f t="shared" si="46"/>
        <v>2.0913842447182581E-4</v>
      </c>
      <c r="U1022" s="44">
        <f t="shared" si="47"/>
        <v>0.17693110710316465</v>
      </c>
      <c r="V1022" s="39">
        <f>Table1[[#This Row],[MW]]*Table1[[#This Row],[NSAF (Zi)]]</f>
        <v>19.790769107768877</v>
      </c>
      <c r="Z1022" s="38"/>
    </row>
    <row r="1023" spans="1:26" x14ac:dyDescent="0.2">
      <c r="A1023" t="s">
        <v>7499</v>
      </c>
      <c r="B1023" t="s">
        <v>7500</v>
      </c>
      <c r="C1023" t="s">
        <v>7501</v>
      </c>
      <c r="D1023">
        <v>15</v>
      </c>
      <c r="E1023">
        <v>80</v>
      </c>
      <c r="F1023" s="21">
        <v>2.190581E-3</v>
      </c>
      <c r="G1023">
        <v>73</v>
      </c>
      <c r="H1023">
        <v>28</v>
      </c>
      <c r="I1023">
        <v>3020</v>
      </c>
      <c r="J1023" s="5" t="s">
        <v>7504</v>
      </c>
      <c r="K1023" t="s">
        <v>7502</v>
      </c>
      <c r="L1023" t="s">
        <v>7503</v>
      </c>
      <c r="M1023">
        <v>198</v>
      </c>
      <c r="N1023">
        <v>22369</v>
      </c>
      <c r="O1023">
        <v>98.48</v>
      </c>
      <c r="P1023">
        <v>98.48</v>
      </c>
      <c r="Q1023">
        <v>198</v>
      </c>
      <c r="R1023" s="6">
        <v>402</v>
      </c>
      <c r="S1023" s="14">
        <f t="shared" si="45"/>
        <v>0.40404040404040403</v>
      </c>
      <c r="T1023" s="15">
        <f t="shared" si="46"/>
        <v>2.0841783090751791E-4</v>
      </c>
      <c r="U1023" s="44">
        <f t="shared" si="47"/>
        <v>4.1266730519688544E-2</v>
      </c>
      <c r="V1023" s="39">
        <f>Table1[[#This Row],[MW]]*Table1[[#This Row],[NSAF (Zi)]]</f>
        <v>4.6620984595702684</v>
      </c>
      <c r="Z1023" s="38"/>
    </row>
    <row r="1024" spans="1:26" x14ac:dyDescent="0.2">
      <c r="A1024" t="s">
        <v>7505</v>
      </c>
      <c r="B1024" t="s">
        <v>7506</v>
      </c>
      <c r="C1024" t="s">
        <v>7507</v>
      </c>
      <c r="D1024">
        <v>68</v>
      </c>
      <c r="E1024">
        <v>413</v>
      </c>
      <c r="F1024" s="21">
        <v>0</v>
      </c>
      <c r="G1024">
        <v>66</v>
      </c>
      <c r="H1024">
        <v>209</v>
      </c>
      <c r="I1024">
        <v>3024</v>
      </c>
      <c r="J1024" s="5" t="s">
        <v>7510</v>
      </c>
      <c r="K1024" t="s">
        <v>7508</v>
      </c>
      <c r="L1024" t="s">
        <v>7509</v>
      </c>
      <c r="M1024">
        <v>1023</v>
      </c>
      <c r="N1024">
        <v>116449</v>
      </c>
      <c r="O1024">
        <v>98.44</v>
      </c>
      <c r="P1024">
        <v>99.22</v>
      </c>
      <c r="Q1024">
        <v>1023</v>
      </c>
      <c r="R1024" s="6">
        <v>2118</v>
      </c>
      <c r="S1024" s="14">
        <f t="shared" si="45"/>
        <v>0.40371456500488756</v>
      </c>
      <c r="T1024" s="15">
        <f t="shared" si="46"/>
        <v>2.0824975201162474E-4</v>
      </c>
      <c r="U1024" s="44">
        <f t="shared" si="47"/>
        <v>0.21303949630789212</v>
      </c>
      <c r="V1024" s="39">
        <f>Table1[[#This Row],[MW]]*Table1[[#This Row],[NSAF (Zi)]]</f>
        <v>24.250475372001691</v>
      </c>
      <c r="Z1024" s="38"/>
    </row>
    <row r="1025" spans="1:26" x14ac:dyDescent="0.2">
      <c r="A1025" t="s">
        <v>7511</v>
      </c>
      <c r="B1025" t="s">
        <v>7512</v>
      </c>
      <c r="C1025" t="s">
        <v>7513</v>
      </c>
      <c r="D1025">
        <v>29</v>
      </c>
      <c r="E1025">
        <v>197</v>
      </c>
      <c r="F1025" s="21">
        <v>6.462036E-3</v>
      </c>
      <c r="G1025">
        <v>46</v>
      </c>
      <c r="H1025">
        <v>293</v>
      </c>
      <c r="I1025">
        <v>2658</v>
      </c>
      <c r="J1025" s="5" t="s">
        <v>7516</v>
      </c>
      <c r="K1025" t="s">
        <v>7514</v>
      </c>
      <c r="L1025" t="s">
        <v>7515</v>
      </c>
      <c r="M1025">
        <v>488</v>
      </c>
      <c r="N1025">
        <v>55364</v>
      </c>
      <c r="O1025">
        <v>98.94</v>
      </c>
      <c r="P1025">
        <v>99.79</v>
      </c>
      <c r="Q1025">
        <v>472</v>
      </c>
      <c r="R1025" s="6">
        <v>980</v>
      </c>
      <c r="S1025" s="14">
        <f t="shared" si="45"/>
        <v>0.40368852459016391</v>
      </c>
      <c r="T1025" s="15">
        <f t="shared" si="46"/>
        <v>2.0823631947691198E-4</v>
      </c>
      <c r="U1025" s="44">
        <f t="shared" si="47"/>
        <v>0.10161932390473305</v>
      </c>
      <c r="V1025" s="39">
        <f>Table1[[#This Row],[MW]]*Table1[[#This Row],[NSAF (Zi)]]</f>
        <v>11.528795591519755</v>
      </c>
      <c r="Z1025" s="38"/>
    </row>
    <row r="1026" spans="1:26" x14ac:dyDescent="0.2">
      <c r="A1026" t="s">
        <v>877</v>
      </c>
      <c r="B1026" t="s">
        <v>878</v>
      </c>
      <c r="C1026" t="s">
        <v>879</v>
      </c>
      <c r="D1026">
        <v>9</v>
      </c>
      <c r="E1026">
        <v>60</v>
      </c>
      <c r="F1026" s="21">
        <v>0</v>
      </c>
      <c r="G1026">
        <v>42</v>
      </c>
      <c r="H1026">
        <v>2396</v>
      </c>
      <c r="I1026">
        <v>4739</v>
      </c>
      <c r="J1026" s="5" t="s">
        <v>882</v>
      </c>
      <c r="K1026" t="s">
        <v>880</v>
      </c>
      <c r="L1026" t="s">
        <v>881</v>
      </c>
      <c r="M1026">
        <v>149</v>
      </c>
      <c r="N1026">
        <v>16442</v>
      </c>
      <c r="O1026">
        <v>80.540000000000006</v>
      </c>
      <c r="P1026">
        <v>92.62</v>
      </c>
      <c r="Q1026">
        <v>149</v>
      </c>
      <c r="R1026" s="6">
        <v>233</v>
      </c>
      <c r="S1026" s="14">
        <f t="shared" si="45"/>
        <v>0.40268456375838924</v>
      </c>
      <c r="T1026" s="15">
        <f t="shared" si="46"/>
        <v>2.0771844221319739E-4</v>
      </c>
      <c r="U1026" s="44">
        <f t="shared" si="47"/>
        <v>3.0950047889766411E-2</v>
      </c>
      <c r="V1026" s="39">
        <f>Table1[[#This Row],[MW]]*Table1[[#This Row],[NSAF (Zi)]]</f>
        <v>3.4153066268693917</v>
      </c>
      <c r="Z1026" s="38"/>
    </row>
    <row r="1027" spans="1:26" x14ac:dyDescent="0.2">
      <c r="A1027" t="s">
        <v>7517</v>
      </c>
      <c r="B1027" t="s">
        <v>7518</v>
      </c>
      <c r="C1027" t="s">
        <v>7519</v>
      </c>
      <c r="D1027">
        <v>32</v>
      </c>
      <c r="E1027">
        <v>124</v>
      </c>
      <c r="F1027" s="21">
        <v>0</v>
      </c>
      <c r="G1027">
        <v>86</v>
      </c>
      <c r="H1027">
        <v>679</v>
      </c>
      <c r="I1027">
        <v>148</v>
      </c>
      <c r="J1027" s="5" t="s">
        <v>7522</v>
      </c>
      <c r="K1027" t="s">
        <v>7520</v>
      </c>
      <c r="L1027" t="s">
        <v>7521</v>
      </c>
      <c r="M1027">
        <v>308</v>
      </c>
      <c r="N1027">
        <v>34523</v>
      </c>
      <c r="O1027">
        <v>100</v>
      </c>
      <c r="P1027">
        <v>100</v>
      </c>
      <c r="Q1027">
        <v>308</v>
      </c>
      <c r="R1027" s="6">
        <v>639</v>
      </c>
      <c r="S1027" s="14">
        <f t="shared" si="45"/>
        <v>0.40259740259740262</v>
      </c>
      <c r="T1027" s="15">
        <f t="shared" si="46"/>
        <v>2.0767348151141967E-4</v>
      </c>
      <c r="U1027" s="44">
        <f t="shared" si="47"/>
        <v>6.3963432305517265E-2</v>
      </c>
      <c r="V1027" s="39">
        <f>Table1[[#This Row],[MW]]*Table1[[#This Row],[NSAF (Zi)]]</f>
        <v>7.1695116022187415</v>
      </c>
      <c r="Z1027" s="38"/>
    </row>
    <row r="1028" spans="1:26" x14ac:dyDescent="0.2">
      <c r="A1028" t="s">
        <v>7523</v>
      </c>
      <c r="B1028" t="s">
        <v>7524</v>
      </c>
      <c r="C1028" t="s">
        <v>7525</v>
      </c>
      <c r="D1028">
        <v>15</v>
      </c>
      <c r="E1028">
        <v>45</v>
      </c>
      <c r="F1028" s="21">
        <v>0</v>
      </c>
      <c r="G1028">
        <v>27</v>
      </c>
      <c r="H1028">
        <v>1652</v>
      </c>
      <c r="I1028">
        <v>33</v>
      </c>
      <c r="J1028" s="5" t="s">
        <v>7528</v>
      </c>
      <c r="K1028" t="s">
        <v>7526</v>
      </c>
      <c r="L1028" t="s">
        <v>7527</v>
      </c>
      <c r="M1028">
        <v>112</v>
      </c>
      <c r="N1028">
        <v>12201</v>
      </c>
      <c r="O1028">
        <v>98.21</v>
      </c>
      <c r="P1028">
        <v>98.21</v>
      </c>
      <c r="Q1028">
        <v>112</v>
      </c>
      <c r="R1028" s="6">
        <v>231</v>
      </c>
      <c r="S1028" s="14">
        <f t="shared" ref="S1028:S1091" si="48">$E1028/$M1028</f>
        <v>0.4017857142857143</v>
      </c>
      <c r="T1028" s="15">
        <f t="shared" ref="T1028:T1091" si="49">$S1028/$S$6136</f>
        <v>2.0725478497611439E-4</v>
      </c>
      <c r="U1028" s="44">
        <f t="shared" ref="U1028:U1091" si="50">M1028*T1028</f>
        <v>2.3212535917324813E-2</v>
      </c>
      <c r="V1028" s="39">
        <f>Table1[[#This Row],[MW]]*Table1[[#This Row],[NSAF (Zi)]]</f>
        <v>2.5287156314935717</v>
      </c>
      <c r="Z1028" s="38"/>
    </row>
    <row r="1029" spans="1:26" x14ac:dyDescent="0.2">
      <c r="A1029" t="s">
        <v>7529</v>
      </c>
      <c r="B1029" t="s">
        <v>7530</v>
      </c>
      <c r="C1029" t="s">
        <v>7531</v>
      </c>
      <c r="D1029">
        <v>30</v>
      </c>
      <c r="E1029">
        <v>186</v>
      </c>
      <c r="F1029" s="21">
        <v>2.166847E-3</v>
      </c>
      <c r="G1029">
        <v>48</v>
      </c>
      <c r="H1029">
        <v>6</v>
      </c>
      <c r="I1029">
        <v>4233</v>
      </c>
      <c r="J1029" s="5" t="s">
        <v>7534</v>
      </c>
      <c r="K1029" t="s">
        <v>7532</v>
      </c>
      <c r="L1029" t="s">
        <v>7533</v>
      </c>
      <c r="M1029">
        <v>463</v>
      </c>
      <c r="N1029">
        <v>49925</v>
      </c>
      <c r="O1029">
        <v>93.29</v>
      </c>
      <c r="P1029">
        <v>94.85</v>
      </c>
      <c r="Q1029">
        <v>447</v>
      </c>
      <c r="R1029" s="6">
        <v>761</v>
      </c>
      <c r="S1029" s="14">
        <f t="shared" si="48"/>
        <v>0.40172786177105829</v>
      </c>
      <c r="T1029" s="15">
        <f t="shared" si="49"/>
        <v>2.0722494267446192E-4</v>
      </c>
      <c r="U1029" s="44">
        <f t="shared" si="50"/>
        <v>9.594514845827587E-2</v>
      </c>
      <c r="V1029" s="39">
        <f>Table1[[#This Row],[MW]]*Table1[[#This Row],[NSAF (Zi)]]</f>
        <v>10.345705263022511</v>
      </c>
      <c r="Z1029" s="38"/>
    </row>
    <row r="1030" spans="1:26" x14ac:dyDescent="0.2">
      <c r="A1030" t="s">
        <v>7535</v>
      </c>
      <c r="B1030" t="s">
        <v>7536</v>
      </c>
      <c r="C1030" t="s">
        <v>7537</v>
      </c>
      <c r="D1030">
        <v>21</v>
      </c>
      <c r="E1030">
        <v>100</v>
      </c>
      <c r="F1030" s="21">
        <v>1.9579049999999998E-3</v>
      </c>
      <c r="G1030">
        <v>84</v>
      </c>
      <c r="H1030">
        <v>1164</v>
      </c>
      <c r="I1030">
        <v>5284</v>
      </c>
      <c r="J1030" s="5" t="s">
        <v>7540</v>
      </c>
      <c r="K1030" t="s">
        <v>7538</v>
      </c>
      <c r="L1030" t="s">
        <v>7539</v>
      </c>
      <c r="M1030">
        <v>249</v>
      </c>
      <c r="N1030">
        <v>27974</v>
      </c>
      <c r="O1030">
        <v>89.96</v>
      </c>
      <c r="P1030">
        <v>95.18</v>
      </c>
      <c r="Q1030">
        <v>249</v>
      </c>
      <c r="R1030" s="6">
        <v>464</v>
      </c>
      <c r="S1030" s="14">
        <f t="shared" si="48"/>
        <v>0.40160642570281124</v>
      </c>
      <c r="T1030" s="15">
        <f t="shared" si="49"/>
        <v>2.0716230180566541E-4</v>
      </c>
      <c r="U1030" s="44">
        <f t="shared" si="50"/>
        <v>5.1583413149610687E-2</v>
      </c>
      <c r="V1030" s="39">
        <f>Table1[[#This Row],[MW]]*Table1[[#This Row],[NSAF (Zi)]]</f>
        <v>5.7951582307116842</v>
      </c>
      <c r="Z1030" s="38"/>
    </row>
    <row r="1031" spans="1:26" x14ac:dyDescent="0.2">
      <c r="A1031" t="s">
        <v>7541</v>
      </c>
      <c r="B1031" t="s">
        <v>7542</v>
      </c>
      <c r="C1031" t="s">
        <v>7543</v>
      </c>
      <c r="D1031">
        <v>10</v>
      </c>
      <c r="E1031">
        <v>75</v>
      </c>
      <c r="F1031" s="21">
        <v>0</v>
      </c>
      <c r="G1031">
        <v>39</v>
      </c>
      <c r="H1031">
        <v>2237</v>
      </c>
      <c r="I1031">
        <v>760</v>
      </c>
      <c r="J1031" s="5" t="s">
        <v>7546</v>
      </c>
      <c r="K1031" t="s">
        <v>7544</v>
      </c>
      <c r="L1031" t="s">
        <v>7545</v>
      </c>
      <c r="M1031">
        <v>187</v>
      </c>
      <c r="N1031">
        <v>20894</v>
      </c>
      <c r="O1031">
        <v>97.86</v>
      </c>
      <c r="P1031">
        <v>97.86</v>
      </c>
      <c r="Q1031">
        <v>187</v>
      </c>
      <c r="R1031" s="6">
        <v>374</v>
      </c>
      <c r="S1031" s="14">
        <f t="shared" si="48"/>
        <v>0.40106951871657753</v>
      </c>
      <c r="T1031" s="15">
        <f t="shared" si="49"/>
        <v>2.0688534685672736E-4</v>
      </c>
      <c r="U1031" s="44">
        <f t="shared" si="50"/>
        <v>3.8687559862208017E-2</v>
      </c>
      <c r="V1031" s="39">
        <f>Table1[[#This Row],[MW]]*Table1[[#This Row],[NSAF (Zi)]]</f>
        <v>4.3226624372244613</v>
      </c>
      <c r="Z1031" s="38"/>
    </row>
    <row r="1032" spans="1:26" x14ac:dyDescent="0.2">
      <c r="A1032" t="s">
        <v>7553</v>
      </c>
      <c r="B1032" t="s">
        <v>7554</v>
      </c>
      <c r="C1032" t="s">
        <v>7555</v>
      </c>
      <c r="D1032">
        <v>112</v>
      </c>
      <c r="E1032">
        <v>736</v>
      </c>
      <c r="F1032" s="21">
        <v>0</v>
      </c>
      <c r="G1032">
        <v>57</v>
      </c>
      <c r="H1032">
        <v>93</v>
      </c>
      <c r="I1032">
        <v>4509</v>
      </c>
      <c r="J1032" s="5" t="s">
        <v>7558</v>
      </c>
      <c r="K1032" t="s">
        <v>7556</v>
      </c>
      <c r="L1032" t="s">
        <v>7557</v>
      </c>
      <c r="M1032">
        <v>1840</v>
      </c>
      <c r="N1032">
        <v>203703</v>
      </c>
      <c r="O1032">
        <v>97.6</v>
      </c>
      <c r="P1032">
        <v>98.96</v>
      </c>
      <c r="Q1032">
        <v>1833</v>
      </c>
      <c r="R1032" s="6">
        <v>3683</v>
      </c>
      <c r="S1032" s="14">
        <f t="shared" si="48"/>
        <v>0.4</v>
      </c>
      <c r="T1032" s="15">
        <f t="shared" si="49"/>
        <v>2.0633365259844276E-4</v>
      </c>
      <c r="U1032" s="44">
        <f t="shared" si="50"/>
        <v>0.37965392078113469</v>
      </c>
      <c r="V1032" s="39">
        <f>Table1[[#This Row],[MW]]*Table1[[#This Row],[NSAF (Zi)]]</f>
        <v>42.030784035260588</v>
      </c>
      <c r="Z1032" s="38"/>
    </row>
    <row r="1033" spans="1:26" x14ac:dyDescent="0.2">
      <c r="A1033" t="s">
        <v>7547</v>
      </c>
      <c r="B1033" t="s">
        <v>7548</v>
      </c>
      <c r="C1033" t="s">
        <v>7549</v>
      </c>
      <c r="D1033">
        <v>8</v>
      </c>
      <c r="E1033">
        <v>32</v>
      </c>
      <c r="F1033" s="21">
        <v>5.1085569999999997E-3</v>
      </c>
      <c r="G1033">
        <v>88</v>
      </c>
      <c r="H1033">
        <v>2627</v>
      </c>
      <c r="I1033">
        <v>1865</v>
      </c>
      <c r="J1033" s="5" t="s">
        <v>7552</v>
      </c>
      <c r="K1033" t="s">
        <v>7550</v>
      </c>
      <c r="L1033" t="s">
        <v>7551</v>
      </c>
      <c r="M1033">
        <v>80</v>
      </c>
      <c r="N1033">
        <v>9128</v>
      </c>
      <c r="O1033">
        <v>100</v>
      </c>
      <c r="P1033">
        <v>100</v>
      </c>
      <c r="Q1033">
        <v>80</v>
      </c>
      <c r="R1033" s="6">
        <v>165</v>
      </c>
      <c r="S1033" s="14">
        <f t="shared" si="48"/>
        <v>0.4</v>
      </c>
      <c r="T1033" s="15">
        <f t="shared" si="49"/>
        <v>2.0633365259844276E-4</v>
      </c>
      <c r="U1033" s="44">
        <f t="shared" si="50"/>
        <v>1.6506692207875422E-2</v>
      </c>
      <c r="V1033" s="39">
        <f>Table1[[#This Row],[MW]]*Table1[[#This Row],[NSAF (Zi)]]</f>
        <v>1.8834135809185855</v>
      </c>
      <c r="Z1033" s="38"/>
    </row>
    <row r="1034" spans="1:26" x14ac:dyDescent="0.2">
      <c r="A1034" t="s">
        <v>7559</v>
      </c>
      <c r="B1034" t="s">
        <v>7560</v>
      </c>
      <c r="C1034" t="s">
        <v>7561</v>
      </c>
      <c r="D1034">
        <v>52</v>
      </c>
      <c r="E1034">
        <v>375</v>
      </c>
      <c r="F1034" s="21">
        <v>0</v>
      </c>
      <c r="G1034">
        <v>62</v>
      </c>
      <c r="H1034">
        <v>297</v>
      </c>
      <c r="I1034">
        <v>3349</v>
      </c>
      <c r="J1034" s="5" t="s">
        <v>7564</v>
      </c>
      <c r="K1034" t="s">
        <v>7562</v>
      </c>
      <c r="L1034" t="s">
        <v>7563</v>
      </c>
      <c r="M1034">
        <v>938</v>
      </c>
      <c r="N1034">
        <v>104925</v>
      </c>
      <c r="O1034">
        <v>98.93</v>
      </c>
      <c r="P1034">
        <v>99.79</v>
      </c>
      <c r="Q1034">
        <v>938</v>
      </c>
      <c r="R1034" s="6">
        <v>1928</v>
      </c>
      <c r="S1034" s="14">
        <f t="shared" si="48"/>
        <v>0.39978678038379528</v>
      </c>
      <c r="T1034" s="15">
        <f t="shared" si="49"/>
        <v>2.0622366664289985E-4</v>
      </c>
      <c r="U1034" s="44">
        <f t="shared" si="50"/>
        <v>0.19343779931104005</v>
      </c>
      <c r="V1034" s="39">
        <f>Table1[[#This Row],[MW]]*Table1[[#This Row],[NSAF (Zi)]]</f>
        <v>21.638018222506268</v>
      </c>
      <c r="Z1034" s="38"/>
    </row>
    <row r="1035" spans="1:26" x14ac:dyDescent="0.2">
      <c r="A1035" t="s">
        <v>7565</v>
      </c>
      <c r="B1035" t="s">
        <v>7566</v>
      </c>
      <c r="C1035" t="s">
        <v>7567</v>
      </c>
      <c r="D1035">
        <v>42</v>
      </c>
      <c r="E1035">
        <v>319</v>
      </c>
      <c r="F1035" s="21">
        <v>6.9832399999999999E-3</v>
      </c>
      <c r="G1035">
        <v>62</v>
      </c>
      <c r="H1035">
        <v>420</v>
      </c>
      <c r="I1035">
        <v>3269</v>
      </c>
      <c r="J1035" s="5" t="s">
        <v>7570</v>
      </c>
      <c r="K1035" t="s">
        <v>7568</v>
      </c>
      <c r="L1035" t="s">
        <v>7569</v>
      </c>
      <c r="M1035">
        <v>798</v>
      </c>
      <c r="N1035">
        <v>88895</v>
      </c>
      <c r="O1035">
        <v>99.78</v>
      </c>
      <c r="P1035">
        <v>100</v>
      </c>
      <c r="Q1035">
        <v>449</v>
      </c>
      <c r="R1035" s="6">
        <v>930</v>
      </c>
      <c r="S1035" s="14">
        <f t="shared" si="48"/>
        <v>0.39974937343358397</v>
      </c>
      <c r="T1035" s="15">
        <f t="shared" si="49"/>
        <v>2.0620437086122569E-4</v>
      </c>
      <c r="U1035" s="44">
        <f t="shared" si="50"/>
        <v>0.16455108794725809</v>
      </c>
      <c r="V1035" s="39">
        <f>Table1[[#This Row],[MW]]*Table1[[#This Row],[NSAF (Zi)]]</f>
        <v>18.330537547708659</v>
      </c>
      <c r="Z1035" s="38"/>
    </row>
    <row r="1036" spans="1:26" x14ac:dyDescent="0.2">
      <c r="A1036" t="s">
        <v>7571</v>
      </c>
      <c r="B1036" t="s">
        <v>7572</v>
      </c>
      <c r="C1036" t="s">
        <v>7573</v>
      </c>
      <c r="D1036">
        <v>22</v>
      </c>
      <c r="E1036">
        <v>145</v>
      </c>
      <c r="F1036" s="21">
        <v>3.1397180000000001E-3</v>
      </c>
      <c r="G1036">
        <v>40</v>
      </c>
      <c r="H1036">
        <v>1099</v>
      </c>
      <c r="I1036">
        <v>3225</v>
      </c>
      <c r="J1036" s="5" t="s">
        <v>7576</v>
      </c>
      <c r="K1036" t="s">
        <v>7574</v>
      </c>
      <c r="L1036" t="s">
        <v>7575</v>
      </c>
      <c r="M1036">
        <v>363</v>
      </c>
      <c r="N1036">
        <v>38821</v>
      </c>
      <c r="O1036">
        <v>76.239999999999995</v>
      </c>
      <c r="P1036">
        <v>80.2</v>
      </c>
      <c r="Q1036">
        <v>202</v>
      </c>
      <c r="R1036" s="6">
        <v>278</v>
      </c>
      <c r="S1036" s="14">
        <f t="shared" si="48"/>
        <v>0.39944903581267216</v>
      </c>
      <c r="T1036" s="15">
        <f t="shared" si="49"/>
        <v>2.0604944646538705E-4</v>
      </c>
      <c r="U1036" s="44">
        <f t="shared" si="50"/>
        <v>7.4795949066935499E-2</v>
      </c>
      <c r="V1036" s="39">
        <f>Table1[[#This Row],[MW]]*Table1[[#This Row],[NSAF (Zi)]]</f>
        <v>7.9990455612327906</v>
      </c>
      <c r="Z1036" s="38"/>
    </row>
    <row r="1037" spans="1:26" x14ac:dyDescent="0.2">
      <c r="A1037" t="s">
        <v>7583</v>
      </c>
      <c r="B1037" t="s">
        <v>7584</v>
      </c>
      <c r="C1037" t="s">
        <v>7579</v>
      </c>
      <c r="D1037">
        <v>26</v>
      </c>
      <c r="E1037">
        <v>189</v>
      </c>
      <c r="F1037" s="21">
        <v>1.017214E-2</v>
      </c>
      <c r="G1037">
        <v>63</v>
      </c>
      <c r="H1037">
        <v>885</v>
      </c>
      <c r="I1037">
        <v>798</v>
      </c>
      <c r="J1037" s="5" t="s">
        <v>7582</v>
      </c>
      <c r="K1037" t="s">
        <v>7580</v>
      </c>
      <c r="L1037" t="s">
        <v>7581</v>
      </c>
      <c r="M1037">
        <v>475</v>
      </c>
      <c r="N1037">
        <v>51386</v>
      </c>
      <c r="O1037">
        <v>96.63</v>
      </c>
      <c r="P1037">
        <v>98.74</v>
      </c>
      <c r="Q1037">
        <v>475</v>
      </c>
      <c r="R1037" s="6">
        <v>957</v>
      </c>
      <c r="S1037" s="14">
        <f t="shared" si="48"/>
        <v>0.39789473684210525</v>
      </c>
      <c r="T1037" s="15">
        <f t="shared" si="49"/>
        <v>2.0524768600581935E-4</v>
      </c>
      <c r="U1037" s="44">
        <f t="shared" si="50"/>
        <v>9.7492650852764193E-2</v>
      </c>
      <c r="V1037" s="39">
        <f>Table1[[#This Row],[MW]]*Table1[[#This Row],[NSAF (Zi)]]</f>
        <v>10.546857593095034</v>
      </c>
      <c r="Z1037" s="38"/>
    </row>
    <row r="1038" spans="1:26" x14ac:dyDescent="0.2">
      <c r="A1038" t="s">
        <v>7577</v>
      </c>
      <c r="B1038" t="s">
        <v>7578</v>
      </c>
      <c r="C1038" t="s">
        <v>7579</v>
      </c>
      <c r="D1038">
        <v>26</v>
      </c>
      <c r="E1038">
        <v>189</v>
      </c>
      <c r="F1038" s="21">
        <v>1.017214E-2</v>
      </c>
      <c r="G1038">
        <v>63</v>
      </c>
      <c r="H1038">
        <v>885</v>
      </c>
      <c r="I1038">
        <v>798</v>
      </c>
      <c r="J1038" s="5" t="s">
        <v>7582</v>
      </c>
      <c r="K1038" t="s">
        <v>7580</v>
      </c>
      <c r="L1038" t="s">
        <v>7581</v>
      </c>
      <c r="M1038">
        <v>475</v>
      </c>
      <c r="N1038">
        <v>51386</v>
      </c>
      <c r="O1038">
        <v>96.63</v>
      </c>
      <c r="P1038">
        <v>98.74</v>
      </c>
      <c r="Q1038">
        <v>475</v>
      </c>
      <c r="R1038" s="6">
        <v>957</v>
      </c>
      <c r="S1038" s="14">
        <f t="shared" si="48"/>
        <v>0.39789473684210525</v>
      </c>
      <c r="T1038" s="15">
        <f t="shared" si="49"/>
        <v>2.0524768600581935E-4</v>
      </c>
      <c r="U1038" s="44">
        <f t="shared" si="50"/>
        <v>9.7492650852764193E-2</v>
      </c>
      <c r="V1038" s="39">
        <f>Table1[[#This Row],[MW]]*Table1[[#This Row],[NSAF (Zi)]]</f>
        <v>10.546857593095034</v>
      </c>
      <c r="Z1038" s="38"/>
    </row>
    <row r="1039" spans="1:26" x14ac:dyDescent="0.2">
      <c r="A1039" t="s">
        <v>7585</v>
      </c>
      <c r="B1039" t="s">
        <v>7586</v>
      </c>
      <c r="C1039" t="s">
        <v>7587</v>
      </c>
      <c r="D1039">
        <v>6</v>
      </c>
      <c r="E1039">
        <v>132</v>
      </c>
      <c r="F1039" s="21">
        <v>3.2573290000000002E-3</v>
      </c>
      <c r="G1039">
        <v>24</v>
      </c>
      <c r="H1039">
        <v>143</v>
      </c>
      <c r="I1039">
        <v>2471</v>
      </c>
      <c r="J1039" s="5" t="s">
        <v>7590</v>
      </c>
      <c r="K1039" t="s">
        <v>7588</v>
      </c>
      <c r="L1039" t="s">
        <v>7589</v>
      </c>
      <c r="M1039">
        <v>332</v>
      </c>
      <c r="N1039">
        <v>36507</v>
      </c>
      <c r="O1039">
        <v>73.19</v>
      </c>
      <c r="P1039">
        <v>88.25</v>
      </c>
      <c r="Q1039">
        <v>332</v>
      </c>
      <c r="R1039" s="6">
        <v>526</v>
      </c>
      <c r="S1039" s="14">
        <f t="shared" si="48"/>
        <v>0.39759036144578314</v>
      </c>
      <c r="T1039" s="15">
        <f t="shared" si="49"/>
        <v>2.0509067878760875E-4</v>
      </c>
      <c r="U1039" s="44">
        <f t="shared" si="50"/>
        <v>6.8090105357486108E-2</v>
      </c>
      <c r="V1039" s="39">
        <f>Table1[[#This Row],[MW]]*Table1[[#This Row],[NSAF (Zi)]]</f>
        <v>7.4872454104992325</v>
      </c>
      <c r="Z1039" s="38"/>
    </row>
    <row r="1040" spans="1:26" x14ac:dyDescent="0.2">
      <c r="A1040" t="s">
        <v>7591</v>
      </c>
      <c r="B1040" t="s">
        <v>7592</v>
      </c>
      <c r="C1040" t="s">
        <v>7593</v>
      </c>
      <c r="D1040">
        <v>12</v>
      </c>
      <c r="E1040">
        <v>95</v>
      </c>
      <c r="F1040" s="21">
        <v>0</v>
      </c>
      <c r="G1040">
        <v>45</v>
      </c>
      <c r="H1040">
        <v>668</v>
      </c>
      <c r="I1040">
        <v>2947</v>
      </c>
      <c r="J1040" s="5" t="s">
        <v>7596</v>
      </c>
      <c r="K1040" t="s">
        <v>7594</v>
      </c>
      <c r="L1040" t="s">
        <v>7595</v>
      </c>
      <c r="M1040">
        <v>239</v>
      </c>
      <c r="N1040">
        <v>27815</v>
      </c>
      <c r="O1040">
        <v>99.56</v>
      </c>
      <c r="P1040">
        <v>100</v>
      </c>
      <c r="Q1040">
        <v>225</v>
      </c>
      <c r="R1040" s="6">
        <v>458</v>
      </c>
      <c r="S1040" s="14">
        <f t="shared" si="48"/>
        <v>0.39748953974895396</v>
      </c>
      <c r="T1040" s="15">
        <f t="shared" si="49"/>
        <v>2.0503867151518891E-4</v>
      </c>
      <c r="U1040" s="44">
        <f t="shared" si="50"/>
        <v>4.9004242492130153E-2</v>
      </c>
      <c r="V1040" s="39">
        <f>Table1[[#This Row],[MW]]*Table1[[#This Row],[NSAF (Zi)]]</f>
        <v>5.7031506481949794</v>
      </c>
      <c r="Z1040" s="38"/>
    </row>
    <row r="1041" spans="1:26" x14ac:dyDescent="0.2">
      <c r="A1041" t="s">
        <v>7597</v>
      </c>
      <c r="B1041" t="s">
        <v>7598</v>
      </c>
      <c r="C1041" t="s">
        <v>7599</v>
      </c>
      <c r="D1041">
        <v>4</v>
      </c>
      <c r="E1041">
        <v>29</v>
      </c>
      <c r="F1041" s="21">
        <v>8.174387E-3</v>
      </c>
      <c r="G1041">
        <v>33</v>
      </c>
      <c r="H1041">
        <v>3627</v>
      </c>
      <c r="I1041">
        <v>1600</v>
      </c>
      <c r="J1041" s="5" t="s">
        <v>7602</v>
      </c>
      <c r="K1041" t="s">
        <v>7600</v>
      </c>
      <c r="L1041" t="s">
        <v>7601</v>
      </c>
      <c r="M1041">
        <v>73</v>
      </c>
      <c r="N1041">
        <v>8547</v>
      </c>
      <c r="O1041">
        <v>100</v>
      </c>
      <c r="P1041">
        <v>100</v>
      </c>
      <c r="Q1041">
        <v>73</v>
      </c>
      <c r="R1041" s="6">
        <v>150</v>
      </c>
      <c r="S1041" s="14">
        <f t="shared" si="48"/>
        <v>0.39726027397260272</v>
      </c>
      <c r="T1041" s="15">
        <f t="shared" si="49"/>
        <v>2.04920408402563E-4</v>
      </c>
      <c r="U1041" s="44">
        <f t="shared" si="50"/>
        <v>1.4959189813387098E-2</v>
      </c>
      <c r="V1041" s="39">
        <f>Table1[[#This Row],[MW]]*Table1[[#This Row],[NSAF (Zi)]]</f>
        <v>1.7514547306167059</v>
      </c>
      <c r="Z1041" s="38"/>
    </row>
    <row r="1042" spans="1:26" x14ac:dyDescent="0.2">
      <c r="A1042" t="s">
        <v>7603</v>
      </c>
      <c r="B1042" t="s">
        <v>7604</v>
      </c>
      <c r="C1042" t="s">
        <v>7605</v>
      </c>
      <c r="D1042">
        <v>50</v>
      </c>
      <c r="E1042">
        <v>251</v>
      </c>
      <c r="F1042" s="21">
        <v>2.4242420000000001E-3</v>
      </c>
      <c r="G1042">
        <v>57</v>
      </c>
      <c r="H1042">
        <v>318</v>
      </c>
      <c r="I1042">
        <v>194</v>
      </c>
      <c r="J1042" s="5" t="s">
        <v>7608</v>
      </c>
      <c r="K1042" t="s">
        <v>7606</v>
      </c>
      <c r="L1042" t="s">
        <v>7607</v>
      </c>
      <c r="M1042">
        <v>634</v>
      </c>
      <c r="N1042">
        <v>74113</v>
      </c>
      <c r="O1042">
        <v>98.42</v>
      </c>
      <c r="P1042">
        <v>99.21</v>
      </c>
      <c r="Q1042">
        <v>634</v>
      </c>
      <c r="R1042" s="6">
        <v>1296</v>
      </c>
      <c r="S1042" s="14">
        <f t="shared" si="48"/>
        <v>0.39589905362776023</v>
      </c>
      <c r="T1042" s="15">
        <f t="shared" si="49"/>
        <v>2.0421824448820633E-4</v>
      </c>
      <c r="U1042" s="44">
        <f t="shared" si="50"/>
        <v>0.12947436700552281</v>
      </c>
      <c r="V1042" s="39">
        <f>Table1[[#This Row],[MW]]*Table1[[#This Row],[NSAF (Zi)]]</f>
        <v>15.135226753754436</v>
      </c>
      <c r="Z1042" s="38"/>
    </row>
    <row r="1043" spans="1:26" x14ac:dyDescent="0.2">
      <c r="A1043" t="s">
        <v>7609</v>
      </c>
      <c r="B1043" t="s">
        <v>7610</v>
      </c>
      <c r="C1043" t="s">
        <v>7611</v>
      </c>
      <c r="D1043">
        <v>10</v>
      </c>
      <c r="E1043">
        <v>38</v>
      </c>
      <c r="F1043" s="21">
        <v>0</v>
      </c>
      <c r="G1043">
        <v>25</v>
      </c>
      <c r="H1043">
        <v>2294</v>
      </c>
      <c r="I1043">
        <v>1993</v>
      </c>
      <c r="J1043" s="5" t="s">
        <v>7614</v>
      </c>
      <c r="K1043" t="s">
        <v>7612</v>
      </c>
      <c r="L1043" t="s">
        <v>7613</v>
      </c>
      <c r="M1043">
        <v>96</v>
      </c>
      <c r="N1043">
        <v>10990</v>
      </c>
      <c r="O1043">
        <v>100</v>
      </c>
      <c r="P1043">
        <v>100</v>
      </c>
      <c r="Q1043">
        <v>95</v>
      </c>
      <c r="R1043" s="6">
        <v>199</v>
      </c>
      <c r="S1043" s="14">
        <f t="shared" si="48"/>
        <v>0.39583333333333331</v>
      </c>
      <c r="T1043" s="15">
        <f t="shared" si="49"/>
        <v>2.0418434371720896E-4</v>
      </c>
      <c r="U1043" s="44">
        <f t="shared" si="50"/>
        <v>1.9601696996852061E-2</v>
      </c>
      <c r="V1043" s="39">
        <f>Table1[[#This Row],[MW]]*Table1[[#This Row],[NSAF (Zi)]]</f>
        <v>2.2439859374521265</v>
      </c>
      <c r="Z1043" s="38"/>
    </row>
    <row r="1044" spans="1:26" x14ac:dyDescent="0.2">
      <c r="A1044" t="s">
        <v>7615</v>
      </c>
      <c r="B1044" t="s">
        <v>7616</v>
      </c>
      <c r="C1044" t="s">
        <v>7617</v>
      </c>
      <c r="D1044">
        <v>96</v>
      </c>
      <c r="E1044">
        <v>488</v>
      </c>
      <c r="F1044" s="21">
        <v>0</v>
      </c>
      <c r="G1044">
        <v>61</v>
      </c>
      <c r="H1044">
        <v>8</v>
      </c>
      <c r="I1044">
        <v>1726</v>
      </c>
      <c r="J1044" s="5" t="s">
        <v>7620</v>
      </c>
      <c r="K1044" t="s">
        <v>7618</v>
      </c>
      <c r="L1044" t="s">
        <v>7619</v>
      </c>
      <c r="M1044">
        <v>1233</v>
      </c>
      <c r="N1044">
        <v>143235</v>
      </c>
      <c r="O1044">
        <v>99.92</v>
      </c>
      <c r="P1044">
        <v>100</v>
      </c>
      <c r="Q1044">
        <v>1233</v>
      </c>
      <c r="R1044" s="6">
        <v>2501</v>
      </c>
      <c r="S1044" s="14">
        <f t="shared" si="48"/>
        <v>0.39578264395782642</v>
      </c>
      <c r="T1044" s="15">
        <f t="shared" si="49"/>
        <v>2.0415819640721828E-4</v>
      </c>
      <c r="U1044" s="44">
        <f t="shared" si="50"/>
        <v>0.25172705617010016</v>
      </c>
      <c r="V1044" s="39">
        <f>Table1[[#This Row],[MW]]*Table1[[#This Row],[NSAF (Zi)]]</f>
        <v>29.242599262387909</v>
      </c>
      <c r="Z1044" s="38"/>
    </row>
    <row r="1045" spans="1:26" x14ac:dyDescent="0.2">
      <c r="A1045" t="s">
        <v>7621</v>
      </c>
      <c r="B1045" t="s">
        <v>7622</v>
      </c>
      <c r="C1045" t="s">
        <v>7623</v>
      </c>
      <c r="D1045">
        <v>15</v>
      </c>
      <c r="E1045">
        <v>104</v>
      </c>
      <c r="F1045" s="21">
        <v>0</v>
      </c>
      <c r="G1045">
        <v>56</v>
      </c>
      <c r="H1045">
        <v>1603</v>
      </c>
      <c r="I1045">
        <v>877</v>
      </c>
      <c r="J1045" s="5" t="s">
        <v>7626</v>
      </c>
      <c r="K1045" t="s">
        <v>7624</v>
      </c>
      <c r="L1045" t="s">
        <v>7625</v>
      </c>
      <c r="M1045">
        <v>263</v>
      </c>
      <c r="N1045">
        <v>30149</v>
      </c>
      <c r="O1045">
        <v>91.63</v>
      </c>
      <c r="P1045">
        <v>95.44</v>
      </c>
      <c r="Q1045">
        <v>263</v>
      </c>
      <c r="R1045" s="6">
        <v>504</v>
      </c>
      <c r="S1045" s="14">
        <f t="shared" si="48"/>
        <v>0.39543726235741444</v>
      </c>
      <c r="T1045" s="15">
        <f t="shared" si="49"/>
        <v>2.0398003678933504E-4</v>
      </c>
      <c r="U1045" s="44">
        <f t="shared" si="50"/>
        <v>5.3646749675595115E-2</v>
      </c>
      <c r="V1045" s="39">
        <f>Table1[[#This Row],[MW]]*Table1[[#This Row],[NSAF (Zi)]]</f>
        <v>6.1497941291616618</v>
      </c>
      <c r="Z1045" s="38"/>
    </row>
    <row r="1046" spans="1:26" x14ac:dyDescent="0.2">
      <c r="A1046" t="s">
        <v>7627</v>
      </c>
      <c r="B1046" t="s">
        <v>7628</v>
      </c>
      <c r="C1046" t="s">
        <v>7629</v>
      </c>
      <c r="D1046">
        <v>25</v>
      </c>
      <c r="E1046">
        <v>170</v>
      </c>
      <c r="F1046" s="21">
        <v>0</v>
      </c>
      <c r="G1046">
        <v>54</v>
      </c>
      <c r="H1046">
        <v>5</v>
      </c>
      <c r="I1046">
        <v>5545</v>
      </c>
      <c r="J1046" s="5" t="s">
        <v>7632</v>
      </c>
      <c r="K1046" t="s">
        <v>7630</v>
      </c>
      <c r="L1046" t="s">
        <v>7631</v>
      </c>
      <c r="M1046">
        <v>432</v>
      </c>
      <c r="N1046">
        <v>48377</v>
      </c>
      <c r="O1046">
        <v>95.14</v>
      </c>
      <c r="P1046">
        <v>98.15</v>
      </c>
      <c r="Q1046">
        <v>432</v>
      </c>
      <c r="R1046" s="6">
        <v>849</v>
      </c>
      <c r="S1046" s="14">
        <f t="shared" si="48"/>
        <v>0.39351851851851855</v>
      </c>
      <c r="T1046" s="15">
        <f t="shared" si="49"/>
        <v>2.0299028322763466E-4</v>
      </c>
      <c r="U1046" s="44">
        <f t="shared" si="50"/>
        <v>8.7691802354338169E-2</v>
      </c>
      <c r="V1046" s="39">
        <f>Table1[[#This Row],[MW]]*Table1[[#This Row],[NSAF (Zi)]]</f>
        <v>9.8200609317032814</v>
      </c>
      <c r="Z1046" s="38"/>
    </row>
    <row r="1047" spans="1:26" x14ac:dyDescent="0.2">
      <c r="A1047" t="s">
        <v>7633</v>
      </c>
      <c r="B1047" t="s">
        <v>7634</v>
      </c>
      <c r="C1047" t="s">
        <v>7635</v>
      </c>
      <c r="D1047">
        <v>13</v>
      </c>
      <c r="E1047">
        <v>70</v>
      </c>
      <c r="F1047" s="21">
        <v>2.5031290000000002E-3</v>
      </c>
      <c r="G1047">
        <v>52</v>
      </c>
      <c r="H1047">
        <v>1826</v>
      </c>
      <c r="I1047">
        <v>1126</v>
      </c>
      <c r="J1047" s="5" t="s">
        <v>7638</v>
      </c>
      <c r="K1047" t="s">
        <v>7636</v>
      </c>
      <c r="L1047" t="s">
        <v>7637</v>
      </c>
      <c r="M1047">
        <v>178</v>
      </c>
      <c r="N1047">
        <v>21117</v>
      </c>
      <c r="O1047">
        <v>94.38</v>
      </c>
      <c r="P1047">
        <v>97.75</v>
      </c>
      <c r="Q1047">
        <v>178</v>
      </c>
      <c r="R1047" s="6">
        <v>352</v>
      </c>
      <c r="S1047" s="14">
        <f t="shared" si="48"/>
        <v>0.39325842696629215</v>
      </c>
      <c r="T1047" s="15">
        <f t="shared" si="49"/>
        <v>2.0285611912768247E-4</v>
      </c>
      <c r="U1047" s="44">
        <f t="shared" si="50"/>
        <v>3.6108389204727483E-2</v>
      </c>
      <c r="V1047" s="39">
        <f>Table1[[#This Row],[MW]]*Table1[[#This Row],[NSAF (Zi)]]</f>
        <v>4.2837126676192705</v>
      </c>
      <c r="Z1047" s="38"/>
    </row>
    <row r="1048" spans="1:26" x14ac:dyDescent="0.2">
      <c r="A1048" t="s">
        <v>7639</v>
      </c>
      <c r="B1048" t="s">
        <v>7640</v>
      </c>
      <c r="C1048" t="s">
        <v>7641</v>
      </c>
      <c r="D1048">
        <v>40</v>
      </c>
      <c r="E1048">
        <v>244</v>
      </c>
      <c r="F1048" s="21">
        <v>0</v>
      </c>
      <c r="G1048">
        <v>67</v>
      </c>
      <c r="H1048">
        <v>15</v>
      </c>
      <c r="I1048">
        <v>113</v>
      </c>
      <c r="J1048" s="5" t="s">
        <v>7644</v>
      </c>
      <c r="K1048" t="s">
        <v>7642</v>
      </c>
      <c r="L1048" t="s">
        <v>7643</v>
      </c>
      <c r="M1048">
        <v>621</v>
      </c>
      <c r="N1048">
        <v>69706</v>
      </c>
      <c r="O1048">
        <v>100</v>
      </c>
      <c r="P1048">
        <v>100</v>
      </c>
      <c r="Q1048">
        <v>621</v>
      </c>
      <c r="R1048" s="6">
        <v>1285</v>
      </c>
      <c r="S1048" s="14">
        <f t="shared" si="48"/>
        <v>0.39291465378421903</v>
      </c>
      <c r="T1048" s="15">
        <f t="shared" si="49"/>
        <v>2.0267878918687614E-4</v>
      </c>
      <c r="U1048" s="44">
        <f t="shared" si="50"/>
        <v>0.12586352808505008</v>
      </c>
      <c r="V1048" s="39">
        <f>Table1[[#This Row],[MW]]*Table1[[#This Row],[NSAF (Zi)]]</f>
        <v>14.127927679060388</v>
      </c>
      <c r="Z1048" s="38"/>
    </row>
    <row r="1049" spans="1:26" x14ac:dyDescent="0.2">
      <c r="A1049" t="s">
        <v>7645</v>
      </c>
      <c r="B1049" t="s">
        <v>7646</v>
      </c>
      <c r="C1049" t="s">
        <v>7647</v>
      </c>
      <c r="D1049">
        <v>22</v>
      </c>
      <c r="E1049">
        <v>190</v>
      </c>
      <c r="F1049" s="21">
        <v>1.662887E-2</v>
      </c>
      <c r="G1049">
        <v>45</v>
      </c>
      <c r="H1049">
        <v>1</v>
      </c>
      <c r="I1049">
        <v>4343</v>
      </c>
      <c r="J1049" s="5" t="s">
        <v>7650</v>
      </c>
      <c r="K1049" t="s">
        <v>7648</v>
      </c>
      <c r="L1049" t="s">
        <v>7649</v>
      </c>
      <c r="M1049">
        <v>484</v>
      </c>
      <c r="N1049">
        <v>53912</v>
      </c>
      <c r="O1049">
        <v>95.87</v>
      </c>
      <c r="P1049">
        <v>98.55</v>
      </c>
      <c r="Q1049">
        <v>484</v>
      </c>
      <c r="R1049" s="6">
        <v>972</v>
      </c>
      <c r="S1049" s="14">
        <f t="shared" si="48"/>
        <v>0.3925619834710744</v>
      </c>
      <c r="T1049" s="15">
        <f t="shared" si="49"/>
        <v>2.0249686980219073E-4</v>
      </c>
      <c r="U1049" s="44">
        <f t="shared" si="50"/>
        <v>9.8008484984260319E-2</v>
      </c>
      <c r="V1049" s="39">
        <f>Table1[[#This Row],[MW]]*Table1[[#This Row],[NSAF (Zi)]]</f>
        <v>10.917011244775706</v>
      </c>
      <c r="Z1049" s="38"/>
    </row>
    <row r="1050" spans="1:26" x14ac:dyDescent="0.2">
      <c r="A1050" t="s">
        <v>7651</v>
      </c>
      <c r="B1050" t="s">
        <v>7652</v>
      </c>
      <c r="C1050" t="s">
        <v>7653</v>
      </c>
      <c r="D1050">
        <v>12</v>
      </c>
      <c r="E1050">
        <v>113</v>
      </c>
      <c r="F1050" s="21">
        <v>0</v>
      </c>
      <c r="G1050">
        <v>61</v>
      </c>
      <c r="H1050">
        <v>1935</v>
      </c>
      <c r="I1050">
        <v>2511</v>
      </c>
      <c r="J1050" s="5" t="s">
        <v>7656</v>
      </c>
      <c r="K1050" t="s">
        <v>7654</v>
      </c>
      <c r="L1050" t="s">
        <v>7655</v>
      </c>
      <c r="M1050">
        <v>288</v>
      </c>
      <c r="N1050">
        <v>31675</v>
      </c>
      <c r="O1050">
        <v>93.45</v>
      </c>
      <c r="P1050">
        <v>95.63</v>
      </c>
      <c r="Q1050">
        <v>229</v>
      </c>
      <c r="R1050" s="6">
        <v>446</v>
      </c>
      <c r="S1050" s="14">
        <f t="shared" si="48"/>
        <v>0.3923611111111111</v>
      </c>
      <c r="T1050" s="15">
        <f t="shared" si="49"/>
        <v>2.0239325298284749E-4</v>
      </c>
      <c r="U1050" s="44">
        <f t="shared" si="50"/>
        <v>5.8289256859060078E-2</v>
      </c>
      <c r="V1050" s="39">
        <f>Table1[[#This Row],[MW]]*Table1[[#This Row],[NSAF (Zi)]]</f>
        <v>6.4108062882316945</v>
      </c>
      <c r="Z1050" s="38"/>
    </row>
    <row r="1051" spans="1:26" x14ac:dyDescent="0.2">
      <c r="A1051" t="s">
        <v>5287</v>
      </c>
      <c r="B1051" t="s">
        <v>7657</v>
      </c>
      <c r="C1051" t="s">
        <v>7658</v>
      </c>
      <c r="D1051">
        <v>6</v>
      </c>
      <c r="E1051">
        <v>61</v>
      </c>
      <c r="F1051" s="21">
        <v>0</v>
      </c>
      <c r="G1051">
        <v>33</v>
      </c>
      <c r="H1051">
        <v>2978</v>
      </c>
      <c r="I1051">
        <v>4801</v>
      </c>
      <c r="J1051" s="5" t="s">
        <v>5292</v>
      </c>
      <c r="K1051" t="s">
        <v>5290</v>
      </c>
      <c r="L1051" t="s">
        <v>5291</v>
      </c>
      <c r="M1051">
        <v>156</v>
      </c>
      <c r="N1051">
        <v>17326</v>
      </c>
      <c r="O1051">
        <v>92.21</v>
      </c>
      <c r="P1051">
        <v>94.81</v>
      </c>
      <c r="Q1051">
        <v>154</v>
      </c>
      <c r="R1051" s="6">
        <v>226</v>
      </c>
      <c r="S1051" s="14">
        <f t="shared" si="48"/>
        <v>0.39102564102564102</v>
      </c>
      <c r="T1051" s="15">
        <f t="shared" si="49"/>
        <v>2.0170437193117E-4</v>
      </c>
      <c r="U1051" s="44">
        <f t="shared" si="50"/>
        <v>3.146588202126252E-2</v>
      </c>
      <c r="V1051" s="39">
        <f>Table1[[#This Row],[MW]]*Table1[[#This Row],[NSAF (Zi)]]</f>
        <v>3.4947299480794514</v>
      </c>
      <c r="Z1051" s="38"/>
    </row>
    <row r="1052" spans="1:26" x14ac:dyDescent="0.2">
      <c r="A1052" t="s">
        <v>7659</v>
      </c>
      <c r="B1052" t="s">
        <v>7660</v>
      </c>
      <c r="C1052" t="s">
        <v>7661</v>
      </c>
      <c r="D1052">
        <v>23</v>
      </c>
      <c r="E1052">
        <v>154</v>
      </c>
      <c r="F1052" s="21">
        <v>1.998002E-3</v>
      </c>
      <c r="G1052">
        <v>59</v>
      </c>
      <c r="H1052">
        <v>116</v>
      </c>
      <c r="I1052">
        <v>54</v>
      </c>
      <c r="J1052" s="5" t="s">
        <v>7664</v>
      </c>
      <c r="K1052" t="s">
        <v>7662</v>
      </c>
      <c r="L1052" t="s">
        <v>7663</v>
      </c>
      <c r="M1052">
        <v>394</v>
      </c>
      <c r="N1052">
        <v>45650</v>
      </c>
      <c r="O1052">
        <v>100</v>
      </c>
      <c r="P1052">
        <v>100</v>
      </c>
      <c r="Q1052">
        <v>394</v>
      </c>
      <c r="R1052" s="6">
        <v>824</v>
      </c>
      <c r="S1052" s="14">
        <f t="shared" si="48"/>
        <v>0.39086294416243655</v>
      </c>
      <c r="T1052" s="15">
        <f t="shared" si="49"/>
        <v>2.0162044733604178E-4</v>
      </c>
      <c r="U1052" s="44">
        <f t="shared" si="50"/>
        <v>7.9438456250400469E-2</v>
      </c>
      <c r="V1052" s="39">
        <f>Table1[[#This Row],[MW]]*Table1[[#This Row],[NSAF (Zi)]]</f>
        <v>9.203973420890307</v>
      </c>
      <c r="Z1052" s="38"/>
    </row>
    <row r="1053" spans="1:26" x14ac:dyDescent="0.2">
      <c r="A1053" t="s">
        <v>7665</v>
      </c>
      <c r="B1053" t="s">
        <v>7666</v>
      </c>
      <c r="C1053" t="s">
        <v>7667</v>
      </c>
      <c r="D1053">
        <v>13</v>
      </c>
      <c r="E1053">
        <v>55</v>
      </c>
      <c r="F1053" s="21">
        <v>0</v>
      </c>
      <c r="G1053">
        <v>79</v>
      </c>
      <c r="H1053">
        <v>1843</v>
      </c>
      <c r="I1053">
        <v>674</v>
      </c>
      <c r="J1053" s="5" t="s">
        <v>7670</v>
      </c>
      <c r="K1053" t="s">
        <v>7668</v>
      </c>
      <c r="L1053" t="s">
        <v>7669</v>
      </c>
      <c r="M1053">
        <v>141</v>
      </c>
      <c r="N1053">
        <v>15826</v>
      </c>
      <c r="O1053">
        <v>98.58</v>
      </c>
      <c r="P1053">
        <v>99.29</v>
      </c>
      <c r="Q1053">
        <v>141</v>
      </c>
      <c r="R1053" s="6">
        <v>278</v>
      </c>
      <c r="S1053" s="14">
        <f t="shared" si="48"/>
        <v>0.39007092198581561</v>
      </c>
      <c r="T1053" s="15">
        <f t="shared" si="49"/>
        <v>2.0121189526443886E-4</v>
      </c>
      <c r="U1053" s="44">
        <f t="shared" si="50"/>
        <v>2.8370877232285881E-2</v>
      </c>
      <c r="V1053" s="39">
        <f>Table1[[#This Row],[MW]]*Table1[[#This Row],[NSAF (Zi)]]</f>
        <v>3.1843794544550095</v>
      </c>
      <c r="Z1053" s="38"/>
    </row>
    <row r="1054" spans="1:26" x14ac:dyDescent="0.2">
      <c r="A1054" t="s">
        <v>7671</v>
      </c>
      <c r="B1054" t="s">
        <v>7672</v>
      </c>
      <c r="C1054" t="s">
        <v>7673</v>
      </c>
      <c r="D1054">
        <v>14</v>
      </c>
      <c r="E1054">
        <v>85</v>
      </c>
      <c r="F1054" s="21">
        <v>4.2689429999999999E-3</v>
      </c>
      <c r="G1054">
        <v>52</v>
      </c>
      <c r="H1054">
        <v>94</v>
      </c>
      <c r="I1054">
        <v>5529</v>
      </c>
      <c r="J1054" s="5" t="s">
        <v>7676</v>
      </c>
      <c r="K1054" t="s">
        <v>7674</v>
      </c>
      <c r="L1054" t="s">
        <v>7675</v>
      </c>
      <c r="M1054">
        <v>218</v>
      </c>
      <c r="N1054">
        <v>25710</v>
      </c>
      <c r="O1054">
        <v>95.85</v>
      </c>
      <c r="P1054">
        <v>97.7</v>
      </c>
      <c r="Q1054">
        <v>217</v>
      </c>
      <c r="R1054" s="6">
        <v>434</v>
      </c>
      <c r="S1054" s="14">
        <f t="shared" si="48"/>
        <v>0.38990825688073394</v>
      </c>
      <c r="T1054" s="15">
        <f t="shared" si="49"/>
        <v>2.0112798705123431E-4</v>
      </c>
      <c r="U1054" s="44">
        <f t="shared" si="50"/>
        <v>4.3845901177169078E-2</v>
      </c>
      <c r="V1054" s="39">
        <f>Table1[[#This Row],[MW]]*Table1[[#This Row],[NSAF (Zi)]]</f>
        <v>5.1710005470872344</v>
      </c>
      <c r="Z1054" s="38"/>
    </row>
    <row r="1055" spans="1:26" x14ac:dyDescent="0.2">
      <c r="A1055" t="s">
        <v>7677</v>
      </c>
      <c r="B1055" t="s">
        <v>7678</v>
      </c>
      <c r="C1055" t="s">
        <v>7679</v>
      </c>
      <c r="D1055">
        <v>18</v>
      </c>
      <c r="E1055">
        <v>87</v>
      </c>
      <c r="F1055" s="21">
        <v>0</v>
      </c>
      <c r="G1055">
        <v>60</v>
      </c>
      <c r="H1055">
        <v>1374</v>
      </c>
      <c r="I1055">
        <v>1992</v>
      </c>
      <c r="J1055" s="5" t="s">
        <v>7682</v>
      </c>
      <c r="K1055" t="s">
        <v>7680</v>
      </c>
      <c r="L1055" t="s">
        <v>7681</v>
      </c>
      <c r="M1055">
        <v>224</v>
      </c>
      <c r="N1055">
        <v>24936</v>
      </c>
      <c r="O1055">
        <v>94.63</v>
      </c>
      <c r="P1055">
        <v>96.1</v>
      </c>
      <c r="Q1055">
        <v>205</v>
      </c>
      <c r="R1055" s="6">
        <v>352</v>
      </c>
      <c r="S1055" s="14">
        <f t="shared" si="48"/>
        <v>0.38839285714285715</v>
      </c>
      <c r="T1055" s="15">
        <f t="shared" si="49"/>
        <v>2.0034629214357722E-4</v>
      </c>
      <c r="U1055" s="44">
        <f t="shared" si="50"/>
        <v>4.4877569440161295E-2</v>
      </c>
      <c r="V1055" s="39">
        <f>Table1[[#This Row],[MW]]*Table1[[#This Row],[NSAF (Zi)]]</f>
        <v>4.9958351408922415</v>
      </c>
      <c r="Z1055" s="38"/>
    </row>
    <row r="1056" spans="1:26" x14ac:dyDescent="0.2">
      <c r="A1056" t="s">
        <v>7683</v>
      </c>
      <c r="B1056" t="s">
        <v>7684</v>
      </c>
      <c r="C1056" t="s">
        <v>7685</v>
      </c>
      <c r="D1056">
        <v>11</v>
      </c>
      <c r="E1056">
        <v>40</v>
      </c>
      <c r="F1056" s="21">
        <v>0</v>
      </c>
      <c r="G1056">
        <v>46</v>
      </c>
      <c r="H1056">
        <v>2132</v>
      </c>
      <c r="I1056">
        <v>4046</v>
      </c>
      <c r="J1056" s="5" t="s">
        <v>7688</v>
      </c>
      <c r="K1056" t="s">
        <v>7686</v>
      </c>
      <c r="L1056" t="s">
        <v>7687</v>
      </c>
      <c r="M1056">
        <v>103</v>
      </c>
      <c r="N1056">
        <v>12575</v>
      </c>
      <c r="O1056">
        <v>91.35</v>
      </c>
      <c r="P1056">
        <v>97.12</v>
      </c>
      <c r="Q1056">
        <v>104</v>
      </c>
      <c r="R1056" s="6">
        <v>168</v>
      </c>
      <c r="S1056" s="14">
        <f t="shared" si="48"/>
        <v>0.38834951456310679</v>
      </c>
      <c r="T1056" s="15">
        <f t="shared" si="49"/>
        <v>2.0032393456159489E-4</v>
      </c>
      <c r="U1056" s="44">
        <f t="shared" si="50"/>
        <v>2.0633365259844272E-2</v>
      </c>
      <c r="V1056" s="39">
        <f>Table1[[#This Row],[MW]]*Table1[[#This Row],[NSAF (Zi)]]</f>
        <v>2.5190734771120558</v>
      </c>
      <c r="Z1056" s="38"/>
    </row>
    <row r="1057" spans="1:26" x14ac:dyDescent="0.2">
      <c r="A1057" t="s">
        <v>7689</v>
      </c>
      <c r="B1057" t="s">
        <v>7690</v>
      </c>
      <c r="C1057" t="s">
        <v>7691</v>
      </c>
      <c r="D1057">
        <v>2</v>
      </c>
      <c r="E1057">
        <v>26</v>
      </c>
      <c r="F1057" s="21">
        <v>0</v>
      </c>
      <c r="G1057">
        <v>31</v>
      </c>
      <c r="H1057">
        <v>4336</v>
      </c>
      <c r="I1057">
        <v>5662</v>
      </c>
      <c r="J1057" s="5" t="s">
        <v>7694</v>
      </c>
      <c r="K1057" t="s">
        <v>7692</v>
      </c>
      <c r="L1057" t="s">
        <v>7693</v>
      </c>
      <c r="M1057">
        <v>67</v>
      </c>
      <c r="N1057">
        <v>7905</v>
      </c>
      <c r="O1057">
        <v>100</v>
      </c>
      <c r="P1057">
        <v>100</v>
      </c>
      <c r="Q1057">
        <v>67</v>
      </c>
      <c r="R1057" s="6">
        <v>133</v>
      </c>
      <c r="S1057" s="14">
        <f t="shared" si="48"/>
        <v>0.38805970149253732</v>
      </c>
      <c r="T1057" s="15">
        <f t="shared" si="49"/>
        <v>2.0017443908804146E-4</v>
      </c>
      <c r="U1057" s="44">
        <f t="shared" si="50"/>
        <v>1.3411687418898779E-2</v>
      </c>
      <c r="V1057" s="39">
        <f>Table1[[#This Row],[MW]]*Table1[[#This Row],[NSAF (Zi)]]</f>
        <v>1.5823789409909679</v>
      </c>
      <c r="Z1057" s="38"/>
    </row>
    <row r="1058" spans="1:26" x14ac:dyDescent="0.2">
      <c r="A1058" t="s">
        <v>7695</v>
      </c>
      <c r="B1058" t="s">
        <v>7696</v>
      </c>
      <c r="C1058" t="s">
        <v>7697</v>
      </c>
      <c r="D1058">
        <v>21</v>
      </c>
      <c r="E1058">
        <v>134</v>
      </c>
      <c r="F1058" s="21">
        <v>0</v>
      </c>
      <c r="G1058">
        <v>78</v>
      </c>
      <c r="H1058">
        <v>1151</v>
      </c>
      <c r="I1058">
        <v>3933</v>
      </c>
      <c r="J1058" s="5" t="s">
        <v>7700</v>
      </c>
      <c r="K1058" t="s">
        <v>7698</v>
      </c>
      <c r="L1058" t="s">
        <v>7699</v>
      </c>
      <c r="M1058">
        <v>346</v>
      </c>
      <c r="N1058">
        <v>39107</v>
      </c>
      <c r="O1058">
        <v>95.67</v>
      </c>
      <c r="P1058">
        <v>99</v>
      </c>
      <c r="Q1058">
        <v>300</v>
      </c>
      <c r="R1058" s="6">
        <v>592</v>
      </c>
      <c r="S1058" s="14">
        <f t="shared" si="48"/>
        <v>0.38728323699421963</v>
      </c>
      <c r="T1058" s="15">
        <f t="shared" si="49"/>
        <v>1.997739121979142E-4</v>
      </c>
      <c r="U1058" s="44">
        <f t="shared" si="50"/>
        <v>6.9121773620478305E-2</v>
      </c>
      <c r="V1058" s="39">
        <f>Table1[[#This Row],[MW]]*Table1[[#This Row],[NSAF (Zi)]]</f>
        <v>7.8125583843238307</v>
      </c>
      <c r="Z1058" s="38"/>
    </row>
    <row r="1059" spans="1:26" x14ac:dyDescent="0.2">
      <c r="A1059" t="s">
        <v>7701</v>
      </c>
      <c r="B1059" t="s">
        <v>7702</v>
      </c>
      <c r="C1059" t="s">
        <v>7703</v>
      </c>
      <c r="D1059">
        <v>62</v>
      </c>
      <c r="E1059">
        <v>417</v>
      </c>
      <c r="F1059" s="21">
        <v>0</v>
      </c>
      <c r="G1059">
        <v>66</v>
      </c>
      <c r="H1059">
        <v>242</v>
      </c>
      <c r="I1059">
        <v>2252</v>
      </c>
      <c r="J1059" s="5" t="s">
        <v>7706</v>
      </c>
      <c r="K1059" t="s">
        <v>7704</v>
      </c>
      <c r="L1059" t="s">
        <v>7705</v>
      </c>
      <c r="M1059">
        <v>1082</v>
      </c>
      <c r="N1059">
        <v>119275</v>
      </c>
      <c r="O1059">
        <v>85.41</v>
      </c>
      <c r="P1059">
        <v>92.52</v>
      </c>
      <c r="Q1059">
        <v>1083</v>
      </c>
      <c r="R1059" s="6">
        <v>1686</v>
      </c>
      <c r="S1059" s="14">
        <f t="shared" si="48"/>
        <v>0.38539741219963031</v>
      </c>
      <c r="T1059" s="15">
        <f t="shared" si="49"/>
        <v>1.988011394028434E-4</v>
      </c>
      <c r="U1059" s="44">
        <f t="shared" si="50"/>
        <v>0.21510283283387657</v>
      </c>
      <c r="V1059" s="39">
        <f>Table1[[#This Row],[MW]]*Table1[[#This Row],[NSAF (Zi)]]</f>
        <v>23.712005902274147</v>
      </c>
      <c r="Z1059" s="38"/>
    </row>
    <row r="1060" spans="1:26" x14ac:dyDescent="0.2">
      <c r="A1060" t="s">
        <v>7707</v>
      </c>
      <c r="B1060" t="s">
        <v>7708</v>
      </c>
      <c r="C1060" t="s">
        <v>7709</v>
      </c>
      <c r="D1060">
        <v>19</v>
      </c>
      <c r="E1060">
        <v>136</v>
      </c>
      <c r="F1060" s="21">
        <v>0</v>
      </c>
      <c r="G1060">
        <v>45</v>
      </c>
      <c r="H1060">
        <v>1290</v>
      </c>
      <c r="I1060">
        <v>2097</v>
      </c>
      <c r="J1060" s="5" t="s">
        <v>7712</v>
      </c>
      <c r="K1060" t="s">
        <v>7710</v>
      </c>
      <c r="L1060" t="s">
        <v>7711</v>
      </c>
      <c r="M1060">
        <v>353</v>
      </c>
      <c r="N1060">
        <v>40830</v>
      </c>
      <c r="O1060">
        <v>88.39</v>
      </c>
      <c r="P1060">
        <v>92.92</v>
      </c>
      <c r="Q1060">
        <v>353</v>
      </c>
      <c r="R1060" s="6">
        <v>639</v>
      </c>
      <c r="S1060" s="14">
        <f t="shared" si="48"/>
        <v>0.38526912181303113</v>
      </c>
      <c r="T1060" s="15">
        <f t="shared" si="49"/>
        <v>1.9873496284269273E-4</v>
      </c>
      <c r="U1060" s="44">
        <f t="shared" si="50"/>
        <v>7.015344188347053E-2</v>
      </c>
      <c r="V1060" s="39">
        <f>Table1[[#This Row],[MW]]*Table1[[#This Row],[NSAF (Zi)]]</f>
        <v>8.1143485328671439</v>
      </c>
      <c r="Z1060" s="38"/>
    </row>
    <row r="1061" spans="1:26" x14ac:dyDescent="0.2">
      <c r="A1061" t="s">
        <v>7713</v>
      </c>
      <c r="B1061" t="s">
        <v>7714</v>
      </c>
      <c r="C1061" t="s">
        <v>7715</v>
      </c>
      <c r="D1061">
        <v>28</v>
      </c>
      <c r="E1061">
        <v>189</v>
      </c>
      <c r="F1061" s="21">
        <v>0</v>
      </c>
      <c r="G1061">
        <v>51</v>
      </c>
      <c r="H1061">
        <v>797</v>
      </c>
      <c r="I1061">
        <v>2170</v>
      </c>
      <c r="J1061" s="5" t="s">
        <v>7718</v>
      </c>
      <c r="K1061" t="s">
        <v>7716</v>
      </c>
      <c r="L1061" t="s">
        <v>7717</v>
      </c>
      <c r="M1061">
        <v>491</v>
      </c>
      <c r="N1061">
        <v>52573</v>
      </c>
      <c r="O1061">
        <v>92.52</v>
      </c>
      <c r="P1061">
        <v>94.66</v>
      </c>
      <c r="Q1061">
        <v>468</v>
      </c>
      <c r="R1061" s="6">
        <v>856</v>
      </c>
      <c r="S1061" s="14">
        <f t="shared" si="48"/>
        <v>0.38492871690427699</v>
      </c>
      <c r="T1061" s="15">
        <f t="shared" si="49"/>
        <v>1.985593703722285E-4</v>
      </c>
      <c r="U1061" s="44">
        <f t="shared" si="50"/>
        <v>9.7492650852764193E-2</v>
      </c>
      <c r="V1061" s="39">
        <f>Table1[[#This Row],[MW]]*Table1[[#This Row],[NSAF (Zi)]]</f>
        <v>10.438861778579168</v>
      </c>
      <c r="Z1061" s="38"/>
    </row>
    <row r="1062" spans="1:26" x14ac:dyDescent="0.2">
      <c r="A1062" t="s">
        <v>7719</v>
      </c>
      <c r="B1062" t="s">
        <v>7720</v>
      </c>
      <c r="C1062" t="s">
        <v>7721</v>
      </c>
      <c r="D1062">
        <v>9</v>
      </c>
      <c r="E1062">
        <v>50</v>
      </c>
      <c r="F1062" s="21">
        <v>0</v>
      </c>
      <c r="G1062">
        <v>48</v>
      </c>
      <c r="H1062">
        <v>257</v>
      </c>
      <c r="I1062">
        <v>2284</v>
      </c>
      <c r="J1062" s="5" t="s">
        <v>7724</v>
      </c>
      <c r="K1062" t="s">
        <v>7722</v>
      </c>
      <c r="L1062" t="s">
        <v>7723</v>
      </c>
      <c r="M1062">
        <v>130</v>
      </c>
      <c r="N1062">
        <v>14284</v>
      </c>
      <c r="O1062">
        <v>97.69</v>
      </c>
      <c r="P1062">
        <v>99.23</v>
      </c>
      <c r="Q1062">
        <v>130</v>
      </c>
      <c r="R1062" s="6">
        <v>256</v>
      </c>
      <c r="S1062" s="14">
        <f t="shared" si="48"/>
        <v>0.38461538461538464</v>
      </c>
      <c r="T1062" s="15">
        <f t="shared" si="49"/>
        <v>1.9839774288311804E-4</v>
      </c>
      <c r="U1062" s="44">
        <f t="shared" si="50"/>
        <v>2.5791706574805343E-2</v>
      </c>
      <c r="V1062" s="39">
        <f>Table1[[#This Row],[MW]]*Table1[[#This Row],[NSAF (Zi)]]</f>
        <v>2.8339133593424579</v>
      </c>
      <c r="Z1062" s="38"/>
    </row>
    <row r="1063" spans="1:26" x14ac:dyDescent="0.2">
      <c r="A1063" t="s">
        <v>7725</v>
      </c>
      <c r="B1063" t="s">
        <v>7726</v>
      </c>
      <c r="C1063" t="s">
        <v>7727</v>
      </c>
      <c r="D1063">
        <v>23</v>
      </c>
      <c r="E1063">
        <v>141</v>
      </c>
      <c r="F1063" s="21">
        <v>1.2099210000000001E-3</v>
      </c>
      <c r="G1063">
        <v>72</v>
      </c>
      <c r="H1063">
        <v>1040</v>
      </c>
      <c r="I1063">
        <v>2059</v>
      </c>
      <c r="J1063" s="5" t="s">
        <v>7730</v>
      </c>
      <c r="K1063" t="s">
        <v>7728</v>
      </c>
      <c r="L1063" t="s">
        <v>7729</v>
      </c>
      <c r="M1063">
        <v>368</v>
      </c>
      <c r="N1063">
        <v>40965</v>
      </c>
      <c r="O1063">
        <v>99.46</v>
      </c>
      <c r="P1063">
        <v>99.46</v>
      </c>
      <c r="Q1063">
        <v>368</v>
      </c>
      <c r="R1063" s="6">
        <v>773</v>
      </c>
      <c r="S1063" s="14">
        <f t="shared" si="48"/>
        <v>0.38315217391304346</v>
      </c>
      <c r="T1063" s="15">
        <f t="shared" si="49"/>
        <v>1.9764296886128007E-4</v>
      </c>
      <c r="U1063" s="44">
        <f t="shared" si="50"/>
        <v>7.2732612540951064E-2</v>
      </c>
      <c r="V1063" s="39">
        <f>Table1[[#This Row],[MW]]*Table1[[#This Row],[NSAF (Zi)]]</f>
        <v>8.096444219402338</v>
      </c>
      <c r="Z1063" s="38"/>
    </row>
    <row r="1064" spans="1:26" x14ac:dyDescent="0.2">
      <c r="A1064" t="s">
        <v>7731</v>
      </c>
      <c r="B1064" t="s">
        <v>7732</v>
      </c>
      <c r="C1064" t="s">
        <v>7733</v>
      </c>
      <c r="D1064">
        <v>33</v>
      </c>
      <c r="E1064">
        <v>206</v>
      </c>
      <c r="F1064" s="21">
        <v>0</v>
      </c>
      <c r="G1064">
        <v>68</v>
      </c>
      <c r="H1064">
        <v>54</v>
      </c>
      <c r="I1064">
        <v>296</v>
      </c>
      <c r="J1064" s="5" t="s">
        <v>7736</v>
      </c>
      <c r="K1064" t="s">
        <v>7734</v>
      </c>
      <c r="L1064" t="s">
        <v>7735</v>
      </c>
      <c r="M1064">
        <v>538</v>
      </c>
      <c r="N1064">
        <v>60661</v>
      </c>
      <c r="O1064">
        <v>84.01</v>
      </c>
      <c r="P1064">
        <v>90.89</v>
      </c>
      <c r="Q1064">
        <v>538</v>
      </c>
      <c r="R1064" s="6">
        <v>843</v>
      </c>
      <c r="S1064" s="14">
        <f t="shared" si="48"/>
        <v>0.38289962825278812</v>
      </c>
      <c r="T1064" s="15">
        <f t="shared" si="49"/>
        <v>1.9751269718995914E-4</v>
      </c>
      <c r="U1064" s="44">
        <f t="shared" si="50"/>
        <v>0.10626183108819802</v>
      </c>
      <c r="V1064" s="39">
        <f>Table1[[#This Row],[MW]]*Table1[[#This Row],[NSAF (Zi)]]</f>
        <v>11.981317724240112</v>
      </c>
      <c r="Z1064" s="38"/>
    </row>
    <row r="1065" spans="1:26" x14ac:dyDescent="0.2">
      <c r="A1065" t="s">
        <v>7737</v>
      </c>
      <c r="B1065" t="s">
        <v>7738</v>
      </c>
      <c r="C1065" t="s">
        <v>7739</v>
      </c>
      <c r="D1065">
        <v>27</v>
      </c>
      <c r="E1065">
        <v>171</v>
      </c>
      <c r="F1065" s="21">
        <v>6.8965520000000002E-3</v>
      </c>
      <c r="G1065">
        <v>64</v>
      </c>
      <c r="H1065">
        <v>701</v>
      </c>
      <c r="I1065">
        <v>3881</v>
      </c>
      <c r="J1065" s="5" t="s">
        <v>7742</v>
      </c>
      <c r="K1065" t="s">
        <v>7740</v>
      </c>
      <c r="L1065" t="s">
        <v>7741</v>
      </c>
      <c r="M1065">
        <v>447</v>
      </c>
      <c r="N1065">
        <v>51692</v>
      </c>
      <c r="O1065">
        <v>100</v>
      </c>
      <c r="P1065">
        <v>100</v>
      </c>
      <c r="Q1065">
        <v>445</v>
      </c>
      <c r="R1065" s="6">
        <v>931</v>
      </c>
      <c r="S1065" s="14">
        <f t="shared" si="48"/>
        <v>0.3825503355704698</v>
      </c>
      <c r="T1065" s="15">
        <f t="shared" si="49"/>
        <v>1.9733252010253752E-4</v>
      </c>
      <c r="U1065" s="44">
        <f t="shared" si="50"/>
        <v>8.8207636485834268E-2</v>
      </c>
      <c r="V1065" s="39">
        <f>Table1[[#This Row],[MW]]*Table1[[#This Row],[NSAF (Zi)]]</f>
        <v>10.20051262914037</v>
      </c>
      <c r="Z1065" s="38"/>
    </row>
    <row r="1066" spans="1:26" x14ac:dyDescent="0.2">
      <c r="A1066" t="s">
        <v>7743</v>
      </c>
      <c r="B1066" t="s">
        <v>7744</v>
      </c>
      <c r="C1066" t="s">
        <v>7745</v>
      </c>
      <c r="D1066">
        <v>77</v>
      </c>
      <c r="E1066">
        <v>455</v>
      </c>
      <c r="F1066" s="21">
        <v>0</v>
      </c>
      <c r="G1066">
        <v>57</v>
      </c>
      <c r="H1066">
        <v>174</v>
      </c>
      <c r="I1066">
        <v>441</v>
      </c>
      <c r="J1066" s="5" t="s">
        <v>7748</v>
      </c>
      <c r="K1066" t="s">
        <v>7746</v>
      </c>
      <c r="L1066" t="s">
        <v>7747</v>
      </c>
      <c r="M1066">
        <v>1191</v>
      </c>
      <c r="N1066">
        <v>134239</v>
      </c>
      <c r="O1066">
        <v>94.79</v>
      </c>
      <c r="P1066">
        <v>97.56</v>
      </c>
      <c r="Q1066">
        <v>1190</v>
      </c>
      <c r="R1066" s="6">
        <v>2278</v>
      </c>
      <c r="S1066" s="14">
        <f t="shared" si="48"/>
        <v>0.38203190596137698</v>
      </c>
      <c r="T1066" s="15">
        <f t="shared" si="49"/>
        <v>1.9706509641538927E-4</v>
      </c>
      <c r="U1066" s="44">
        <f t="shared" si="50"/>
        <v>0.23470452983072862</v>
      </c>
      <c r="V1066" s="39">
        <f>Table1[[#This Row],[MW]]*Table1[[#This Row],[NSAF (Zi)]]</f>
        <v>26.453821477705439</v>
      </c>
      <c r="Z1066" s="38"/>
    </row>
    <row r="1067" spans="1:26" x14ac:dyDescent="0.2">
      <c r="A1067" t="s">
        <v>7749</v>
      </c>
      <c r="B1067" t="s">
        <v>7750</v>
      </c>
      <c r="C1067" t="s">
        <v>7751</v>
      </c>
      <c r="D1067">
        <v>25</v>
      </c>
      <c r="E1067">
        <v>249</v>
      </c>
      <c r="F1067" s="21">
        <v>0</v>
      </c>
      <c r="G1067">
        <v>43</v>
      </c>
      <c r="H1067">
        <v>928</v>
      </c>
      <c r="I1067">
        <v>4541</v>
      </c>
      <c r="J1067" s="5" t="s">
        <v>7754</v>
      </c>
      <c r="K1067" t="s">
        <v>7752</v>
      </c>
      <c r="L1067" t="s">
        <v>7753</v>
      </c>
      <c r="M1067">
        <v>653</v>
      </c>
      <c r="N1067">
        <v>70403</v>
      </c>
      <c r="O1067">
        <v>98.48</v>
      </c>
      <c r="P1067">
        <v>98.86</v>
      </c>
      <c r="Q1067">
        <v>525</v>
      </c>
      <c r="R1067" s="6">
        <v>1032</v>
      </c>
      <c r="S1067" s="14">
        <f t="shared" si="48"/>
        <v>0.38131699846860645</v>
      </c>
      <c r="T1067" s="15">
        <f t="shared" si="49"/>
        <v>1.9669632272975593E-4</v>
      </c>
      <c r="U1067" s="44">
        <f t="shared" si="50"/>
        <v>0.12844269874253061</v>
      </c>
      <c r="V1067" s="39">
        <f>Table1[[#This Row],[MW]]*Table1[[#This Row],[NSAF (Zi)]]</f>
        <v>13.848011209143007</v>
      </c>
      <c r="Z1067" s="38"/>
    </row>
    <row r="1068" spans="1:26" x14ac:dyDescent="0.2">
      <c r="A1068" t="s">
        <v>7755</v>
      </c>
      <c r="B1068" t="s">
        <v>7756</v>
      </c>
      <c r="C1068" t="s">
        <v>7757</v>
      </c>
      <c r="D1068">
        <v>69</v>
      </c>
      <c r="E1068">
        <v>459</v>
      </c>
      <c r="F1068" s="21">
        <v>1E-3</v>
      </c>
      <c r="G1068">
        <v>52</v>
      </c>
      <c r="H1068">
        <v>202</v>
      </c>
      <c r="I1068">
        <v>3931</v>
      </c>
      <c r="J1068" s="5" t="s">
        <v>7760</v>
      </c>
      <c r="K1068" t="s">
        <v>7758</v>
      </c>
      <c r="L1068" t="s">
        <v>7759</v>
      </c>
      <c r="M1068">
        <v>1204</v>
      </c>
      <c r="N1068">
        <v>136973</v>
      </c>
      <c r="O1068">
        <v>92.19</v>
      </c>
      <c r="P1068">
        <v>96.51</v>
      </c>
      <c r="Q1068">
        <v>1204</v>
      </c>
      <c r="R1068" s="6">
        <v>2266</v>
      </c>
      <c r="S1068" s="14">
        <f t="shared" si="48"/>
        <v>0.3812292358803987</v>
      </c>
      <c r="T1068" s="15">
        <f t="shared" si="49"/>
        <v>1.9665105179128992E-4</v>
      </c>
      <c r="U1068" s="44">
        <f t="shared" si="50"/>
        <v>0.23676786635671307</v>
      </c>
      <c r="V1068" s="39">
        <f>Table1[[#This Row],[MW]]*Table1[[#This Row],[NSAF (Zi)]]</f>
        <v>26.935884517008354</v>
      </c>
      <c r="Z1068" s="38"/>
    </row>
    <row r="1069" spans="1:26" x14ac:dyDescent="0.2">
      <c r="A1069" t="s">
        <v>7761</v>
      </c>
      <c r="B1069" t="s">
        <v>7762</v>
      </c>
      <c r="C1069" t="s">
        <v>7531</v>
      </c>
      <c r="D1069">
        <v>30</v>
      </c>
      <c r="E1069">
        <v>186</v>
      </c>
      <c r="F1069" s="21">
        <v>2.166847E-3</v>
      </c>
      <c r="G1069">
        <v>45</v>
      </c>
      <c r="H1069">
        <v>6</v>
      </c>
      <c r="I1069">
        <v>4233</v>
      </c>
      <c r="J1069" s="5" t="s">
        <v>7765</v>
      </c>
      <c r="K1069" t="s">
        <v>7763</v>
      </c>
      <c r="L1069" t="s">
        <v>7764</v>
      </c>
      <c r="M1069">
        <v>488</v>
      </c>
      <c r="N1069">
        <v>52725</v>
      </c>
      <c r="O1069">
        <v>91.19</v>
      </c>
      <c r="P1069">
        <v>94.88</v>
      </c>
      <c r="Q1069">
        <v>488</v>
      </c>
      <c r="R1069" s="6">
        <v>816</v>
      </c>
      <c r="S1069" s="14">
        <f t="shared" si="48"/>
        <v>0.38114754098360654</v>
      </c>
      <c r="T1069" s="15">
        <f t="shared" si="49"/>
        <v>1.9660891077515549E-4</v>
      </c>
      <c r="U1069" s="44">
        <f t="shared" si="50"/>
        <v>9.5945148458275883E-2</v>
      </c>
      <c r="V1069" s="39">
        <f>Table1[[#This Row],[MW]]*Table1[[#This Row],[NSAF (Zi)]]</f>
        <v>10.366204820620073</v>
      </c>
      <c r="Z1069" s="38"/>
    </row>
    <row r="1070" spans="1:26" x14ac:dyDescent="0.2">
      <c r="A1070" t="s">
        <v>7766</v>
      </c>
      <c r="B1070" t="s">
        <v>7767</v>
      </c>
      <c r="C1070" t="s">
        <v>7768</v>
      </c>
      <c r="D1070">
        <v>14</v>
      </c>
      <c r="E1070">
        <v>70</v>
      </c>
      <c r="F1070" s="21">
        <v>0</v>
      </c>
      <c r="G1070">
        <v>66</v>
      </c>
      <c r="H1070">
        <v>1729</v>
      </c>
      <c r="I1070">
        <v>1046</v>
      </c>
      <c r="J1070" s="5" t="s">
        <v>7771</v>
      </c>
      <c r="K1070" t="s">
        <v>7769</v>
      </c>
      <c r="L1070" t="s">
        <v>7770</v>
      </c>
      <c r="M1070">
        <v>184</v>
      </c>
      <c r="N1070">
        <v>21777</v>
      </c>
      <c r="O1070">
        <v>98.91</v>
      </c>
      <c r="P1070">
        <v>99.46</v>
      </c>
      <c r="Q1070">
        <v>184</v>
      </c>
      <c r="R1070" s="6">
        <v>368</v>
      </c>
      <c r="S1070" s="14">
        <f t="shared" si="48"/>
        <v>0.38043478260869568</v>
      </c>
      <c r="T1070" s="15">
        <f t="shared" si="49"/>
        <v>1.9624124567786674E-4</v>
      </c>
      <c r="U1070" s="44">
        <f t="shared" si="50"/>
        <v>3.6108389204727483E-2</v>
      </c>
      <c r="V1070" s="39">
        <f>Table1[[#This Row],[MW]]*Table1[[#This Row],[NSAF (Zi)]]</f>
        <v>4.2735456071269038</v>
      </c>
      <c r="Z1070" s="38"/>
    </row>
    <row r="1071" spans="1:26" x14ac:dyDescent="0.2">
      <c r="A1071" t="s">
        <v>7772</v>
      </c>
      <c r="B1071" t="s">
        <v>7773</v>
      </c>
      <c r="C1071" t="s">
        <v>7774</v>
      </c>
      <c r="D1071">
        <v>9</v>
      </c>
      <c r="E1071">
        <v>52</v>
      </c>
      <c r="F1071" s="21">
        <v>1.311762E-2</v>
      </c>
      <c r="G1071">
        <v>43</v>
      </c>
      <c r="H1071">
        <v>2400</v>
      </c>
      <c r="I1071">
        <v>1544</v>
      </c>
      <c r="J1071" s="5" t="s">
        <v>7777</v>
      </c>
      <c r="K1071" t="s">
        <v>7775</v>
      </c>
      <c r="L1071" t="s">
        <v>7776</v>
      </c>
      <c r="M1071">
        <v>137</v>
      </c>
      <c r="N1071">
        <v>15676</v>
      </c>
      <c r="O1071">
        <v>91.24</v>
      </c>
      <c r="P1071">
        <v>94.16</v>
      </c>
      <c r="Q1071">
        <v>137</v>
      </c>
      <c r="R1071" s="6">
        <v>258</v>
      </c>
      <c r="S1071" s="14">
        <f t="shared" si="48"/>
        <v>0.37956204379562042</v>
      </c>
      <c r="T1071" s="15">
        <f t="shared" si="49"/>
        <v>1.9579105721020113E-4</v>
      </c>
      <c r="U1071" s="44">
        <f t="shared" si="50"/>
        <v>2.6823374837797554E-2</v>
      </c>
      <c r="V1071" s="39">
        <f>Table1[[#This Row],[MW]]*Table1[[#This Row],[NSAF (Zi)]]</f>
        <v>3.0692206128271131</v>
      </c>
      <c r="Z1071" s="38"/>
    </row>
    <row r="1072" spans="1:26" x14ac:dyDescent="0.2">
      <c r="A1072" t="s">
        <v>7778</v>
      </c>
      <c r="B1072" t="s">
        <v>7779</v>
      </c>
      <c r="C1072" t="s">
        <v>7780</v>
      </c>
      <c r="D1072">
        <v>15</v>
      </c>
      <c r="E1072">
        <v>115</v>
      </c>
      <c r="F1072" s="21">
        <v>0</v>
      </c>
      <c r="G1072">
        <v>59</v>
      </c>
      <c r="H1072">
        <v>1600</v>
      </c>
      <c r="I1072">
        <v>879</v>
      </c>
      <c r="J1072" s="5" t="s">
        <v>7783</v>
      </c>
      <c r="K1072" t="s">
        <v>7781</v>
      </c>
      <c r="L1072" t="s">
        <v>7782</v>
      </c>
      <c r="M1072">
        <v>303</v>
      </c>
      <c r="N1072">
        <v>33294</v>
      </c>
      <c r="O1072">
        <v>86.52</v>
      </c>
      <c r="P1072">
        <v>87.94</v>
      </c>
      <c r="Q1072">
        <v>282</v>
      </c>
      <c r="R1072" s="6">
        <v>488</v>
      </c>
      <c r="S1072" s="14">
        <f t="shared" si="48"/>
        <v>0.37953795379537952</v>
      </c>
      <c r="T1072" s="15">
        <f t="shared" si="49"/>
        <v>1.9577863076584913E-4</v>
      </c>
      <c r="U1072" s="44">
        <f t="shared" si="50"/>
        <v>5.9320925122052288E-2</v>
      </c>
      <c r="V1072" s="39">
        <f>Table1[[#This Row],[MW]]*Table1[[#This Row],[NSAF (Zi)]]</f>
        <v>6.5182537327181809</v>
      </c>
      <c r="Z1072" s="38"/>
    </row>
    <row r="1073" spans="1:26" x14ac:dyDescent="0.2">
      <c r="A1073" t="s">
        <v>7784</v>
      </c>
      <c r="B1073" t="s">
        <v>7785</v>
      </c>
      <c r="C1073" t="s">
        <v>7786</v>
      </c>
      <c r="D1073">
        <v>39</v>
      </c>
      <c r="E1073">
        <v>254</v>
      </c>
      <c r="F1073" s="21">
        <v>2.6560429999999999E-3</v>
      </c>
      <c r="G1073">
        <v>48</v>
      </c>
      <c r="H1073">
        <v>495</v>
      </c>
      <c r="I1073">
        <v>5169</v>
      </c>
      <c r="J1073" s="5" t="s">
        <v>7789</v>
      </c>
      <c r="K1073" t="s">
        <v>7787</v>
      </c>
      <c r="L1073" t="s">
        <v>7788</v>
      </c>
      <c r="M1073">
        <v>671</v>
      </c>
      <c r="N1073">
        <v>74494</v>
      </c>
      <c r="O1073">
        <v>97.41</v>
      </c>
      <c r="P1073">
        <v>98.87</v>
      </c>
      <c r="Q1073">
        <v>617</v>
      </c>
      <c r="R1073" s="6">
        <v>1172</v>
      </c>
      <c r="S1073" s="14">
        <f t="shared" si="48"/>
        <v>0.37853949329359166</v>
      </c>
      <c r="T1073" s="15">
        <f t="shared" si="49"/>
        <v>1.9526359076007621E-4</v>
      </c>
      <c r="U1073" s="44">
        <f t="shared" si="50"/>
        <v>0.13102186940001115</v>
      </c>
      <c r="V1073" s="39">
        <f>Table1[[#This Row],[MW]]*Table1[[#This Row],[NSAF (Zi)]]</f>
        <v>14.545965930081117</v>
      </c>
      <c r="Z1073" s="38"/>
    </row>
    <row r="1074" spans="1:26" x14ac:dyDescent="0.2">
      <c r="A1074" t="s">
        <v>7790</v>
      </c>
      <c r="B1074" t="s">
        <v>7791</v>
      </c>
      <c r="C1074" t="s">
        <v>7792</v>
      </c>
      <c r="D1074">
        <v>54</v>
      </c>
      <c r="E1074">
        <v>360</v>
      </c>
      <c r="F1074" s="21">
        <v>0</v>
      </c>
      <c r="G1074">
        <v>73</v>
      </c>
      <c r="H1074">
        <v>284</v>
      </c>
      <c r="I1074">
        <v>5565</v>
      </c>
      <c r="J1074" s="5" t="s">
        <v>7795</v>
      </c>
      <c r="K1074" t="s">
        <v>7793</v>
      </c>
      <c r="L1074" t="s">
        <v>7794</v>
      </c>
      <c r="M1074">
        <v>953</v>
      </c>
      <c r="N1074">
        <v>105730</v>
      </c>
      <c r="O1074">
        <v>98.95</v>
      </c>
      <c r="P1074">
        <v>99.27</v>
      </c>
      <c r="Q1074">
        <v>953</v>
      </c>
      <c r="R1074" s="6">
        <v>1957</v>
      </c>
      <c r="S1074" s="14">
        <f t="shared" si="48"/>
        <v>0.3777544596012592</v>
      </c>
      <c r="T1074" s="15">
        <f t="shared" si="49"/>
        <v>1.9485864358719673E-4</v>
      </c>
      <c r="U1074" s="44">
        <f t="shared" si="50"/>
        <v>0.18570028733859847</v>
      </c>
      <c r="V1074" s="39">
        <f>Table1[[#This Row],[MW]]*Table1[[#This Row],[NSAF (Zi)]]</f>
        <v>20.602404386474308</v>
      </c>
      <c r="Z1074" s="38"/>
    </row>
    <row r="1075" spans="1:26" x14ac:dyDescent="0.2">
      <c r="A1075" t="s">
        <v>7796</v>
      </c>
      <c r="B1075" t="s">
        <v>7797</v>
      </c>
      <c r="C1075" t="s">
        <v>7798</v>
      </c>
      <c r="D1075">
        <v>30</v>
      </c>
      <c r="E1075">
        <v>157</v>
      </c>
      <c r="F1075" s="21">
        <v>1.735194E-2</v>
      </c>
      <c r="G1075">
        <v>33</v>
      </c>
      <c r="H1075">
        <v>731</v>
      </c>
      <c r="I1075">
        <v>3080</v>
      </c>
      <c r="J1075" s="5" t="s">
        <v>7801</v>
      </c>
      <c r="K1075" t="s">
        <v>7799</v>
      </c>
      <c r="L1075" t="s">
        <v>7800</v>
      </c>
      <c r="M1075">
        <v>416</v>
      </c>
      <c r="N1075">
        <v>48446</v>
      </c>
      <c r="O1075">
        <v>93.48</v>
      </c>
      <c r="P1075">
        <v>97.17</v>
      </c>
      <c r="Q1075">
        <v>353</v>
      </c>
      <c r="R1075" s="6">
        <v>707</v>
      </c>
      <c r="S1075" s="14">
        <f t="shared" si="48"/>
        <v>0.37740384615384615</v>
      </c>
      <c r="T1075" s="15">
        <f t="shared" si="49"/>
        <v>1.9467778520405955E-4</v>
      </c>
      <c r="U1075" s="44">
        <f t="shared" si="50"/>
        <v>8.0985958644888778E-2</v>
      </c>
      <c r="V1075" s="39">
        <f>Table1[[#This Row],[MW]]*Table1[[#This Row],[NSAF (Zi)]]</f>
        <v>9.4313599819958682</v>
      </c>
      <c r="Z1075" s="38"/>
    </row>
    <row r="1076" spans="1:26" x14ac:dyDescent="0.2">
      <c r="A1076" t="s">
        <v>7802</v>
      </c>
      <c r="B1076" t="s">
        <v>7803</v>
      </c>
      <c r="C1076" t="s">
        <v>7804</v>
      </c>
      <c r="D1076">
        <v>33</v>
      </c>
      <c r="E1076">
        <v>196</v>
      </c>
      <c r="F1076" s="21">
        <v>0</v>
      </c>
      <c r="G1076">
        <v>67</v>
      </c>
      <c r="H1076">
        <v>638</v>
      </c>
      <c r="I1076">
        <v>2617</v>
      </c>
      <c r="J1076" s="5" t="s">
        <v>7807</v>
      </c>
      <c r="K1076" t="s">
        <v>7805</v>
      </c>
      <c r="L1076" t="s">
        <v>7806</v>
      </c>
      <c r="M1076">
        <v>520</v>
      </c>
      <c r="N1076">
        <v>55989</v>
      </c>
      <c r="O1076">
        <v>98.27</v>
      </c>
      <c r="P1076">
        <v>98.65</v>
      </c>
      <c r="Q1076">
        <v>520</v>
      </c>
      <c r="R1076" s="6">
        <v>1047</v>
      </c>
      <c r="S1076" s="14">
        <f t="shared" si="48"/>
        <v>0.37692307692307692</v>
      </c>
      <c r="T1076" s="15">
        <f t="shared" si="49"/>
        <v>1.9442978802545566E-4</v>
      </c>
      <c r="U1076" s="44">
        <f t="shared" si="50"/>
        <v>0.10110348977323694</v>
      </c>
      <c r="V1076" s="39">
        <f>Table1[[#This Row],[MW]]*Table1[[#This Row],[NSAF (Zi)]]</f>
        <v>10.885929401757236</v>
      </c>
      <c r="Z1076" s="38"/>
    </row>
    <row r="1077" spans="1:26" x14ac:dyDescent="0.2">
      <c r="A1077" t="s">
        <v>7808</v>
      </c>
      <c r="B1077" t="s">
        <v>7809</v>
      </c>
      <c r="C1077" t="s">
        <v>7810</v>
      </c>
      <c r="D1077">
        <v>35</v>
      </c>
      <c r="E1077">
        <v>185</v>
      </c>
      <c r="F1077" s="21">
        <v>0</v>
      </c>
      <c r="G1077">
        <v>58</v>
      </c>
      <c r="H1077">
        <v>472</v>
      </c>
      <c r="I1077">
        <v>4075</v>
      </c>
      <c r="J1077" s="5" t="s">
        <v>7813</v>
      </c>
      <c r="K1077" t="s">
        <v>7811</v>
      </c>
      <c r="L1077" t="s">
        <v>7812</v>
      </c>
      <c r="M1077">
        <v>491</v>
      </c>
      <c r="N1077">
        <v>55447</v>
      </c>
      <c r="O1077">
        <v>99.37</v>
      </c>
      <c r="P1077">
        <v>100</v>
      </c>
      <c r="Q1077">
        <v>473</v>
      </c>
      <c r="R1077" s="6">
        <v>972</v>
      </c>
      <c r="S1077" s="14">
        <f t="shared" si="48"/>
        <v>0.37678207739307534</v>
      </c>
      <c r="T1077" s="15">
        <f t="shared" si="49"/>
        <v>1.9435705565535593E-4</v>
      </c>
      <c r="U1077" s="44">
        <f t="shared" si="50"/>
        <v>9.5429314326779757E-2</v>
      </c>
      <c r="V1077" s="39">
        <f>Table1[[#This Row],[MW]]*Table1[[#This Row],[NSAF (Zi)]]</f>
        <v>10.77651566492252</v>
      </c>
      <c r="Z1077" s="38"/>
    </row>
    <row r="1078" spans="1:26" x14ac:dyDescent="0.2">
      <c r="A1078" t="s">
        <v>7814</v>
      </c>
      <c r="B1078" t="s">
        <v>7815</v>
      </c>
      <c r="C1078" t="s">
        <v>7816</v>
      </c>
      <c r="D1078">
        <v>11</v>
      </c>
      <c r="E1078">
        <v>82</v>
      </c>
      <c r="F1078" s="21">
        <v>0</v>
      </c>
      <c r="G1078">
        <v>71</v>
      </c>
      <c r="H1078">
        <v>2084</v>
      </c>
      <c r="I1078">
        <v>2785</v>
      </c>
      <c r="J1078" s="5" t="s">
        <v>7819</v>
      </c>
      <c r="K1078" t="s">
        <v>7817</v>
      </c>
      <c r="L1078" t="s">
        <v>7818</v>
      </c>
      <c r="M1078">
        <v>218</v>
      </c>
      <c r="N1078">
        <v>25087</v>
      </c>
      <c r="O1078">
        <v>97.04</v>
      </c>
      <c r="P1078">
        <v>98.03</v>
      </c>
      <c r="Q1078">
        <v>203</v>
      </c>
      <c r="R1078" s="6">
        <v>416</v>
      </c>
      <c r="S1078" s="14">
        <f t="shared" si="48"/>
        <v>0.37614678899082571</v>
      </c>
      <c r="T1078" s="15">
        <f t="shared" si="49"/>
        <v>1.9402935221413196E-4</v>
      </c>
      <c r="U1078" s="44">
        <f t="shared" si="50"/>
        <v>4.2298398782680768E-2</v>
      </c>
      <c r="V1078" s="39">
        <f>Table1[[#This Row],[MW]]*Table1[[#This Row],[NSAF (Zi)]]</f>
        <v>4.8676143589959286</v>
      </c>
      <c r="Z1078" s="38"/>
    </row>
    <row r="1079" spans="1:26" x14ac:dyDescent="0.2">
      <c r="A1079" t="s">
        <v>387</v>
      </c>
      <c r="B1079" t="s">
        <v>388</v>
      </c>
      <c r="C1079" t="s">
        <v>389</v>
      </c>
      <c r="D1079">
        <v>20</v>
      </c>
      <c r="E1079">
        <v>130</v>
      </c>
      <c r="F1079" s="21">
        <v>1.765225E-3</v>
      </c>
      <c r="G1079">
        <v>54</v>
      </c>
      <c r="H1079">
        <v>1211</v>
      </c>
      <c r="I1079">
        <v>2541</v>
      </c>
      <c r="J1079" s="5" t="s">
        <v>392</v>
      </c>
      <c r="K1079" t="s">
        <v>390</v>
      </c>
      <c r="L1079" t="s">
        <v>391</v>
      </c>
      <c r="M1079">
        <v>346</v>
      </c>
      <c r="N1079">
        <v>37022</v>
      </c>
      <c r="O1079">
        <v>81.209999999999994</v>
      </c>
      <c r="P1079">
        <v>89.7</v>
      </c>
      <c r="Q1079">
        <v>330</v>
      </c>
      <c r="R1079" s="6">
        <v>535</v>
      </c>
      <c r="S1079" s="14">
        <f t="shared" si="48"/>
        <v>0.37572254335260113</v>
      </c>
      <c r="T1079" s="15">
        <f t="shared" si="49"/>
        <v>1.9381051183379737E-4</v>
      </c>
      <c r="U1079" s="44">
        <f t="shared" si="50"/>
        <v>6.7058437094493883E-2</v>
      </c>
      <c r="V1079" s="39">
        <f>Table1[[#This Row],[MW]]*Table1[[#This Row],[NSAF (Zi)]]</f>
        <v>7.1752527691108465</v>
      </c>
      <c r="Z1079" s="38"/>
    </row>
    <row r="1080" spans="1:26" x14ac:dyDescent="0.2">
      <c r="A1080" t="s">
        <v>7820</v>
      </c>
      <c r="B1080" t="s">
        <v>7821</v>
      </c>
      <c r="C1080" t="s">
        <v>7822</v>
      </c>
      <c r="D1080">
        <v>41</v>
      </c>
      <c r="E1080">
        <v>277</v>
      </c>
      <c r="F1080" s="21">
        <v>0</v>
      </c>
      <c r="G1080">
        <v>70</v>
      </c>
      <c r="H1080">
        <v>440</v>
      </c>
      <c r="I1080">
        <v>4193</v>
      </c>
      <c r="J1080" s="5" t="s">
        <v>7825</v>
      </c>
      <c r="K1080" t="s">
        <v>7823</v>
      </c>
      <c r="L1080" t="s">
        <v>7824</v>
      </c>
      <c r="M1080">
        <v>738</v>
      </c>
      <c r="N1080">
        <v>83039</v>
      </c>
      <c r="O1080">
        <v>97.15</v>
      </c>
      <c r="P1080">
        <v>98.78</v>
      </c>
      <c r="Q1080">
        <v>738</v>
      </c>
      <c r="R1080" s="6">
        <v>1487</v>
      </c>
      <c r="S1080" s="14">
        <f t="shared" si="48"/>
        <v>0.37533875338753386</v>
      </c>
      <c r="T1080" s="15">
        <f t="shared" si="49"/>
        <v>1.9361253987048996E-4</v>
      </c>
      <c r="U1080" s="44">
        <f t="shared" si="50"/>
        <v>0.14288605442442159</v>
      </c>
      <c r="V1080" s="39">
        <f>Table1[[#This Row],[MW]]*Table1[[#This Row],[NSAF (Zi)]]</f>
        <v>16.077391698305615</v>
      </c>
      <c r="Z1080" s="38"/>
    </row>
    <row r="1081" spans="1:26" x14ac:dyDescent="0.2">
      <c r="A1081" t="s">
        <v>7826</v>
      </c>
      <c r="B1081" t="s">
        <v>7827</v>
      </c>
      <c r="C1081" t="s">
        <v>7828</v>
      </c>
      <c r="D1081">
        <v>26</v>
      </c>
      <c r="E1081">
        <v>149</v>
      </c>
      <c r="F1081" s="21">
        <v>1.736111E-3</v>
      </c>
      <c r="G1081">
        <v>59</v>
      </c>
      <c r="H1081">
        <v>890</v>
      </c>
      <c r="I1081">
        <v>3273</v>
      </c>
      <c r="J1081" s="5" t="s">
        <v>7831</v>
      </c>
      <c r="K1081" t="s">
        <v>7829</v>
      </c>
      <c r="L1081" t="s">
        <v>7830</v>
      </c>
      <c r="M1081">
        <v>397</v>
      </c>
      <c r="N1081">
        <v>41830</v>
      </c>
      <c r="O1081">
        <v>94.46</v>
      </c>
      <c r="P1081">
        <v>97.23</v>
      </c>
      <c r="Q1081">
        <v>397</v>
      </c>
      <c r="R1081" s="6">
        <v>777</v>
      </c>
      <c r="S1081" s="14">
        <f t="shared" si="48"/>
        <v>0.37531486146095716</v>
      </c>
      <c r="T1081" s="15">
        <f t="shared" si="49"/>
        <v>1.9360021559929451E-4</v>
      </c>
      <c r="U1081" s="44">
        <f t="shared" si="50"/>
        <v>7.6859285592919921E-2</v>
      </c>
      <c r="V1081" s="39">
        <f>Table1[[#This Row],[MW]]*Table1[[#This Row],[NSAF (Zi)]]</f>
        <v>8.0982970185184886</v>
      </c>
      <c r="Z1081" s="38"/>
    </row>
    <row r="1082" spans="1:26" x14ac:dyDescent="0.2">
      <c r="A1082" t="s">
        <v>7832</v>
      </c>
      <c r="B1082" t="s">
        <v>7833</v>
      </c>
      <c r="C1082" t="s">
        <v>7834</v>
      </c>
      <c r="D1082">
        <v>15</v>
      </c>
      <c r="E1082">
        <v>74</v>
      </c>
      <c r="F1082" s="21">
        <v>4.1788550000000004E-3</v>
      </c>
      <c r="G1082">
        <v>66</v>
      </c>
      <c r="H1082">
        <v>1617</v>
      </c>
      <c r="I1082">
        <v>1385</v>
      </c>
      <c r="J1082" s="5" t="s">
        <v>7837</v>
      </c>
      <c r="K1082" t="s">
        <v>7835</v>
      </c>
      <c r="L1082" t="s">
        <v>7836</v>
      </c>
      <c r="M1082">
        <v>198</v>
      </c>
      <c r="N1082">
        <v>21897</v>
      </c>
      <c r="O1082">
        <v>94.87</v>
      </c>
      <c r="P1082">
        <v>96.92</v>
      </c>
      <c r="Q1082">
        <v>195</v>
      </c>
      <c r="R1082" s="6">
        <v>385</v>
      </c>
      <c r="S1082" s="14">
        <f t="shared" si="48"/>
        <v>0.37373737373737376</v>
      </c>
      <c r="T1082" s="15">
        <f t="shared" si="49"/>
        <v>1.9278649358945408E-4</v>
      </c>
      <c r="U1082" s="44">
        <f t="shared" si="50"/>
        <v>3.8171725730711904E-2</v>
      </c>
      <c r="V1082" s="39">
        <f>Table1[[#This Row],[MW]]*Table1[[#This Row],[NSAF (Zi)]]</f>
        <v>4.2214458501282763</v>
      </c>
      <c r="Z1082" s="38"/>
    </row>
    <row r="1083" spans="1:26" x14ac:dyDescent="0.2">
      <c r="A1083" t="s">
        <v>7838</v>
      </c>
      <c r="B1083" t="s">
        <v>7839</v>
      </c>
      <c r="C1083" t="s">
        <v>7840</v>
      </c>
      <c r="D1083">
        <v>18</v>
      </c>
      <c r="E1083">
        <v>139</v>
      </c>
      <c r="F1083" s="21">
        <v>0</v>
      </c>
      <c r="G1083">
        <v>42</v>
      </c>
      <c r="H1083">
        <v>669</v>
      </c>
      <c r="I1083">
        <v>3611</v>
      </c>
      <c r="J1083" s="5" t="s">
        <v>7843</v>
      </c>
      <c r="K1083" t="s">
        <v>7841</v>
      </c>
      <c r="L1083" t="s">
        <v>7842</v>
      </c>
      <c r="M1083">
        <v>372</v>
      </c>
      <c r="N1083">
        <v>42244</v>
      </c>
      <c r="O1083">
        <v>99.19</v>
      </c>
      <c r="P1083">
        <v>99.19</v>
      </c>
      <c r="Q1083">
        <v>372</v>
      </c>
      <c r="R1083" s="6">
        <v>746</v>
      </c>
      <c r="S1083" s="14">
        <f t="shared" si="48"/>
        <v>0.37365591397849462</v>
      </c>
      <c r="T1083" s="15">
        <f t="shared" si="49"/>
        <v>1.927444738654808E-4</v>
      </c>
      <c r="U1083" s="44">
        <f t="shared" si="50"/>
        <v>7.1700944277958853E-2</v>
      </c>
      <c r="V1083" s="39">
        <f>Table1[[#This Row],[MW]]*Table1[[#This Row],[NSAF (Zi)]]</f>
        <v>8.1422975539733713</v>
      </c>
      <c r="Z1083" s="38"/>
    </row>
    <row r="1084" spans="1:26" x14ac:dyDescent="0.2">
      <c r="A1084" t="s">
        <v>7844</v>
      </c>
      <c r="B1084" t="s">
        <v>7845</v>
      </c>
      <c r="C1084" t="s">
        <v>7846</v>
      </c>
      <c r="D1084">
        <v>44</v>
      </c>
      <c r="E1084">
        <v>297</v>
      </c>
      <c r="F1084" s="21">
        <v>0</v>
      </c>
      <c r="G1084">
        <v>65</v>
      </c>
      <c r="H1084">
        <v>384</v>
      </c>
      <c r="I1084">
        <v>2596</v>
      </c>
      <c r="J1084" s="5" t="s">
        <v>7849</v>
      </c>
      <c r="K1084" t="s">
        <v>7847</v>
      </c>
      <c r="L1084" t="s">
        <v>7848</v>
      </c>
      <c r="M1084">
        <v>795</v>
      </c>
      <c r="N1084">
        <v>87084</v>
      </c>
      <c r="O1084">
        <v>97.48</v>
      </c>
      <c r="P1084">
        <v>98.87</v>
      </c>
      <c r="Q1084">
        <v>795</v>
      </c>
      <c r="R1084" s="6">
        <v>1618</v>
      </c>
      <c r="S1084" s="14">
        <f t="shared" si="48"/>
        <v>0.37358490566037733</v>
      </c>
      <c r="T1084" s="15">
        <f t="shared" si="49"/>
        <v>1.9270784535137576E-4</v>
      </c>
      <c r="U1084" s="44">
        <f t="shared" si="50"/>
        <v>0.15320273705434373</v>
      </c>
      <c r="V1084" s="39">
        <f>Table1[[#This Row],[MW]]*Table1[[#This Row],[NSAF (Zi)]]</f>
        <v>16.781770004579208</v>
      </c>
      <c r="Z1084" s="38"/>
    </row>
    <row r="1085" spans="1:26" x14ac:dyDescent="0.2">
      <c r="A1085" t="s">
        <v>7850</v>
      </c>
      <c r="B1085" t="s">
        <v>7851</v>
      </c>
      <c r="C1085" t="s">
        <v>7852</v>
      </c>
      <c r="D1085">
        <v>8</v>
      </c>
      <c r="E1085">
        <v>59</v>
      </c>
      <c r="F1085" s="21">
        <v>0</v>
      </c>
      <c r="G1085">
        <v>59</v>
      </c>
      <c r="H1085">
        <v>1814</v>
      </c>
      <c r="I1085">
        <v>2047</v>
      </c>
      <c r="J1085" s="5" t="s">
        <v>6241</v>
      </c>
      <c r="K1085" t="s">
        <v>7853</v>
      </c>
      <c r="L1085" t="s">
        <v>7854</v>
      </c>
      <c r="M1085">
        <v>158</v>
      </c>
      <c r="N1085">
        <v>18035</v>
      </c>
      <c r="O1085">
        <v>89.24</v>
      </c>
      <c r="P1085">
        <v>94.3</v>
      </c>
      <c r="Q1085">
        <v>158</v>
      </c>
      <c r="R1085" s="6">
        <v>301</v>
      </c>
      <c r="S1085" s="14">
        <f t="shared" si="48"/>
        <v>0.37341772151898733</v>
      </c>
      <c r="T1085" s="15">
        <f t="shared" si="49"/>
        <v>1.9262160606500192E-4</v>
      </c>
      <c r="U1085" s="44">
        <f t="shared" si="50"/>
        <v>3.0434213758270302E-2</v>
      </c>
      <c r="V1085" s="39">
        <f>Table1[[#This Row],[MW]]*Table1[[#This Row],[NSAF (Zi)]]</f>
        <v>3.4739306653823094</v>
      </c>
      <c r="Z1085" s="38"/>
    </row>
    <row r="1086" spans="1:26" x14ac:dyDescent="0.2">
      <c r="A1086" t="s">
        <v>7855</v>
      </c>
      <c r="B1086" t="s">
        <v>7856</v>
      </c>
      <c r="C1086" t="s">
        <v>7857</v>
      </c>
      <c r="D1086">
        <v>5</v>
      </c>
      <c r="E1086">
        <v>47</v>
      </c>
      <c r="F1086" s="21">
        <v>0</v>
      </c>
      <c r="G1086">
        <v>36</v>
      </c>
      <c r="H1086">
        <v>3259</v>
      </c>
      <c r="I1086">
        <v>2396</v>
      </c>
      <c r="J1086" s="5" t="s">
        <v>7860</v>
      </c>
      <c r="K1086" t="s">
        <v>7858</v>
      </c>
      <c r="L1086" t="s">
        <v>7859</v>
      </c>
      <c r="M1086">
        <v>126</v>
      </c>
      <c r="N1086">
        <v>14275</v>
      </c>
      <c r="O1086">
        <v>98.08</v>
      </c>
      <c r="P1086">
        <v>98.08</v>
      </c>
      <c r="Q1086">
        <v>104</v>
      </c>
      <c r="R1086" s="6">
        <v>202</v>
      </c>
      <c r="S1086" s="14">
        <f t="shared" si="48"/>
        <v>0.37301587301587302</v>
      </c>
      <c r="T1086" s="15">
        <f t="shared" si="49"/>
        <v>1.9241431889140495E-4</v>
      </c>
      <c r="U1086" s="44">
        <f t="shared" si="50"/>
        <v>2.4244204180317024E-2</v>
      </c>
      <c r="V1086" s="39">
        <f>Table1[[#This Row],[MW]]*Table1[[#This Row],[NSAF (Zi)]]</f>
        <v>2.7467144021748058</v>
      </c>
      <c r="Z1086" s="38"/>
    </row>
    <row r="1087" spans="1:26" x14ac:dyDescent="0.2">
      <c r="A1087" t="s">
        <v>7861</v>
      </c>
      <c r="B1087" t="s">
        <v>7862</v>
      </c>
      <c r="C1087" t="s">
        <v>7863</v>
      </c>
      <c r="D1087">
        <v>24</v>
      </c>
      <c r="E1087">
        <v>152</v>
      </c>
      <c r="F1087" s="21">
        <v>6.4438179999999996E-3</v>
      </c>
      <c r="G1087">
        <v>65</v>
      </c>
      <c r="H1087">
        <v>979</v>
      </c>
      <c r="I1087">
        <v>1762</v>
      </c>
      <c r="J1087" s="5" t="s">
        <v>7866</v>
      </c>
      <c r="K1087" t="s">
        <v>7864</v>
      </c>
      <c r="L1087" t="s">
        <v>7865</v>
      </c>
      <c r="M1087">
        <v>408</v>
      </c>
      <c r="N1087">
        <v>45804</v>
      </c>
      <c r="O1087">
        <v>93.61</v>
      </c>
      <c r="P1087">
        <v>97.79</v>
      </c>
      <c r="Q1087">
        <v>407</v>
      </c>
      <c r="R1087" s="6">
        <v>806</v>
      </c>
      <c r="S1087" s="14">
        <f t="shared" si="48"/>
        <v>0.37254901960784315</v>
      </c>
      <c r="T1087" s="15">
        <f t="shared" si="49"/>
        <v>1.9217349996913786E-4</v>
      </c>
      <c r="U1087" s="44">
        <f t="shared" si="50"/>
        <v>7.8406787987408244E-2</v>
      </c>
      <c r="V1087" s="39">
        <f>Table1[[#This Row],[MW]]*Table1[[#This Row],[NSAF (Zi)]]</f>
        <v>8.8023149925863908</v>
      </c>
      <c r="Z1087" s="38"/>
    </row>
    <row r="1088" spans="1:26" x14ac:dyDescent="0.2">
      <c r="A1088" t="s">
        <v>7867</v>
      </c>
      <c r="B1088" t="s">
        <v>7868</v>
      </c>
      <c r="C1088" t="s">
        <v>7869</v>
      </c>
      <c r="D1088">
        <v>46</v>
      </c>
      <c r="E1088">
        <v>253</v>
      </c>
      <c r="F1088" s="21">
        <v>6.449013E-3</v>
      </c>
      <c r="G1088">
        <v>53</v>
      </c>
      <c r="H1088">
        <v>250</v>
      </c>
      <c r="I1088">
        <v>4546</v>
      </c>
      <c r="J1088" s="5" t="s">
        <v>7872</v>
      </c>
      <c r="K1088" t="s">
        <v>7870</v>
      </c>
      <c r="L1088" t="s">
        <v>7871</v>
      </c>
      <c r="M1088">
        <v>680</v>
      </c>
      <c r="N1088">
        <v>77861</v>
      </c>
      <c r="O1088">
        <v>97.79</v>
      </c>
      <c r="P1088">
        <v>98.58</v>
      </c>
      <c r="Q1088">
        <v>634</v>
      </c>
      <c r="R1088" s="6">
        <v>1291</v>
      </c>
      <c r="S1088" s="14">
        <f t="shared" si="48"/>
        <v>0.37205882352941178</v>
      </c>
      <c r="T1088" s="15">
        <f t="shared" si="49"/>
        <v>1.9192064010075741E-4</v>
      </c>
      <c r="U1088" s="44">
        <f t="shared" si="50"/>
        <v>0.13050603526851504</v>
      </c>
      <c r="V1088" s="39">
        <f>Table1[[#This Row],[MW]]*Table1[[#This Row],[NSAF (Zi)]]</f>
        <v>14.943132958885073</v>
      </c>
      <c r="Z1088" s="38"/>
    </row>
    <row r="1089" spans="1:26" x14ac:dyDescent="0.2">
      <c r="A1089" t="s">
        <v>7873</v>
      </c>
      <c r="B1089" t="s">
        <v>7874</v>
      </c>
      <c r="C1089" t="s">
        <v>7875</v>
      </c>
      <c r="D1089">
        <v>103</v>
      </c>
      <c r="E1089">
        <v>642</v>
      </c>
      <c r="F1089" s="21">
        <v>0</v>
      </c>
      <c r="G1089">
        <v>63</v>
      </c>
      <c r="H1089">
        <v>2</v>
      </c>
      <c r="I1089">
        <v>5219</v>
      </c>
      <c r="J1089" s="5" t="s">
        <v>7878</v>
      </c>
      <c r="K1089" t="s">
        <v>7876</v>
      </c>
      <c r="L1089" t="s">
        <v>7877</v>
      </c>
      <c r="M1089">
        <v>1726</v>
      </c>
      <c r="N1089">
        <v>199086</v>
      </c>
      <c r="O1089">
        <v>98.96</v>
      </c>
      <c r="P1089">
        <v>99.54</v>
      </c>
      <c r="Q1089">
        <v>1726</v>
      </c>
      <c r="R1089" s="6">
        <v>3554</v>
      </c>
      <c r="S1089" s="14">
        <f t="shared" si="48"/>
        <v>0.37195828505214368</v>
      </c>
      <c r="T1089" s="15">
        <f t="shared" si="49"/>
        <v>1.9186877892265388E-4</v>
      </c>
      <c r="U1089" s="44">
        <f t="shared" si="50"/>
        <v>0.33116551242050057</v>
      </c>
      <c r="V1089" s="39">
        <f>Table1[[#This Row],[MW]]*Table1[[#This Row],[NSAF (Zi)]]</f>
        <v>38.19838772059547</v>
      </c>
      <c r="Z1089" s="38"/>
    </row>
    <row r="1090" spans="1:26" x14ac:dyDescent="0.2">
      <c r="A1090" t="s">
        <v>7879</v>
      </c>
      <c r="B1090" t="s">
        <v>7880</v>
      </c>
      <c r="C1090" t="s">
        <v>7881</v>
      </c>
      <c r="D1090">
        <v>27</v>
      </c>
      <c r="E1090">
        <v>149</v>
      </c>
      <c r="F1090" s="21">
        <v>0</v>
      </c>
      <c r="G1090">
        <v>53</v>
      </c>
      <c r="H1090">
        <v>190</v>
      </c>
      <c r="I1090">
        <v>3457</v>
      </c>
      <c r="J1090" s="5" t="s">
        <v>7884</v>
      </c>
      <c r="K1090" t="s">
        <v>7882</v>
      </c>
      <c r="L1090" t="s">
        <v>7883</v>
      </c>
      <c r="M1090">
        <v>401</v>
      </c>
      <c r="N1090">
        <v>44402</v>
      </c>
      <c r="O1090">
        <v>97.86</v>
      </c>
      <c r="P1090">
        <v>98.66</v>
      </c>
      <c r="Q1090">
        <v>373</v>
      </c>
      <c r="R1090" s="6">
        <v>745</v>
      </c>
      <c r="S1090" s="14">
        <f t="shared" si="48"/>
        <v>0.371571072319202</v>
      </c>
      <c r="T1090" s="15">
        <f t="shared" si="49"/>
        <v>1.9166904137885268E-4</v>
      </c>
      <c r="U1090" s="44">
        <f t="shared" si="50"/>
        <v>7.6859285592919921E-2</v>
      </c>
      <c r="V1090" s="39">
        <f>Table1[[#This Row],[MW]]*Table1[[#This Row],[NSAF (Zi)]]</f>
        <v>8.5104887753038163</v>
      </c>
      <c r="Z1090" s="38"/>
    </row>
    <row r="1091" spans="1:26" x14ac:dyDescent="0.2">
      <c r="A1091" t="s">
        <v>7885</v>
      </c>
      <c r="B1091" t="s">
        <v>7886</v>
      </c>
      <c r="C1091" t="s">
        <v>7887</v>
      </c>
      <c r="D1091">
        <v>18</v>
      </c>
      <c r="E1091">
        <v>98</v>
      </c>
      <c r="F1091" s="21">
        <v>0</v>
      </c>
      <c r="G1091">
        <v>59</v>
      </c>
      <c r="H1091">
        <v>1368</v>
      </c>
      <c r="I1091">
        <v>2356</v>
      </c>
      <c r="J1091" s="5" t="s">
        <v>7890</v>
      </c>
      <c r="K1091" t="s">
        <v>7888</v>
      </c>
      <c r="L1091" t="s">
        <v>7889</v>
      </c>
      <c r="M1091">
        <v>264</v>
      </c>
      <c r="N1091">
        <v>29597</v>
      </c>
      <c r="O1091">
        <v>89.5</v>
      </c>
      <c r="P1091">
        <v>94.54</v>
      </c>
      <c r="Q1091">
        <v>238</v>
      </c>
      <c r="R1091" s="6">
        <v>444</v>
      </c>
      <c r="S1091" s="14">
        <f t="shared" si="48"/>
        <v>0.37121212121212122</v>
      </c>
      <c r="T1091" s="15">
        <f t="shared" si="49"/>
        <v>1.914838821462821E-4</v>
      </c>
      <c r="U1091" s="44">
        <f t="shared" si="50"/>
        <v>5.0551744886618476E-2</v>
      </c>
      <c r="V1091" s="39">
        <f>Table1[[#This Row],[MW]]*Table1[[#This Row],[NSAF (Zi)]]</f>
        <v>5.6673484598835113</v>
      </c>
      <c r="Z1091" s="38"/>
    </row>
    <row r="1092" spans="1:26" x14ac:dyDescent="0.2">
      <c r="A1092" t="s">
        <v>630</v>
      </c>
      <c r="B1092" t="s">
        <v>631</v>
      </c>
      <c r="C1092" t="s">
        <v>632</v>
      </c>
      <c r="D1092">
        <v>11</v>
      </c>
      <c r="E1092">
        <v>92</v>
      </c>
      <c r="F1092" s="21">
        <v>0</v>
      </c>
      <c r="G1092">
        <v>54</v>
      </c>
      <c r="H1092">
        <v>2081</v>
      </c>
      <c r="I1092">
        <v>1426</v>
      </c>
      <c r="J1092" s="5" t="s">
        <v>635</v>
      </c>
      <c r="K1092" t="s">
        <v>633</v>
      </c>
      <c r="L1092" t="s">
        <v>634</v>
      </c>
      <c r="M1092">
        <v>248</v>
      </c>
      <c r="N1092">
        <v>27784</v>
      </c>
      <c r="O1092">
        <v>86.9</v>
      </c>
      <c r="P1092">
        <v>91.27</v>
      </c>
      <c r="Q1092">
        <v>229</v>
      </c>
      <c r="R1092" s="6">
        <v>392</v>
      </c>
      <c r="S1092" s="14">
        <f t="shared" ref="S1092:S1155" si="51">$E1092/$M1092</f>
        <v>0.37096774193548387</v>
      </c>
      <c r="T1092" s="15">
        <f t="shared" ref="T1092:T1155" si="52">$S1092/$S$6136</f>
        <v>1.9135782297436223E-4</v>
      </c>
      <c r="U1092" s="44">
        <f t="shared" ref="U1092:U1155" si="53">M1092*T1092</f>
        <v>4.7456740097641836E-2</v>
      </c>
      <c r="V1092" s="39">
        <f>Table1[[#This Row],[MW]]*Table1[[#This Row],[NSAF (Zi)]]</f>
        <v>5.3166857535196801</v>
      </c>
      <c r="Z1092" s="38"/>
    </row>
    <row r="1093" spans="1:26" x14ac:dyDescent="0.2">
      <c r="A1093" t="s">
        <v>7891</v>
      </c>
      <c r="B1093" t="s">
        <v>7892</v>
      </c>
      <c r="C1093" t="s">
        <v>7893</v>
      </c>
      <c r="D1093">
        <v>17</v>
      </c>
      <c r="E1093">
        <v>110</v>
      </c>
      <c r="F1093" s="21">
        <v>0</v>
      </c>
      <c r="G1093">
        <v>45</v>
      </c>
      <c r="H1093">
        <v>1425</v>
      </c>
      <c r="I1093">
        <v>2382</v>
      </c>
      <c r="J1093" s="5" t="s">
        <v>7896</v>
      </c>
      <c r="K1093" t="s">
        <v>7894</v>
      </c>
      <c r="L1093" t="s">
        <v>7895</v>
      </c>
      <c r="M1093">
        <v>297</v>
      </c>
      <c r="N1093">
        <v>33692</v>
      </c>
      <c r="O1093">
        <v>98.92</v>
      </c>
      <c r="P1093">
        <v>100</v>
      </c>
      <c r="Q1093">
        <v>278</v>
      </c>
      <c r="R1093" s="6">
        <v>580</v>
      </c>
      <c r="S1093" s="14">
        <f t="shared" si="51"/>
        <v>0.37037037037037035</v>
      </c>
      <c r="T1093" s="15">
        <f t="shared" si="52"/>
        <v>1.9104967833189141E-4</v>
      </c>
      <c r="U1093" s="44">
        <f t="shared" si="53"/>
        <v>5.6741754464571748E-2</v>
      </c>
      <c r="V1093" s="39">
        <f>Table1[[#This Row],[MW]]*Table1[[#This Row],[NSAF (Zi)]]</f>
        <v>6.436845762358085</v>
      </c>
      <c r="Z1093" s="38"/>
    </row>
    <row r="1094" spans="1:26" x14ac:dyDescent="0.2">
      <c r="A1094" t="s">
        <v>7897</v>
      </c>
      <c r="B1094" t="s">
        <v>7898</v>
      </c>
      <c r="C1094" t="s">
        <v>7899</v>
      </c>
      <c r="D1094">
        <v>84</v>
      </c>
      <c r="E1094">
        <v>459</v>
      </c>
      <c r="F1094" s="21">
        <v>0</v>
      </c>
      <c r="G1094">
        <v>61</v>
      </c>
      <c r="H1094">
        <v>19</v>
      </c>
      <c r="I1094">
        <v>4866</v>
      </c>
      <c r="J1094" s="5" t="s">
        <v>7902</v>
      </c>
      <c r="K1094" t="s">
        <v>7900</v>
      </c>
      <c r="L1094" t="s">
        <v>7901</v>
      </c>
      <c r="M1094">
        <v>1243</v>
      </c>
      <c r="N1094">
        <v>142342</v>
      </c>
      <c r="O1094">
        <v>95.56</v>
      </c>
      <c r="P1094">
        <v>97.78</v>
      </c>
      <c r="Q1094">
        <v>1216</v>
      </c>
      <c r="R1094" s="6">
        <v>2345</v>
      </c>
      <c r="S1094" s="14">
        <f t="shared" si="51"/>
        <v>0.36926790024135159</v>
      </c>
      <c r="T1094" s="15">
        <f t="shared" si="52"/>
        <v>1.9048098661038863E-4</v>
      </c>
      <c r="U1094" s="44">
        <f t="shared" si="53"/>
        <v>0.23676786635671307</v>
      </c>
      <c r="V1094" s="39">
        <f>Table1[[#This Row],[MW]]*Table1[[#This Row],[NSAF (Zi)]]</f>
        <v>27.113444596095938</v>
      </c>
      <c r="Z1094" s="38"/>
    </row>
    <row r="1095" spans="1:26" x14ac:dyDescent="0.2">
      <c r="A1095" t="s">
        <v>7903</v>
      </c>
      <c r="B1095" t="s">
        <v>7904</v>
      </c>
      <c r="C1095" t="s">
        <v>7905</v>
      </c>
      <c r="D1095">
        <v>14</v>
      </c>
      <c r="E1095">
        <v>78</v>
      </c>
      <c r="F1095" s="21">
        <v>0</v>
      </c>
      <c r="G1095">
        <v>46</v>
      </c>
      <c r="H1095">
        <v>1434</v>
      </c>
      <c r="I1095">
        <v>4990</v>
      </c>
      <c r="J1095" s="5" t="s">
        <v>7908</v>
      </c>
      <c r="K1095" t="s">
        <v>7906</v>
      </c>
      <c r="L1095" t="s">
        <v>7907</v>
      </c>
      <c r="M1095">
        <v>212</v>
      </c>
      <c r="N1095">
        <v>23546</v>
      </c>
      <c r="O1095">
        <v>98.49</v>
      </c>
      <c r="P1095">
        <v>99.5</v>
      </c>
      <c r="Q1095">
        <v>199</v>
      </c>
      <c r="R1095" s="6">
        <v>412</v>
      </c>
      <c r="S1095" s="14">
        <f t="shared" si="51"/>
        <v>0.36792452830188677</v>
      </c>
      <c r="T1095" s="15">
        <f t="shared" si="52"/>
        <v>1.8978802951271856E-4</v>
      </c>
      <c r="U1095" s="44">
        <f t="shared" si="53"/>
        <v>4.0235062256696333E-2</v>
      </c>
      <c r="V1095" s="39">
        <f>Table1[[#This Row],[MW]]*Table1[[#This Row],[NSAF (Zi)]]</f>
        <v>4.4687489429064708</v>
      </c>
      <c r="Z1095" s="38"/>
    </row>
    <row r="1096" spans="1:26" x14ac:dyDescent="0.2">
      <c r="A1096" t="s">
        <v>7909</v>
      </c>
      <c r="B1096" t="s">
        <v>7910</v>
      </c>
      <c r="C1096" t="s">
        <v>7911</v>
      </c>
      <c r="D1096">
        <v>8</v>
      </c>
      <c r="E1096">
        <v>72</v>
      </c>
      <c r="F1096" s="21">
        <v>0</v>
      </c>
      <c r="G1096">
        <v>39</v>
      </c>
      <c r="H1096">
        <v>4</v>
      </c>
      <c r="I1096">
        <v>2264</v>
      </c>
      <c r="J1096" s="5" t="s">
        <v>7914</v>
      </c>
      <c r="K1096" t="s">
        <v>7912</v>
      </c>
      <c r="L1096" t="s">
        <v>7913</v>
      </c>
      <c r="M1096">
        <v>196</v>
      </c>
      <c r="N1096">
        <v>22123</v>
      </c>
      <c r="O1096">
        <v>100</v>
      </c>
      <c r="P1096">
        <v>100</v>
      </c>
      <c r="Q1096">
        <v>196</v>
      </c>
      <c r="R1096" s="6">
        <v>405</v>
      </c>
      <c r="S1096" s="14">
        <f t="shared" si="51"/>
        <v>0.36734693877551022</v>
      </c>
      <c r="T1096" s="15">
        <f t="shared" si="52"/>
        <v>1.8949008912101886E-4</v>
      </c>
      <c r="U1096" s="44">
        <f t="shared" si="53"/>
        <v>3.71400574677197E-2</v>
      </c>
      <c r="V1096" s="39">
        <f>Table1[[#This Row],[MW]]*Table1[[#This Row],[NSAF (Zi)]]</f>
        <v>4.1920892416243003</v>
      </c>
      <c r="Z1096" s="38"/>
    </row>
    <row r="1097" spans="1:26" x14ac:dyDescent="0.2">
      <c r="A1097" t="s">
        <v>7915</v>
      </c>
      <c r="B1097" t="s">
        <v>7916</v>
      </c>
      <c r="C1097" t="s">
        <v>7917</v>
      </c>
      <c r="D1097">
        <v>14</v>
      </c>
      <c r="E1097">
        <v>110</v>
      </c>
      <c r="F1097" s="21">
        <v>2.506266E-3</v>
      </c>
      <c r="G1097">
        <v>54</v>
      </c>
      <c r="H1097">
        <v>1701</v>
      </c>
      <c r="I1097">
        <v>2983</v>
      </c>
      <c r="J1097" s="5" t="s">
        <v>7920</v>
      </c>
      <c r="K1097" t="s">
        <v>7918</v>
      </c>
      <c r="L1097" t="s">
        <v>7919</v>
      </c>
      <c r="M1097">
        <v>300</v>
      </c>
      <c r="N1097">
        <v>34536</v>
      </c>
      <c r="O1097">
        <v>95</v>
      </c>
      <c r="P1097">
        <v>97.67</v>
      </c>
      <c r="Q1097">
        <v>300</v>
      </c>
      <c r="R1097" s="6">
        <v>596</v>
      </c>
      <c r="S1097" s="14">
        <f t="shared" si="51"/>
        <v>0.36666666666666664</v>
      </c>
      <c r="T1097" s="15">
        <f t="shared" si="52"/>
        <v>1.8913918154857251E-4</v>
      </c>
      <c r="U1097" s="44">
        <f t="shared" si="53"/>
        <v>5.6741754464571754E-2</v>
      </c>
      <c r="V1097" s="39">
        <f>Table1[[#This Row],[MW]]*Table1[[#This Row],[NSAF (Zi)]]</f>
        <v>6.5321107739615005</v>
      </c>
      <c r="Z1097" s="38"/>
    </row>
    <row r="1098" spans="1:26" x14ac:dyDescent="0.2">
      <c r="A1098" t="s">
        <v>7921</v>
      </c>
      <c r="B1098" t="s">
        <v>7922</v>
      </c>
      <c r="C1098" t="s">
        <v>7923</v>
      </c>
      <c r="D1098">
        <v>17</v>
      </c>
      <c r="E1098">
        <v>101</v>
      </c>
      <c r="F1098" s="21">
        <v>0</v>
      </c>
      <c r="G1098">
        <v>49</v>
      </c>
      <c r="H1098">
        <v>1428</v>
      </c>
      <c r="I1098">
        <v>1199</v>
      </c>
      <c r="J1098" s="5" t="s">
        <v>7926</v>
      </c>
      <c r="K1098" t="s">
        <v>7924</v>
      </c>
      <c r="L1098" t="s">
        <v>7925</v>
      </c>
      <c r="M1098">
        <v>276</v>
      </c>
      <c r="N1098">
        <v>31642</v>
      </c>
      <c r="O1098">
        <v>97.28</v>
      </c>
      <c r="P1098">
        <v>98.83</v>
      </c>
      <c r="Q1098">
        <v>257</v>
      </c>
      <c r="R1098" s="6">
        <v>511</v>
      </c>
      <c r="S1098" s="14">
        <f t="shared" si="51"/>
        <v>0.36594202898550726</v>
      </c>
      <c r="T1098" s="15">
        <f t="shared" si="52"/>
        <v>1.887653886996623E-4</v>
      </c>
      <c r="U1098" s="44">
        <f t="shared" si="53"/>
        <v>5.2099247281106792E-2</v>
      </c>
      <c r="V1098" s="39">
        <f>Table1[[#This Row],[MW]]*Table1[[#This Row],[NSAF (Zi)]]</f>
        <v>5.9729144292347147</v>
      </c>
      <c r="Z1098" s="38"/>
    </row>
    <row r="1099" spans="1:26" x14ac:dyDescent="0.2">
      <c r="A1099" t="s">
        <v>7927</v>
      </c>
      <c r="B1099" t="s">
        <v>7928</v>
      </c>
      <c r="C1099" t="s">
        <v>7929</v>
      </c>
      <c r="D1099">
        <v>50</v>
      </c>
      <c r="E1099">
        <v>266</v>
      </c>
      <c r="F1099" s="21">
        <v>0</v>
      </c>
      <c r="G1099">
        <v>66</v>
      </c>
      <c r="H1099">
        <v>316</v>
      </c>
      <c r="I1099">
        <v>3486</v>
      </c>
      <c r="J1099" s="5" t="s">
        <v>7932</v>
      </c>
      <c r="K1099" t="s">
        <v>7930</v>
      </c>
      <c r="L1099" t="s">
        <v>7931</v>
      </c>
      <c r="M1099">
        <v>727</v>
      </c>
      <c r="N1099">
        <v>80857</v>
      </c>
      <c r="O1099">
        <v>94.5</v>
      </c>
      <c r="P1099">
        <v>96.56</v>
      </c>
      <c r="Q1099">
        <v>727</v>
      </c>
      <c r="R1099" s="6">
        <v>1424</v>
      </c>
      <c r="S1099" s="14">
        <f t="shared" si="51"/>
        <v>0.36588720770288857</v>
      </c>
      <c r="T1099" s="15">
        <f t="shared" si="52"/>
        <v>1.887371100109552E-4</v>
      </c>
      <c r="U1099" s="44">
        <f t="shared" si="53"/>
        <v>0.13721187897796444</v>
      </c>
      <c r="V1099" s="39">
        <f>Table1[[#This Row],[MW]]*Table1[[#This Row],[NSAF (Zi)]]</f>
        <v>15.260716504155804</v>
      </c>
      <c r="Z1099" s="38"/>
    </row>
    <row r="1100" spans="1:26" x14ac:dyDescent="0.2">
      <c r="A1100" t="s">
        <v>7933</v>
      </c>
      <c r="B1100" t="s">
        <v>7934</v>
      </c>
      <c r="C1100" t="s">
        <v>7935</v>
      </c>
      <c r="D1100">
        <v>14</v>
      </c>
      <c r="E1100">
        <v>68</v>
      </c>
      <c r="F1100" s="21">
        <v>2.7334849999999999E-3</v>
      </c>
      <c r="G1100">
        <v>61</v>
      </c>
      <c r="H1100">
        <v>1442</v>
      </c>
      <c r="I1100">
        <v>1298</v>
      </c>
      <c r="J1100" s="5" t="s">
        <v>7938</v>
      </c>
      <c r="K1100" t="s">
        <v>7936</v>
      </c>
      <c r="L1100" t="s">
        <v>7937</v>
      </c>
      <c r="M1100">
        <v>186</v>
      </c>
      <c r="N1100">
        <v>21539</v>
      </c>
      <c r="O1100">
        <v>100</v>
      </c>
      <c r="P1100">
        <v>100</v>
      </c>
      <c r="Q1100">
        <v>186</v>
      </c>
      <c r="R1100" s="6">
        <v>386</v>
      </c>
      <c r="S1100" s="14">
        <f t="shared" si="51"/>
        <v>0.36559139784946237</v>
      </c>
      <c r="T1100" s="15">
        <f t="shared" si="52"/>
        <v>1.885845211921251E-4</v>
      </c>
      <c r="U1100" s="44">
        <f t="shared" si="53"/>
        <v>3.5076720941735265E-2</v>
      </c>
      <c r="V1100" s="39">
        <f>Table1[[#This Row],[MW]]*Table1[[#This Row],[NSAF (Zi)]]</f>
        <v>4.0619220019571829</v>
      </c>
      <c r="Z1100" s="38"/>
    </row>
    <row r="1101" spans="1:26" x14ac:dyDescent="0.2">
      <c r="A1101" t="s">
        <v>7939</v>
      </c>
      <c r="B1101" t="s">
        <v>7940</v>
      </c>
      <c r="C1101" t="s">
        <v>7941</v>
      </c>
      <c r="D1101">
        <v>18</v>
      </c>
      <c r="E1101">
        <v>91</v>
      </c>
      <c r="F1101" s="21">
        <v>0</v>
      </c>
      <c r="G1101">
        <v>74</v>
      </c>
      <c r="H1101">
        <v>1372</v>
      </c>
      <c r="I1101">
        <v>1741</v>
      </c>
      <c r="J1101" s="5" t="s">
        <v>7944</v>
      </c>
      <c r="K1101" t="s">
        <v>7942</v>
      </c>
      <c r="L1101" t="s">
        <v>7943</v>
      </c>
      <c r="M1101">
        <v>249</v>
      </c>
      <c r="N1101">
        <v>28349</v>
      </c>
      <c r="O1101">
        <v>98.8</v>
      </c>
      <c r="P1101">
        <v>99.2</v>
      </c>
      <c r="Q1101">
        <v>249</v>
      </c>
      <c r="R1101" s="6">
        <v>511</v>
      </c>
      <c r="S1101" s="14">
        <f t="shared" si="51"/>
        <v>0.36546184738955823</v>
      </c>
      <c r="T1101" s="15">
        <f t="shared" si="52"/>
        <v>1.8851769464315552E-4</v>
      </c>
      <c r="U1101" s="44">
        <f t="shared" si="53"/>
        <v>4.6940905966145724E-2</v>
      </c>
      <c r="V1101" s="39">
        <f>Table1[[#This Row],[MW]]*Table1[[#This Row],[NSAF (Zi)]]</f>
        <v>5.3442881254388155</v>
      </c>
      <c r="Z1101" s="38"/>
    </row>
    <row r="1102" spans="1:26" x14ac:dyDescent="0.2">
      <c r="A1102" t="s">
        <v>7945</v>
      </c>
      <c r="B1102" t="s">
        <v>7946</v>
      </c>
      <c r="C1102" t="s">
        <v>7947</v>
      </c>
      <c r="D1102">
        <v>16</v>
      </c>
      <c r="E1102">
        <v>129</v>
      </c>
      <c r="F1102" s="21">
        <v>0</v>
      </c>
      <c r="G1102">
        <v>47</v>
      </c>
      <c r="H1102">
        <v>1501</v>
      </c>
      <c r="I1102">
        <v>2872</v>
      </c>
      <c r="J1102" s="5" t="s">
        <v>7950</v>
      </c>
      <c r="K1102" t="s">
        <v>7948</v>
      </c>
      <c r="L1102" t="s">
        <v>7949</v>
      </c>
      <c r="M1102">
        <v>353</v>
      </c>
      <c r="N1102">
        <v>41241</v>
      </c>
      <c r="O1102">
        <v>94.62</v>
      </c>
      <c r="P1102">
        <v>97.45</v>
      </c>
      <c r="Q1102">
        <v>353</v>
      </c>
      <c r="R1102" s="6">
        <v>703</v>
      </c>
      <c r="S1102" s="14">
        <f t="shared" si="51"/>
        <v>0.36543909348441928</v>
      </c>
      <c r="T1102" s="15">
        <f t="shared" si="52"/>
        <v>1.8850595740226004E-4</v>
      </c>
      <c r="U1102" s="44">
        <f t="shared" si="53"/>
        <v>6.6542602962997799E-2</v>
      </c>
      <c r="V1102" s="39">
        <f>Table1[[#This Row],[MW]]*Table1[[#This Row],[NSAF (Zi)]]</f>
        <v>7.7741741892266063</v>
      </c>
      <c r="Z1102" s="38"/>
    </row>
    <row r="1103" spans="1:26" x14ac:dyDescent="0.2">
      <c r="A1103" t="s">
        <v>7951</v>
      </c>
      <c r="B1103" t="s">
        <v>7952</v>
      </c>
      <c r="C1103" t="s">
        <v>7953</v>
      </c>
      <c r="D1103">
        <v>10</v>
      </c>
      <c r="E1103">
        <v>98</v>
      </c>
      <c r="F1103" s="21">
        <v>1.9904160000000001E-2</v>
      </c>
      <c r="G1103">
        <v>26</v>
      </c>
      <c r="H1103">
        <v>929</v>
      </c>
      <c r="I1103">
        <v>1156</v>
      </c>
      <c r="J1103" s="5" t="s">
        <v>7956</v>
      </c>
      <c r="K1103" t="s">
        <v>7954</v>
      </c>
      <c r="L1103" t="s">
        <v>7955</v>
      </c>
      <c r="M1103">
        <v>269</v>
      </c>
      <c r="N1103">
        <v>30891</v>
      </c>
      <c r="O1103">
        <v>100</v>
      </c>
      <c r="P1103">
        <v>100</v>
      </c>
      <c r="Q1103">
        <v>269</v>
      </c>
      <c r="R1103" s="6">
        <v>517</v>
      </c>
      <c r="S1103" s="14">
        <f t="shared" si="51"/>
        <v>0.36431226765799257</v>
      </c>
      <c r="T1103" s="15">
        <f t="shared" si="52"/>
        <v>1.8792470218073783E-4</v>
      </c>
      <c r="U1103" s="44">
        <f t="shared" si="53"/>
        <v>5.0551744886618476E-2</v>
      </c>
      <c r="V1103" s="39">
        <f>Table1[[#This Row],[MW]]*Table1[[#This Row],[NSAF (Zi)]]</f>
        <v>5.8051819750651719</v>
      </c>
      <c r="Z1103" s="38"/>
    </row>
    <row r="1104" spans="1:26" x14ac:dyDescent="0.2">
      <c r="A1104" t="s">
        <v>7957</v>
      </c>
      <c r="B1104" t="s">
        <v>7958</v>
      </c>
      <c r="C1104" t="s">
        <v>7959</v>
      </c>
      <c r="D1104">
        <v>14</v>
      </c>
      <c r="E1104">
        <v>75</v>
      </c>
      <c r="F1104" s="21">
        <v>5.0632910000000001E-3</v>
      </c>
      <c r="G1104">
        <v>63</v>
      </c>
      <c r="H1104">
        <v>1159</v>
      </c>
      <c r="I1104">
        <v>555</v>
      </c>
      <c r="J1104" s="5" t="s">
        <v>7962</v>
      </c>
      <c r="K1104" t="s">
        <v>7960</v>
      </c>
      <c r="L1104" t="s">
        <v>7961</v>
      </c>
      <c r="M1104">
        <v>206</v>
      </c>
      <c r="N1104">
        <v>23553</v>
      </c>
      <c r="O1104">
        <v>100</v>
      </c>
      <c r="P1104">
        <v>100</v>
      </c>
      <c r="Q1104">
        <v>206</v>
      </c>
      <c r="R1104" s="6">
        <v>423</v>
      </c>
      <c r="S1104" s="14">
        <f t="shared" si="51"/>
        <v>0.36407766990291263</v>
      </c>
      <c r="T1104" s="15">
        <f t="shared" si="52"/>
        <v>1.8780368865149524E-4</v>
      </c>
      <c r="U1104" s="44">
        <f t="shared" si="53"/>
        <v>3.8687559862208017E-2</v>
      </c>
      <c r="V1104" s="39">
        <f>Table1[[#This Row],[MW]]*Table1[[#This Row],[NSAF (Zi)]]</f>
        <v>4.4233402788086673</v>
      </c>
      <c r="Z1104" s="38"/>
    </row>
    <row r="1105" spans="1:26" x14ac:dyDescent="0.2">
      <c r="A1105" t="s">
        <v>7963</v>
      </c>
      <c r="B1105" t="s">
        <v>7964</v>
      </c>
      <c r="C1105" t="s">
        <v>7965</v>
      </c>
      <c r="D1105">
        <v>36</v>
      </c>
      <c r="E1105">
        <v>210</v>
      </c>
      <c r="F1105" s="21">
        <v>0</v>
      </c>
      <c r="G1105">
        <v>75</v>
      </c>
      <c r="H1105">
        <v>564</v>
      </c>
      <c r="I1105">
        <v>4970</v>
      </c>
      <c r="J1105" s="5" t="s">
        <v>7968</v>
      </c>
      <c r="K1105" t="s">
        <v>7966</v>
      </c>
      <c r="L1105" t="s">
        <v>7967</v>
      </c>
      <c r="M1105">
        <v>577</v>
      </c>
      <c r="N1105">
        <v>61860</v>
      </c>
      <c r="O1105">
        <v>88.72</v>
      </c>
      <c r="P1105">
        <v>91.84</v>
      </c>
      <c r="Q1105">
        <v>576</v>
      </c>
      <c r="R1105" s="6">
        <v>872</v>
      </c>
      <c r="S1105" s="14">
        <f t="shared" si="51"/>
        <v>0.36395147313691506</v>
      </c>
      <c r="T1105" s="15">
        <f t="shared" si="52"/>
        <v>1.8773859205230926E-4</v>
      </c>
      <c r="U1105" s="44">
        <f t="shared" si="53"/>
        <v>0.10832516761418244</v>
      </c>
      <c r="V1105" s="39">
        <f>Table1[[#This Row],[MW]]*Table1[[#This Row],[NSAF (Zi)]]</f>
        <v>11.613509304355851</v>
      </c>
      <c r="Z1105" s="38"/>
    </row>
    <row r="1106" spans="1:26" x14ac:dyDescent="0.2">
      <c r="A1106" t="s">
        <v>7969</v>
      </c>
      <c r="B1106" t="s">
        <v>7970</v>
      </c>
      <c r="C1106" t="s">
        <v>7971</v>
      </c>
      <c r="D1106">
        <v>59</v>
      </c>
      <c r="E1106">
        <v>288</v>
      </c>
      <c r="F1106" s="21">
        <v>2.770083E-3</v>
      </c>
      <c r="G1106">
        <v>73</v>
      </c>
      <c r="H1106">
        <v>264</v>
      </c>
      <c r="I1106">
        <v>4292</v>
      </c>
      <c r="J1106" s="5" t="s">
        <v>7974</v>
      </c>
      <c r="K1106" t="s">
        <v>7972</v>
      </c>
      <c r="L1106" t="s">
        <v>7973</v>
      </c>
      <c r="M1106">
        <v>792</v>
      </c>
      <c r="N1106">
        <v>90210</v>
      </c>
      <c r="O1106">
        <v>98.99</v>
      </c>
      <c r="P1106">
        <v>99.62</v>
      </c>
      <c r="Q1106">
        <v>792</v>
      </c>
      <c r="R1106" s="6">
        <v>1644</v>
      </c>
      <c r="S1106" s="14">
        <f t="shared" si="51"/>
        <v>0.36363636363636365</v>
      </c>
      <c r="T1106" s="15">
        <f t="shared" si="52"/>
        <v>1.8757604781676615E-4</v>
      </c>
      <c r="U1106" s="44">
        <f t="shared" si="53"/>
        <v>0.1485602298708788</v>
      </c>
      <c r="V1106" s="39">
        <f>Table1[[#This Row],[MW]]*Table1[[#This Row],[NSAF (Zi)]]</f>
        <v>16.921235273550476</v>
      </c>
      <c r="Z1106" s="38"/>
    </row>
    <row r="1107" spans="1:26" x14ac:dyDescent="0.2">
      <c r="A1107" t="s">
        <v>7975</v>
      </c>
      <c r="B1107" t="s">
        <v>7976</v>
      </c>
      <c r="C1107" t="s">
        <v>7977</v>
      </c>
      <c r="D1107">
        <v>35</v>
      </c>
      <c r="E1107">
        <v>161</v>
      </c>
      <c r="F1107" s="21">
        <v>0</v>
      </c>
      <c r="G1107">
        <v>62</v>
      </c>
      <c r="H1107">
        <v>591</v>
      </c>
      <c r="I1107">
        <v>3386</v>
      </c>
      <c r="J1107" s="5" t="s">
        <v>7980</v>
      </c>
      <c r="K1107" t="s">
        <v>7978</v>
      </c>
      <c r="L1107" t="s">
        <v>7979</v>
      </c>
      <c r="M1107">
        <v>443</v>
      </c>
      <c r="N1107">
        <v>51597</v>
      </c>
      <c r="O1107">
        <v>100</v>
      </c>
      <c r="P1107">
        <v>100</v>
      </c>
      <c r="Q1107">
        <v>443</v>
      </c>
      <c r="R1107" s="6">
        <v>917</v>
      </c>
      <c r="S1107" s="14">
        <f t="shared" si="51"/>
        <v>0.36343115124153497</v>
      </c>
      <c r="T1107" s="15">
        <f t="shared" si="52"/>
        <v>1.8747019225930745E-4</v>
      </c>
      <c r="U1107" s="44">
        <f t="shared" si="53"/>
        <v>8.30492951708732E-2</v>
      </c>
      <c r="V1107" s="39">
        <f>Table1[[#This Row],[MW]]*Table1[[#This Row],[NSAF (Zi)]]</f>
        <v>9.6728995100034858</v>
      </c>
      <c r="Z1107" s="38"/>
    </row>
    <row r="1108" spans="1:26" x14ac:dyDescent="0.2">
      <c r="A1108" t="s">
        <v>949</v>
      </c>
      <c r="B1108" t="s">
        <v>950</v>
      </c>
      <c r="C1108" t="s">
        <v>951</v>
      </c>
      <c r="D1108">
        <v>33</v>
      </c>
      <c r="E1108">
        <v>194</v>
      </c>
      <c r="F1108" s="21">
        <v>0</v>
      </c>
      <c r="G1108">
        <v>66</v>
      </c>
      <c r="H1108">
        <v>639</v>
      </c>
      <c r="I1108">
        <v>2759</v>
      </c>
      <c r="J1108" s="5" t="s">
        <v>954</v>
      </c>
      <c r="K1108" t="s">
        <v>952</v>
      </c>
      <c r="L1108" t="s">
        <v>953</v>
      </c>
      <c r="M1108">
        <v>534</v>
      </c>
      <c r="N1108">
        <v>60898</v>
      </c>
      <c r="O1108">
        <v>96.25</v>
      </c>
      <c r="P1108">
        <v>98.31</v>
      </c>
      <c r="Q1108">
        <v>534</v>
      </c>
      <c r="R1108" s="6">
        <v>1078</v>
      </c>
      <c r="S1108" s="14">
        <f t="shared" si="51"/>
        <v>0.36329588014981273</v>
      </c>
      <c r="T1108" s="15">
        <f t="shared" si="52"/>
        <v>1.874004148131924E-4</v>
      </c>
      <c r="U1108" s="44">
        <f t="shared" si="53"/>
        <v>0.10007182151024474</v>
      </c>
      <c r="V1108" s="39">
        <f>Table1[[#This Row],[MW]]*Table1[[#This Row],[NSAF (Zi)]]</f>
        <v>11.41231046129379</v>
      </c>
      <c r="Z1108" s="38"/>
    </row>
    <row r="1109" spans="1:26" x14ac:dyDescent="0.2">
      <c r="A1109" t="s">
        <v>7981</v>
      </c>
      <c r="B1109" t="s">
        <v>7982</v>
      </c>
      <c r="C1109" t="s">
        <v>7983</v>
      </c>
      <c r="D1109">
        <v>138</v>
      </c>
      <c r="E1109">
        <v>694</v>
      </c>
      <c r="F1109" s="21">
        <v>0</v>
      </c>
      <c r="G1109">
        <v>60</v>
      </c>
      <c r="H1109">
        <v>34</v>
      </c>
      <c r="I1109">
        <v>496</v>
      </c>
      <c r="J1109" s="5" t="s">
        <v>7986</v>
      </c>
      <c r="K1109" t="s">
        <v>7984</v>
      </c>
      <c r="L1109" t="s">
        <v>7985</v>
      </c>
      <c r="M1109">
        <v>1915</v>
      </c>
      <c r="N1109">
        <v>217751</v>
      </c>
      <c r="O1109">
        <v>98.63</v>
      </c>
      <c r="P1109">
        <v>99</v>
      </c>
      <c r="Q1109">
        <v>1902</v>
      </c>
      <c r="R1109" s="6">
        <v>3885</v>
      </c>
      <c r="S1109" s="14">
        <f t="shared" si="51"/>
        <v>0.36240208877284597</v>
      </c>
      <c r="T1109" s="15">
        <f t="shared" si="52"/>
        <v>1.8693936671451602E-4</v>
      </c>
      <c r="U1109" s="44">
        <f t="shared" si="53"/>
        <v>0.35798888725829819</v>
      </c>
      <c r="V1109" s="39">
        <f>Table1[[#This Row],[MW]]*Table1[[#This Row],[NSAF (Zi)]]</f>
        <v>40.706234041452575</v>
      </c>
      <c r="Z1109" s="38"/>
    </row>
    <row r="1110" spans="1:26" x14ac:dyDescent="0.2">
      <c r="A1110" t="s">
        <v>7987</v>
      </c>
      <c r="B1110" t="s">
        <v>7988</v>
      </c>
      <c r="C1110" t="s">
        <v>7989</v>
      </c>
      <c r="D1110">
        <v>15</v>
      </c>
      <c r="E1110">
        <v>102</v>
      </c>
      <c r="F1110" s="21">
        <v>0</v>
      </c>
      <c r="G1110">
        <v>40</v>
      </c>
      <c r="H1110">
        <v>802</v>
      </c>
      <c r="I1110">
        <v>3138</v>
      </c>
      <c r="J1110" s="5" t="s">
        <v>7992</v>
      </c>
      <c r="K1110" t="s">
        <v>7990</v>
      </c>
      <c r="L1110" t="s">
        <v>7991</v>
      </c>
      <c r="M1110">
        <v>282</v>
      </c>
      <c r="N1110">
        <v>31280</v>
      </c>
      <c r="O1110">
        <v>97.54</v>
      </c>
      <c r="P1110">
        <v>97.89</v>
      </c>
      <c r="Q1110">
        <v>285</v>
      </c>
      <c r="R1110" s="6">
        <v>553</v>
      </c>
      <c r="S1110" s="14">
        <f t="shared" si="51"/>
        <v>0.36170212765957449</v>
      </c>
      <c r="T1110" s="15">
        <f t="shared" si="52"/>
        <v>1.8657830288157059E-4</v>
      </c>
      <c r="U1110" s="44">
        <f t="shared" si="53"/>
        <v>5.2615081412602904E-2</v>
      </c>
      <c r="V1110" s="39">
        <f>Table1[[#This Row],[MW]]*Table1[[#This Row],[NSAF (Zi)]]</f>
        <v>5.8361693141355282</v>
      </c>
      <c r="Z1110" s="38"/>
    </row>
    <row r="1111" spans="1:26" x14ac:dyDescent="0.2">
      <c r="A1111" t="s">
        <v>7993</v>
      </c>
      <c r="B1111" t="s">
        <v>7994</v>
      </c>
      <c r="C1111" t="s">
        <v>7995</v>
      </c>
      <c r="D1111">
        <v>125</v>
      </c>
      <c r="E1111">
        <v>765</v>
      </c>
      <c r="F1111" s="21">
        <v>5.7400569999999998E-3</v>
      </c>
      <c r="G1111">
        <v>58</v>
      </c>
      <c r="H1111">
        <v>8</v>
      </c>
      <c r="I1111">
        <v>4293</v>
      </c>
      <c r="J1111" s="5" t="s">
        <v>7998</v>
      </c>
      <c r="K1111" t="s">
        <v>7996</v>
      </c>
      <c r="L1111" t="s">
        <v>7997</v>
      </c>
      <c r="M1111">
        <v>2115</v>
      </c>
      <c r="N1111">
        <v>238260</v>
      </c>
      <c r="O1111">
        <v>80.8</v>
      </c>
      <c r="P1111">
        <v>87.47</v>
      </c>
      <c r="Q1111">
        <v>2083</v>
      </c>
      <c r="R1111" s="6">
        <v>3043</v>
      </c>
      <c r="S1111" s="14">
        <f t="shared" si="51"/>
        <v>0.36170212765957449</v>
      </c>
      <c r="T1111" s="15">
        <f t="shared" si="52"/>
        <v>1.8657830288157059E-4</v>
      </c>
      <c r="U1111" s="44">
        <f t="shared" si="53"/>
        <v>0.39461311059452181</v>
      </c>
      <c r="V1111" s="39">
        <f>Table1[[#This Row],[MW]]*Table1[[#This Row],[NSAF (Zi)]]</f>
        <v>44.454146444563008</v>
      </c>
      <c r="Z1111" s="38"/>
    </row>
    <row r="1112" spans="1:26" x14ac:dyDescent="0.2">
      <c r="A1112" t="s">
        <v>7999</v>
      </c>
      <c r="B1112" t="s">
        <v>8000</v>
      </c>
      <c r="C1112" t="s">
        <v>8001</v>
      </c>
      <c r="D1112">
        <v>23</v>
      </c>
      <c r="E1112">
        <v>184</v>
      </c>
      <c r="F1112" s="21">
        <v>0</v>
      </c>
      <c r="G1112">
        <v>55</v>
      </c>
      <c r="H1112">
        <v>1030</v>
      </c>
      <c r="I1112">
        <v>3651</v>
      </c>
      <c r="J1112" s="5" t="s">
        <v>8004</v>
      </c>
      <c r="K1112" t="s">
        <v>8002</v>
      </c>
      <c r="L1112" t="s">
        <v>8003</v>
      </c>
      <c r="M1112">
        <v>509</v>
      </c>
      <c r="N1112">
        <v>57402</v>
      </c>
      <c r="O1112">
        <v>94.54</v>
      </c>
      <c r="P1112">
        <v>96.49</v>
      </c>
      <c r="Q1112">
        <v>513</v>
      </c>
      <c r="R1112" s="6">
        <v>912</v>
      </c>
      <c r="S1112" s="14">
        <f t="shared" si="51"/>
        <v>0.36149312377210219</v>
      </c>
      <c r="T1112" s="15">
        <f t="shared" si="52"/>
        <v>1.8647049154279699E-4</v>
      </c>
      <c r="U1112" s="44">
        <f t="shared" si="53"/>
        <v>9.4913480195283673E-2</v>
      </c>
      <c r="V1112" s="39">
        <f>Table1[[#This Row],[MW]]*Table1[[#This Row],[NSAF (Zi)]]</f>
        <v>10.703779155539634</v>
      </c>
      <c r="Z1112" s="38"/>
    </row>
    <row r="1113" spans="1:26" x14ac:dyDescent="0.2">
      <c r="A1113" t="s">
        <v>8005</v>
      </c>
      <c r="B1113" t="s">
        <v>8006</v>
      </c>
      <c r="C1113" t="s">
        <v>8007</v>
      </c>
      <c r="D1113">
        <v>55</v>
      </c>
      <c r="E1113">
        <v>353</v>
      </c>
      <c r="F1113" s="21">
        <v>2.7777779999999998E-3</v>
      </c>
      <c r="G1113">
        <v>55</v>
      </c>
      <c r="H1113">
        <v>104</v>
      </c>
      <c r="I1113">
        <v>4590</v>
      </c>
      <c r="J1113" s="5" t="s">
        <v>8010</v>
      </c>
      <c r="K1113" t="s">
        <v>8008</v>
      </c>
      <c r="L1113" t="s">
        <v>8009</v>
      </c>
      <c r="M1113">
        <v>977</v>
      </c>
      <c r="N1113">
        <v>107664</v>
      </c>
      <c r="O1113">
        <v>99.28</v>
      </c>
      <c r="P1113">
        <v>99.59</v>
      </c>
      <c r="Q1113">
        <v>975</v>
      </c>
      <c r="R1113" s="6">
        <v>1995</v>
      </c>
      <c r="S1113" s="14">
        <f t="shared" si="51"/>
        <v>0.36131013306038895</v>
      </c>
      <c r="T1113" s="15">
        <f t="shared" si="52"/>
        <v>1.8637609868794855E-4</v>
      </c>
      <c r="U1113" s="44">
        <f t="shared" si="53"/>
        <v>0.18208944841812574</v>
      </c>
      <c r="V1113" s="39">
        <f>Table1[[#This Row],[MW]]*Table1[[#This Row],[NSAF (Zi)]]</f>
        <v>20.065996289139292</v>
      </c>
      <c r="Z1113" s="38"/>
    </row>
    <row r="1114" spans="1:26" x14ac:dyDescent="0.2">
      <c r="A1114" t="s">
        <v>8011</v>
      </c>
      <c r="B1114" t="s">
        <v>8012</v>
      </c>
      <c r="C1114" t="s">
        <v>8013</v>
      </c>
      <c r="D1114">
        <v>34</v>
      </c>
      <c r="E1114">
        <v>181</v>
      </c>
      <c r="F1114" s="21">
        <v>0</v>
      </c>
      <c r="G1114">
        <v>59</v>
      </c>
      <c r="H1114">
        <v>613</v>
      </c>
      <c r="I1114">
        <v>2299</v>
      </c>
      <c r="J1114" s="5" t="s">
        <v>8016</v>
      </c>
      <c r="K1114" t="s">
        <v>8014</v>
      </c>
      <c r="L1114" t="s">
        <v>8015</v>
      </c>
      <c r="M1114">
        <v>501</v>
      </c>
      <c r="N1114">
        <v>58842</v>
      </c>
      <c r="O1114">
        <v>100</v>
      </c>
      <c r="P1114">
        <v>100</v>
      </c>
      <c r="Q1114">
        <v>501</v>
      </c>
      <c r="R1114" s="6">
        <v>1036</v>
      </c>
      <c r="S1114" s="14">
        <f t="shared" si="51"/>
        <v>0.36127744510978044</v>
      </c>
      <c r="T1114" s="15">
        <f t="shared" si="52"/>
        <v>1.8635923712733601E-4</v>
      </c>
      <c r="U1114" s="44">
        <f t="shared" si="53"/>
        <v>9.3365977800795336E-2</v>
      </c>
      <c r="V1114" s="39">
        <f>Table1[[#This Row],[MW]]*Table1[[#This Row],[NSAF (Zi)]]</f>
        <v>10.965750231046705</v>
      </c>
      <c r="Z1114" s="38"/>
    </row>
    <row r="1115" spans="1:26" x14ac:dyDescent="0.2">
      <c r="A1115" t="s">
        <v>8017</v>
      </c>
      <c r="B1115" t="s">
        <v>8018</v>
      </c>
      <c r="C1115" t="s">
        <v>8019</v>
      </c>
      <c r="D1115">
        <v>7</v>
      </c>
      <c r="E1115">
        <v>39</v>
      </c>
      <c r="F1115" s="21">
        <v>1.491981E-2</v>
      </c>
      <c r="G1115">
        <v>46</v>
      </c>
      <c r="H1115">
        <v>2790</v>
      </c>
      <c r="I1115">
        <v>3039</v>
      </c>
      <c r="J1115" s="5" t="s">
        <v>8022</v>
      </c>
      <c r="K1115" t="s">
        <v>8020</v>
      </c>
      <c r="L1115" t="s">
        <v>8021</v>
      </c>
      <c r="M1115">
        <v>108</v>
      </c>
      <c r="N1115">
        <v>12587</v>
      </c>
      <c r="O1115">
        <v>88.68</v>
      </c>
      <c r="P1115">
        <v>95.28</v>
      </c>
      <c r="Q1115">
        <v>106</v>
      </c>
      <c r="R1115" s="6">
        <v>199</v>
      </c>
      <c r="S1115" s="14">
        <f t="shared" si="51"/>
        <v>0.3611111111111111</v>
      </c>
      <c r="T1115" s="15">
        <f t="shared" si="52"/>
        <v>1.8627343637359414E-4</v>
      </c>
      <c r="U1115" s="44">
        <f t="shared" si="53"/>
        <v>2.0117531128348166E-2</v>
      </c>
      <c r="V1115" s="39">
        <f>Table1[[#This Row],[MW]]*Table1[[#This Row],[NSAF (Zi)]]</f>
        <v>2.3446237436344295</v>
      </c>
      <c r="Z1115" s="38"/>
    </row>
    <row r="1116" spans="1:26" x14ac:dyDescent="0.2">
      <c r="A1116" t="s">
        <v>8023</v>
      </c>
      <c r="B1116" t="s">
        <v>8024</v>
      </c>
      <c r="C1116" t="s">
        <v>8025</v>
      </c>
      <c r="D1116">
        <v>40</v>
      </c>
      <c r="E1116">
        <v>178</v>
      </c>
      <c r="F1116" s="21">
        <v>1.905669E-3</v>
      </c>
      <c r="G1116">
        <v>72</v>
      </c>
      <c r="H1116">
        <v>473</v>
      </c>
      <c r="I1116">
        <v>3618</v>
      </c>
      <c r="J1116" s="5" t="s">
        <v>8028</v>
      </c>
      <c r="K1116" t="s">
        <v>8026</v>
      </c>
      <c r="L1116" t="s">
        <v>8027</v>
      </c>
      <c r="M1116">
        <v>493</v>
      </c>
      <c r="N1116">
        <v>56002</v>
      </c>
      <c r="O1116">
        <v>96.96</v>
      </c>
      <c r="P1116">
        <v>98.58</v>
      </c>
      <c r="Q1116">
        <v>494</v>
      </c>
      <c r="R1116" s="6">
        <v>993</v>
      </c>
      <c r="S1116" s="14">
        <f t="shared" si="51"/>
        <v>0.36105476673427994</v>
      </c>
      <c r="T1116" s="15">
        <f t="shared" si="52"/>
        <v>1.8624437202090674E-4</v>
      </c>
      <c r="U1116" s="44">
        <f t="shared" si="53"/>
        <v>9.1818475406307026E-2</v>
      </c>
      <c r="V1116" s="39">
        <f>Table1[[#This Row],[MW]]*Table1[[#This Row],[NSAF (Zi)]]</f>
        <v>10.43005732191482</v>
      </c>
      <c r="Z1116" s="38"/>
    </row>
    <row r="1117" spans="1:26" x14ac:dyDescent="0.2">
      <c r="A1117" t="s">
        <v>8029</v>
      </c>
      <c r="B1117" t="s">
        <v>8030</v>
      </c>
      <c r="C1117" t="s">
        <v>8031</v>
      </c>
      <c r="D1117">
        <v>23</v>
      </c>
      <c r="E1117">
        <v>139</v>
      </c>
      <c r="F1117" s="21">
        <v>0</v>
      </c>
      <c r="G1117">
        <v>55</v>
      </c>
      <c r="H1117">
        <v>1041</v>
      </c>
      <c r="I1117">
        <v>668</v>
      </c>
      <c r="J1117" s="5" t="s">
        <v>8034</v>
      </c>
      <c r="K1117" t="s">
        <v>8032</v>
      </c>
      <c r="L1117" t="s">
        <v>8033</v>
      </c>
      <c r="M1117">
        <v>386</v>
      </c>
      <c r="N1117">
        <v>43680</v>
      </c>
      <c r="O1117">
        <v>87.31</v>
      </c>
      <c r="P1117">
        <v>92.49</v>
      </c>
      <c r="Q1117">
        <v>386</v>
      </c>
      <c r="R1117" s="6">
        <v>655</v>
      </c>
      <c r="S1117" s="14">
        <f t="shared" si="51"/>
        <v>0.36010362694300518</v>
      </c>
      <c r="T1117" s="15">
        <f t="shared" si="52"/>
        <v>1.8575374165274316E-4</v>
      </c>
      <c r="U1117" s="44">
        <f t="shared" si="53"/>
        <v>7.1700944277958867E-2</v>
      </c>
      <c r="V1117" s="39">
        <f>Table1[[#This Row],[MW]]*Table1[[#This Row],[NSAF (Zi)]]</f>
        <v>8.1137234353918206</v>
      </c>
      <c r="Z1117" s="38"/>
    </row>
    <row r="1118" spans="1:26" x14ac:dyDescent="0.2">
      <c r="A1118" t="s">
        <v>8035</v>
      </c>
      <c r="B1118" t="s">
        <v>8036</v>
      </c>
      <c r="C1118" t="s">
        <v>8037</v>
      </c>
      <c r="D1118">
        <v>33</v>
      </c>
      <c r="E1118">
        <v>224</v>
      </c>
      <c r="F1118" s="21">
        <v>1.6793889999999999E-2</v>
      </c>
      <c r="G1118">
        <v>65</v>
      </c>
      <c r="H1118">
        <v>635</v>
      </c>
      <c r="I1118">
        <v>5362</v>
      </c>
      <c r="J1118" s="5" t="s">
        <v>8040</v>
      </c>
      <c r="K1118" t="s">
        <v>8038</v>
      </c>
      <c r="L1118" t="s">
        <v>8039</v>
      </c>
      <c r="M1118">
        <v>623</v>
      </c>
      <c r="N1118">
        <v>69037</v>
      </c>
      <c r="O1118">
        <v>91.81</v>
      </c>
      <c r="P1118">
        <v>95.83</v>
      </c>
      <c r="Q1118">
        <v>623</v>
      </c>
      <c r="R1118" s="6">
        <v>1162</v>
      </c>
      <c r="S1118" s="14">
        <f t="shared" si="51"/>
        <v>0.3595505617977528</v>
      </c>
      <c r="T1118" s="15">
        <f t="shared" si="52"/>
        <v>1.8546845177388113E-4</v>
      </c>
      <c r="U1118" s="44">
        <f t="shared" si="53"/>
        <v>0.11554684545512794</v>
      </c>
      <c r="V1118" s="39">
        <f>Table1[[#This Row],[MW]]*Table1[[#This Row],[NSAF (Zi)]]</f>
        <v>12.804185505113432</v>
      </c>
      <c r="Z1118" s="38"/>
    </row>
    <row r="1119" spans="1:26" x14ac:dyDescent="0.2">
      <c r="A1119" t="s">
        <v>8041</v>
      </c>
      <c r="B1119" t="s">
        <v>8042</v>
      </c>
      <c r="C1119" t="s">
        <v>8043</v>
      </c>
      <c r="D1119">
        <v>14</v>
      </c>
      <c r="E1119">
        <v>78</v>
      </c>
      <c r="F1119" s="21">
        <v>0</v>
      </c>
      <c r="G1119">
        <v>69</v>
      </c>
      <c r="H1119">
        <v>1717</v>
      </c>
      <c r="I1119">
        <v>396</v>
      </c>
      <c r="J1119" s="5" t="s">
        <v>8046</v>
      </c>
      <c r="K1119" t="s">
        <v>8044</v>
      </c>
      <c r="L1119" t="s">
        <v>8045</v>
      </c>
      <c r="M1119">
        <v>217</v>
      </c>
      <c r="N1119">
        <v>25206</v>
      </c>
      <c r="O1119">
        <v>100</v>
      </c>
      <c r="P1119">
        <v>100</v>
      </c>
      <c r="Q1119">
        <v>217</v>
      </c>
      <c r="R1119" s="6">
        <v>455</v>
      </c>
      <c r="S1119" s="14">
        <f t="shared" si="51"/>
        <v>0.35944700460829493</v>
      </c>
      <c r="T1119" s="15">
        <f t="shared" si="52"/>
        <v>1.8541503344099693E-4</v>
      </c>
      <c r="U1119" s="44">
        <f t="shared" si="53"/>
        <v>4.0235062256696333E-2</v>
      </c>
      <c r="V1119" s="39">
        <f>Table1[[#This Row],[MW]]*Table1[[#This Row],[NSAF (Zi)]]</f>
        <v>4.6735713329137685</v>
      </c>
      <c r="Z1119" s="38"/>
    </row>
    <row r="1120" spans="1:26" x14ac:dyDescent="0.2">
      <c r="A1120" t="s">
        <v>8047</v>
      </c>
      <c r="B1120" t="s">
        <v>8048</v>
      </c>
      <c r="C1120" t="s">
        <v>8049</v>
      </c>
      <c r="D1120">
        <v>17</v>
      </c>
      <c r="E1120">
        <v>101</v>
      </c>
      <c r="F1120" s="21">
        <v>0</v>
      </c>
      <c r="G1120">
        <v>51</v>
      </c>
      <c r="H1120">
        <v>1427</v>
      </c>
      <c r="I1120">
        <v>973</v>
      </c>
      <c r="J1120" s="5" t="s">
        <v>8052</v>
      </c>
      <c r="K1120" t="s">
        <v>8050</v>
      </c>
      <c r="L1120" t="s">
        <v>8051</v>
      </c>
      <c r="M1120">
        <v>281</v>
      </c>
      <c r="N1120">
        <v>29729</v>
      </c>
      <c r="O1120">
        <v>96.59</v>
      </c>
      <c r="P1120">
        <v>98.3</v>
      </c>
      <c r="Q1120">
        <v>176</v>
      </c>
      <c r="R1120" s="6">
        <v>358</v>
      </c>
      <c r="S1120" s="14">
        <f t="shared" si="51"/>
        <v>0.35943060498220641</v>
      </c>
      <c r="T1120" s="15">
        <f t="shared" si="52"/>
        <v>1.854065739541167E-4</v>
      </c>
      <c r="U1120" s="44">
        <f t="shared" si="53"/>
        <v>5.2099247281106792E-2</v>
      </c>
      <c r="V1120" s="39">
        <f>Table1[[#This Row],[MW]]*Table1[[#This Row],[NSAF (Zi)]]</f>
        <v>5.5119520370819357</v>
      </c>
      <c r="Z1120" s="38"/>
    </row>
    <row r="1121" spans="1:26" x14ac:dyDescent="0.2">
      <c r="A1121" t="s">
        <v>8053</v>
      </c>
      <c r="B1121" t="s">
        <v>8054</v>
      </c>
      <c r="C1121" t="s">
        <v>8055</v>
      </c>
      <c r="D1121">
        <v>24</v>
      </c>
      <c r="E1121">
        <v>187</v>
      </c>
      <c r="F1121" s="21">
        <v>0</v>
      </c>
      <c r="G1121">
        <v>55</v>
      </c>
      <c r="H1121">
        <v>281</v>
      </c>
      <c r="I1121">
        <v>1798</v>
      </c>
      <c r="J1121" s="5" t="s">
        <v>8058</v>
      </c>
      <c r="K1121" t="s">
        <v>8056</v>
      </c>
      <c r="L1121" t="s">
        <v>8057</v>
      </c>
      <c r="M1121">
        <v>521</v>
      </c>
      <c r="N1121">
        <v>57773</v>
      </c>
      <c r="O1121">
        <v>99.8</v>
      </c>
      <c r="P1121">
        <v>99.8</v>
      </c>
      <c r="Q1121">
        <v>497</v>
      </c>
      <c r="R1121" s="6">
        <v>1011</v>
      </c>
      <c r="S1121" s="14">
        <f t="shared" si="51"/>
        <v>0.35892514395393477</v>
      </c>
      <c r="T1121" s="15">
        <f t="shared" si="52"/>
        <v>1.8514583990359308E-4</v>
      </c>
      <c r="U1121" s="44">
        <f t="shared" si="53"/>
        <v>9.6460982589771996E-2</v>
      </c>
      <c r="V1121" s="39">
        <f>Table1[[#This Row],[MW]]*Table1[[#This Row],[NSAF (Zi)]]</f>
        <v>10.696430608750283</v>
      </c>
      <c r="Z1121" s="38"/>
    </row>
    <row r="1122" spans="1:26" x14ac:dyDescent="0.2">
      <c r="A1122" t="s">
        <v>8059</v>
      </c>
      <c r="B1122" t="s">
        <v>8060</v>
      </c>
      <c r="C1122" t="s">
        <v>8061</v>
      </c>
      <c r="D1122">
        <v>66</v>
      </c>
      <c r="E1122">
        <v>436</v>
      </c>
      <c r="F1122" s="21">
        <v>0</v>
      </c>
      <c r="G1122">
        <v>43</v>
      </c>
      <c r="H1122">
        <v>77</v>
      </c>
      <c r="I1122">
        <v>2637</v>
      </c>
      <c r="J1122" s="5" t="s">
        <v>8064</v>
      </c>
      <c r="K1122" t="s">
        <v>8062</v>
      </c>
      <c r="L1122" t="s">
        <v>8063</v>
      </c>
      <c r="M1122">
        <v>1216</v>
      </c>
      <c r="N1122">
        <v>137616</v>
      </c>
      <c r="O1122">
        <v>92.87</v>
      </c>
      <c r="P1122">
        <v>95.36</v>
      </c>
      <c r="Q1122">
        <v>1206</v>
      </c>
      <c r="R1122" s="6">
        <v>1810</v>
      </c>
      <c r="S1122" s="14">
        <f t="shared" si="51"/>
        <v>0.35855263157894735</v>
      </c>
      <c r="T1122" s="15">
        <f t="shared" si="52"/>
        <v>1.8495368530616987E-4</v>
      </c>
      <c r="U1122" s="44">
        <f t="shared" si="53"/>
        <v>0.22490368133230257</v>
      </c>
      <c r="V1122" s="39">
        <f>Table1[[#This Row],[MW]]*Table1[[#This Row],[NSAF (Zi)]]</f>
        <v>25.452586357093875</v>
      </c>
      <c r="Z1122" s="38"/>
    </row>
    <row r="1123" spans="1:26" x14ac:dyDescent="0.2">
      <c r="A1123" t="s">
        <v>8065</v>
      </c>
      <c r="B1123" t="s">
        <v>8066</v>
      </c>
      <c r="C1123" t="s">
        <v>8067</v>
      </c>
      <c r="D1123">
        <v>7</v>
      </c>
      <c r="E1123">
        <v>34</v>
      </c>
      <c r="F1123" s="21">
        <v>0</v>
      </c>
      <c r="G1123">
        <v>47</v>
      </c>
      <c r="H1123">
        <v>2799</v>
      </c>
      <c r="I1123">
        <v>3972</v>
      </c>
      <c r="J1123" s="5" t="s">
        <v>8070</v>
      </c>
      <c r="K1123" t="s">
        <v>8068</v>
      </c>
      <c r="L1123" t="s">
        <v>8069</v>
      </c>
      <c r="M1123">
        <v>95</v>
      </c>
      <c r="N1123">
        <v>10835</v>
      </c>
      <c r="O1123">
        <v>98.95</v>
      </c>
      <c r="P1123">
        <v>100</v>
      </c>
      <c r="Q1123">
        <v>95</v>
      </c>
      <c r="R1123" s="6">
        <v>194</v>
      </c>
      <c r="S1123" s="14">
        <f t="shared" si="51"/>
        <v>0.35789473684210527</v>
      </c>
      <c r="T1123" s="15">
        <f t="shared" si="52"/>
        <v>1.846143207459751E-4</v>
      </c>
      <c r="U1123" s="44">
        <f t="shared" si="53"/>
        <v>1.7538360470867636E-2</v>
      </c>
      <c r="V1123" s="39">
        <f>Table1[[#This Row],[MW]]*Table1[[#This Row],[NSAF (Zi)]]</f>
        <v>2.0002961652826401</v>
      </c>
      <c r="Z1123" s="38"/>
    </row>
    <row r="1124" spans="1:26" x14ac:dyDescent="0.2">
      <c r="A1124" t="s">
        <v>8071</v>
      </c>
      <c r="B1124" t="s">
        <v>8072</v>
      </c>
      <c r="C1124" t="s">
        <v>8073</v>
      </c>
      <c r="D1124">
        <v>29</v>
      </c>
      <c r="E1124">
        <v>148</v>
      </c>
      <c r="F1124" s="21">
        <v>0</v>
      </c>
      <c r="G1124">
        <v>59</v>
      </c>
      <c r="H1124">
        <v>309</v>
      </c>
      <c r="I1124">
        <v>3568</v>
      </c>
      <c r="J1124" s="5" t="s">
        <v>8076</v>
      </c>
      <c r="K1124" t="s">
        <v>8074</v>
      </c>
      <c r="L1124" t="s">
        <v>8075</v>
      </c>
      <c r="M1124">
        <v>414</v>
      </c>
      <c r="N1124">
        <v>46694</v>
      </c>
      <c r="O1124">
        <v>98.31</v>
      </c>
      <c r="P1124">
        <v>100</v>
      </c>
      <c r="Q1124">
        <v>414</v>
      </c>
      <c r="R1124" s="6">
        <v>857</v>
      </c>
      <c r="S1124" s="14">
        <f t="shared" si="51"/>
        <v>0.35748792270531399</v>
      </c>
      <c r="T1124" s="15">
        <f t="shared" si="52"/>
        <v>1.8440447212904302E-4</v>
      </c>
      <c r="U1124" s="44">
        <f t="shared" si="53"/>
        <v>7.6343451461423809E-2</v>
      </c>
      <c r="V1124" s="39">
        <f>Table1[[#This Row],[MW]]*Table1[[#This Row],[NSAF (Zi)]]</f>
        <v>8.6105824215935343</v>
      </c>
      <c r="Z1124" s="38"/>
    </row>
    <row r="1125" spans="1:26" x14ac:dyDescent="0.2">
      <c r="A1125" t="s">
        <v>8083</v>
      </c>
      <c r="B1125" t="s">
        <v>8084</v>
      </c>
      <c r="C1125" t="s">
        <v>8079</v>
      </c>
      <c r="D1125">
        <v>24</v>
      </c>
      <c r="E1125">
        <v>131</v>
      </c>
      <c r="F1125" s="21">
        <v>1.013645E-2</v>
      </c>
      <c r="G1125">
        <v>63</v>
      </c>
      <c r="H1125">
        <v>763</v>
      </c>
      <c r="I1125">
        <v>4984</v>
      </c>
      <c r="J1125" s="5" t="s">
        <v>8082</v>
      </c>
      <c r="K1125" t="s">
        <v>8080</v>
      </c>
      <c r="L1125" t="s">
        <v>8081</v>
      </c>
      <c r="M1125">
        <v>367</v>
      </c>
      <c r="N1125">
        <v>41021</v>
      </c>
      <c r="O1125">
        <v>98.64</v>
      </c>
      <c r="P1125">
        <v>100</v>
      </c>
      <c r="Q1125">
        <v>367</v>
      </c>
      <c r="R1125" s="6">
        <v>754</v>
      </c>
      <c r="S1125" s="14">
        <f t="shared" si="51"/>
        <v>0.35694822888283378</v>
      </c>
      <c r="T1125" s="15">
        <f t="shared" si="52"/>
        <v>1.8412607963485012E-4</v>
      </c>
      <c r="U1125" s="44">
        <f t="shared" si="53"/>
        <v>6.7574271225989996E-2</v>
      </c>
      <c r="V1125" s="39">
        <f>Table1[[#This Row],[MW]]*Table1[[#This Row],[NSAF (Zi)]]</f>
        <v>7.553035912701187</v>
      </c>
      <c r="Z1125" s="38"/>
    </row>
    <row r="1126" spans="1:26" x14ac:dyDescent="0.2">
      <c r="A1126" t="s">
        <v>8077</v>
      </c>
      <c r="B1126" t="s">
        <v>8078</v>
      </c>
      <c r="C1126" t="s">
        <v>8079</v>
      </c>
      <c r="D1126">
        <v>24</v>
      </c>
      <c r="E1126">
        <v>131</v>
      </c>
      <c r="F1126" s="21">
        <v>1.013645E-2</v>
      </c>
      <c r="G1126">
        <v>58</v>
      </c>
      <c r="H1126">
        <v>763</v>
      </c>
      <c r="I1126">
        <v>4984</v>
      </c>
      <c r="J1126" s="5" t="s">
        <v>8082</v>
      </c>
      <c r="K1126" t="s">
        <v>8080</v>
      </c>
      <c r="L1126" t="s">
        <v>8081</v>
      </c>
      <c r="M1126">
        <v>367</v>
      </c>
      <c r="N1126">
        <v>41021</v>
      </c>
      <c r="O1126">
        <v>98.48</v>
      </c>
      <c r="P1126">
        <v>100</v>
      </c>
      <c r="Q1126">
        <v>329</v>
      </c>
      <c r="R1126" s="6">
        <v>678</v>
      </c>
      <c r="S1126" s="14">
        <f t="shared" si="51"/>
        <v>0.35694822888283378</v>
      </c>
      <c r="T1126" s="15">
        <f t="shared" si="52"/>
        <v>1.8412607963485012E-4</v>
      </c>
      <c r="U1126" s="44">
        <f t="shared" si="53"/>
        <v>6.7574271225989996E-2</v>
      </c>
      <c r="V1126" s="39">
        <f>Table1[[#This Row],[MW]]*Table1[[#This Row],[NSAF (Zi)]]</f>
        <v>7.553035912701187</v>
      </c>
      <c r="Z1126" s="38"/>
    </row>
    <row r="1127" spans="1:26" x14ac:dyDescent="0.2">
      <c r="A1127" t="s">
        <v>4106</v>
      </c>
      <c r="B1127" t="s">
        <v>8085</v>
      </c>
      <c r="C1127" t="s">
        <v>8086</v>
      </c>
      <c r="D1127">
        <v>31</v>
      </c>
      <c r="E1127">
        <v>225</v>
      </c>
      <c r="F1127" s="21">
        <v>0</v>
      </c>
      <c r="G1127">
        <v>30</v>
      </c>
      <c r="H1127">
        <v>216</v>
      </c>
      <c r="I1127">
        <v>3233</v>
      </c>
      <c r="J1127" s="5" t="s">
        <v>8089</v>
      </c>
      <c r="K1127" t="s">
        <v>8087</v>
      </c>
      <c r="L1127" t="s">
        <v>8088</v>
      </c>
      <c r="M1127">
        <v>632</v>
      </c>
      <c r="N1127">
        <v>69147</v>
      </c>
      <c r="O1127">
        <v>95.09</v>
      </c>
      <c r="P1127">
        <v>97.31</v>
      </c>
      <c r="Q1127">
        <v>632</v>
      </c>
      <c r="R1127" s="6">
        <v>1196</v>
      </c>
      <c r="S1127" s="14">
        <f t="shared" si="51"/>
        <v>0.35601265822784811</v>
      </c>
      <c r="T1127" s="15">
        <f t="shared" si="52"/>
        <v>1.8364348035858235E-4</v>
      </c>
      <c r="U1127" s="44">
        <f t="shared" si="53"/>
        <v>0.11606267958662404</v>
      </c>
      <c r="V1127" s="39">
        <f>Table1[[#This Row],[MW]]*Table1[[#This Row],[NSAF (Zi)]]</f>
        <v>12.698395736354895</v>
      </c>
      <c r="Z1127" s="38"/>
    </row>
    <row r="1128" spans="1:26" x14ac:dyDescent="0.2">
      <c r="A1128" t="s">
        <v>8090</v>
      </c>
      <c r="B1128" t="s">
        <v>8091</v>
      </c>
      <c r="C1128" t="s">
        <v>8092</v>
      </c>
      <c r="D1128">
        <v>93</v>
      </c>
      <c r="E1128">
        <v>433</v>
      </c>
      <c r="F1128" s="21">
        <v>0</v>
      </c>
      <c r="G1128">
        <v>65</v>
      </c>
      <c r="H1128">
        <v>76</v>
      </c>
      <c r="I1128">
        <v>5381</v>
      </c>
      <c r="J1128" s="5" t="s">
        <v>8095</v>
      </c>
      <c r="K1128" t="s">
        <v>8093</v>
      </c>
      <c r="L1128" t="s">
        <v>8094</v>
      </c>
      <c r="M1128">
        <v>1217</v>
      </c>
      <c r="N1128">
        <v>141542</v>
      </c>
      <c r="O1128">
        <v>99.92</v>
      </c>
      <c r="P1128">
        <v>100</v>
      </c>
      <c r="Q1128">
        <v>1187</v>
      </c>
      <c r="R1128" s="6">
        <v>2421</v>
      </c>
      <c r="S1128" s="14">
        <f t="shared" si="51"/>
        <v>0.35579293344289237</v>
      </c>
      <c r="T1128" s="15">
        <f t="shared" si="52"/>
        <v>1.8353013881496655E-4</v>
      </c>
      <c r="U1128" s="44">
        <f t="shared" si="53"/>
        <v>0.22335617893781429</v>
      </c>
      <c r="V1128" s="39">
        <f>Table1[[#This Row],[MW]]*Table1[[#This Row],[NSAF (Zi)]]</f>
        <v>25.977222908147994</v>
      </c>
      <c r="Z1128" s="38"/>
    </row>
    <row r="1129" spans="1:26" x14ac:dyDescent="0.2">
      <c r="A1129" t="s">
        <v>8096</v>
      </c>
      <c r="B1129" t="s">
        <v>8097</v>
      </c>
      <c r="C1129" t="s">
        <v>8098</v>
      </c>
      <c r="D1129">
        <v>27</v>
      </c>
      <c r="E1129">
        <v>149</v>
      </c>
      <c r="F1129" s="21">
        <v>0</v>
      </c>
      <c r="G1129">
        <v>65</v>
      </c>
      <c r="H1129">
        <v>730</v>
      </c>
      <c r="I1129">
        <v>3125</v>
      </c>
      <c r="J1129" s="5" t="s">
        <v>8101</v>
      </c>
      <c r="K1129" t="s">
        <v>8099</v>
      </c>
      <c r="L1129" t="s">
        <v>8100</v>
      </c>
      <c r="M1129">
        <v>419</v>
      </c>
      <c r="N1129">
        <v>46013</v>
      </c>
      <c r="O1129">
        <v>90.27</v>
      </c>
      <c r="P1129">
        <v>94.4</v>
      </c>
      <c r="Q1129">
        <v>411</v>
      </c>
      <c r="R1129" s="6">
        <v>762</v>
      </c>
      <c r="S1129" s="14">
        <f t="shared" si="51"/>
        <v>0.35560859188544153</v>
      </c>
      <c r="T1129" s="15">
        <f t="shared" si="52"/>
        <v>1.8343504914778024E-4</v>
      </c>
      <c r="U1129" s="44">
        <f t="shared" si="53"/>
        <v>7.6859285592919921E-2</v>
      </c>
      <c r="V1129" s="39">
        <f>Table1[[#This Row],[MW]]*Table1[[#This Row],[NSAF (Zi)]]</f>
        <v>8.4403969164368124</v>
      </c>
      <c r="Z1129" s="38"/>
    </row>
    <row r="1130" spans="1:26" x14ac:dyDescent="0.2">
      <c r="A1130" t="s">
        <v>8102</v>
      </c>
      <c r="B1130" t="s">
        <v>8103</v>
      </c>
      <c r="C1130" t="s">
        <v>8104</v>
      </c>
      <c r="D1130">
        <v>12</v>
      </c>
      <c r="E1130">
        <v>59</v>
      </c>
      <c r="F1130" s="21">
        <v>0</v>
      </c>
      <c r="G1130">
        <v>39</v>
      </c>
      <c r="H1130">
        <v>1957</v>
      </c>
      <c r="I1130">
        <v>2868</v>
      </c>
      <c r="J1130" s="5" t="s">
        <v>8107</v>
      </c>
      <c r="K1130" t="s">
        <v>8105</v>
      </c>
      <c r="L1130" t="s">
        <v>8106</v>
      </c>
      <c r="M1130">
        <v>166</v>
      </c>
      <c r="N1130">
        <v>18237</v>
      </c>
      <c r="O1130">
        <v>99.4</v>
      </c>
      <c r="P1130">
        <v>100</v>
      </c>
      <c r="Q1130">
        <v>166</v>
      </c>
      <c r="R1130" s="6">
        <v>348</v>
      </c>
      <c r="S1130" s="14">
        <f t="shared" si="51"/>
        <v>0.35542168674698793</v>
      </c>
      <c r="T1130" s="15">
        <f t="shared" si="52"/>
        <v>1.8333863709801387E-4</v>
      </c>
      <c r="U1130" s="44">
        <f t="shared" si="53"/>
        <v>3.0434213758270302E-2</v>
      </c>
      <c r="V1130" s="39">
        <f>Table1[[#This Row],[MW]]*Table1[[#This Row],[NSAF (Zi)]]</f>
        <v>3.3435467247564787</v>
      </c>
      <c r="Z1130" s="38"/>
    </row>
    <row r="1131" spans="1:26" x14ac:dyDescent="0.2">
      <c r="A1131" t="s">
        <v>8108</v>
      </c>
      <c r="B1131" t="s">
        <v>8109</v>
      </c>
      <c r="C1131" t="s">
        <v>8110</v>
      </c>
      <c r="D1131">
        <v>5</v>
      </c>
      <c r="E1131">
        <v>38</v>
      </c>
      <c r="F1131" s="21">
        <v>0</v>
      </c>
      <c r="G1131">
        <v>61</v>
      </c>
      <c r="H1131">
        <v>2</v>
      </c>
      <c r="I1131">
        <v>1662</v>
      </c>
      <c r="J1131" s="5" t="s">
        <v>8113</v>
      </c>
      <c r="K1131" t="s">
        <v>8111</v>
      </c>
      <c r="L1131" t="s">
        <v>8112</v>
      </c>
      <c r="M1131">
        <v>107</v>
      </c>
      <c r="N1131">
        <v>11871</v>
      </c>
      <c r="O1131">
        <v>89.62</v>
      </c>
      <c r="P1131">
        <v>95.28</v>
      </c>
      <c r="Q1131">
        <v>106</v>
      </c>
      <c r="R1131" s="6">
        <v>197</v>
      </c>
      <c r="S1131" s="14">
        <f t="shared" si="51"/>
        <v>0.35514018691588783</v>
      </c>
      <c r="T1131" s="15">
        <f t="shared" si="52"/>
        <v>1.8319342987712205E-4</v>
      </c>
      <c r="U1131" s="44">
        <f t="shared" si="53"/>
        <v>1.9601696996852061E-2</v>
      </c>
      <c r="V1131" s="39">
        <f>Table1[[#This Row],[MW]]*Table1[[#This Row],[NSAF (Zi)]]</f>
        <v>2.1746892060713159</v>
      </c>
      <c r="Z1131" s="38"/>
    </row>
    <row r="1132" spans="1:26" x14ac:dyDescent="0.2">
      <c r="A1132" t="s">
        <v>8114</v>
      </c>
      <c r="B1132" t="s">
        <v>8115</v>
      </c>
      <c r="C1132" t="s">
        <v>8116</v>
      </c>
      <c r="D1132">
        <v>42</v>
      </c>
      <c r="E1132">
        <v>272</v>
      </c>
      <c r="F1132" s="21">
        <v>0</v>
      </c>
      <c r="G1132">
        <v>61</v>
      </c>
      <c r="H1132">
        <v>252</v>
      </c>
      <c r="I1132">
        <v>617</v>
      </c>
      <c r="J1132" s="5" t="s">
        <v>8119</v>
      </c>
      <c r="K1132" t="s">
        <v>8117</v>
      </c>
      <c r="L1132" t="s">
        <v>8118</v>
      </c>
      <c r="M1132">
        <v>767</v>
      </c>
      <c r="N1132">
        <v>86437</v>
      </c>
      <c r="O1132">
        <v>99.09</v>
      </c>
      <c r="P1132">
        <v>99.87</v>
      </c>
      <c r="Q1132">
        <v>767</v>
      </c>
      <c r="R1132" s="6">
        <v>1594</v>
      </c>
      <c r="S1132" s="14">
        <f t="shared" si="51"/>
        <v>0.35462842242503262</v>
      </c>
      <c r="T1132" s="15">
        <f t="shared" si="52"/>
        <v>1.829294442854512E-4</v>
      </c>
      <c r="U1132" s="44">
        <f t="shared" si="53"/>
        <v>0.14030688376694106</v>
      </c>
      <c r="V1132" s="39">
        <f>Table1[[#This Row],[MW]]*Table1[[#This Row],[NSAF (Zi)]]</f>
        <v>15.811872375701546</v>
      </c>
      <c r="Z1132" s="38"/>
    </row>
    <row r="1133" spans="1:26" x14ac:dyDescent="0.2">
      <c r="A1133" t="s">
        <v>8120</v>
      </c>
      <c r="B1133" t="s">
        <v>8121</v>
      </c>
      <c r="C1133" t="s">
        <v>8122</v>
      </c>
      <c r="D1133">
        <v>45</v>
      </c>
      <c r="E1133">
        <v>234</v>
      </c>
      <c r="F1133" s="21">
        <v>0</v>
      </c>
      <c r="G1133">
        <v>64</v>
      </c>
      <c r="H1133">
        <v>9</v>
      </c>
      <c r="I1133">
        <v>1505</v>
      </c>
      <c r="J1133" s="5" t="s">
        <v>8125</v>
      </c>
      <c r="K1133" t="s">
        <v>8123</v>
      </c>
      <c r="L1133" t="s">
        <v>8124</v>
      </c>
      <c r="M1133">
        <v>660</v>
      </c>
      <c r="N1133">
        <v>74181</v>
      </c>
      <c r="O1133">
        <v>92.88</v>
      </c>
      <c r="P1133">
        <v>94.7</v>
      </c>
      <c r="Q1133">
        <v>660</v>
      </c>
      <c r="R1133" s="6">
        <v>1197</v>
      </c>
      <c r="S1133" s="14">
        <f t="shared" si="51"/>
        <v>0.35454545454545455</v>
      </c>
      <c r="T1133" s="15">
        <f t="shared" si="52"/>
        <v>1.8288664662134699E-4</v>
      </c>
      <c r="U1133" s="44">
        <f t="shared" si="53"/>
        <v>0.12070518677008901</v>
      </c>
      <c r="V1133" s="39">
        <f>Table1[[#This Row],[MW]]*Table1[[#This Row],[NSAF (Zi)]]</f>
        <v>13.56671433301814</v>
      </c>
      <c r="Z1133" s="38"/>
    </row>
    <row r="1134" spans="1:26" x14ac:dyDescent="0.2">
      <c r="A1134" t="s">
        <v>5127</v>
      </c>
      <c r="B1134" t="s">
        <v>8126</v>
      </c>
      <c r="C1134" t="s">
        <v>8127</v>
      </c>
      <c r="D1134">
        <v>20</v>
      </c>
      <c r="E1134">
        <v>133</v>
      </c>
      <c r="F1134" s="21">
        <v>0</v>
      </c>
      <c r="G1134">
        <v>85</v>
      </c>
      <c r="H1134">
        <v>1210</v>
      </c>
      <c r="I1134">
        <v>5556</v>
      </c>
      <c r="J1134" s="5" t="s">
        <v>5132</v>
      </c>
      <c r="K1134" t="s">
        <v>8128</v>
      </c>
      <c r="L1134" t="s">
        <v>8129</v>
      </c>
      <c r="M1134">
        <v>376</v>
      </c>
      <c r="N1134">
        <v>42809</v>
      </c>
      <c r="O1134">
        <v>100</v>
      </c>
      <c r="P1134">
        <v>100</v>
      </c>
      <c r="Q1134">
        <v>119</v>
      </c>
      <c r="R1134" s="6">
        <v>243</v>
      </c>
      <c r="S1134" s="14">
        <f t="shared" si="51"/>
        <v>0.35372340425531917</v>
      </c>
      <c r="T1134" s="15">
        <f t="shared" si="52"/>
        <v>1.8246260502388889E-4</v>
      </c>
      <c r="U1134" s="44">
        <f t="shared" si="53"/>
        <v>6.860593948898222E-2</v>
      </c>
      <c r="V1134" s="39">
        <f>Table1[[#This Row],[MW]]*Table1[[#This Row],[NSAF (Zi)]]</f>
        <v>7.8110416584676594</v>
      </c>
      <c r="Z1134" s="38"/>
    </row>
    <row r="1135" spans="1:26" x14ac:dyDescent="0.2">
      <c r="A1135" t="s">
        <v>8130</v>
      </c>
      <c r="B1135" t="s">
        <v>8131</v>
      </c>
      <c r="C1135" t="s">
        <v>8132</v>
      </c>
      <c r="D1135">
        <v>31</v>
      </c>
      <c r="E1135">
        <v>168</v>
      </c>
      <c r="F1135" s="21">
        <v>0</v>
      </c>
      <c r="G1135">
        <v>61</v>
      </c>
      <c r="H1135">
        <v>702</v>
      </c>
      <c r="I1135">
        <v>4979</v>
      </c>
      <c r="J1135" s="5" t="s">
        <v>8135</v>
      </c>
      <c r="K1135" t="s">
        <v>8133</v>
      </c>
      <c r="L1135" t="s">
        <v>8134</v>
      </c>
      <c r="M1135">
        <v>475</v>
      </c>
      <c r="N1135">
        <v>53727</v>
      </c>
      <c r="O1135">
        <v>96.63</v>
      </c>
      <c r="P1135">
        <v>97.89</v>
      </c>
      <c r="Q1135">
        <v>475</v>
      </c>
      <c r="R1135" s="6">
        <v>949</v>
      </c>
      <c r="S1135" s="14">
        <f t="shared" si="51"/>
        <v>0.35368421052631577</v>
      </c>
      <c r="T1135" s="15">
        <f t="shared" si="52"/>
        <v>1.824423875607283E-4</v>
      </c>
      <c r="U1135" s="44">
        <f t="shared" si="53"/>
        <v>8.6660134091345944E-2</v>
      </c>
      <c r="V1135" s="39">
        <f>Table1[[#This Row],[MW]]*Table1[[#This Row],[NSAF (Zi)]]</f>
        <v>9.8020821564752492</v>
      </c>
      <c r="Z1135" s="38"/>
    </row>
    <row r="1136" spans="1:26" x14ac:dyDescent="0.2">
      <c r="A1136" t="s">
        <v>8136</v>
      </c>
      <c r="B1136" t="s">
        <v>8137</v>
      </c>
      <c r="C1136" t="s">
        <v>8138</v>
      </c>
      <c r="D1136">
        <v>90</v>
      </c>
      <c r="E1136">
        <v>490</v>
      </c>
      <c r="F1136" s="21">
        <v>0</v>
      </c>
      <c r="G1136">
        <v>56</v>
      </c>
      <c r="H1136">
        <v>4</v>
      </c>
      <c r="I1136">
        <v>3173</v>
      </c>
      <c r="J1136" s="5" t="s">
        <v>8141</v>
      </c>
      <c r="K1136" t="s">
        <v>8139</v>
      </c>
      <c r="L1136" t="s">
        <v>8140</v>
      </c>
      <c r="M1136">
        <v>1387</v>
      </c>
      <c r="N1136">
        <v>160120</v>
      </c>
      <c r="O1136">
        <v>89.96</v>
      </c>
      <c r="P1136">
        <v>95.31</v>
      </c>
      <c r="Q1136">
        <v>1385</v>
      </c>
      <c r="R1136" s="6">
        <v>2544</v>
      </c>
      <c r="S1136" s="14">
        <f t="shared" si="51"/>
        <v>0.35328046142754144</v>
      </c>
      <c r="T1136" s="15">
        <f t="shared" si="52"/>
        <v>1.8223411999501973E-4</v>
      </c>
      <c r="U1136" s="44">
        <f t="shared" si="53"/>
        <v>0.25275872443309239</v>
      </c>
      <c r="V1136" s="39">
        <f>Table1[[#This Row],[MW]]*Table1[[#This Row],[NSAF (Zi)]]</f>
        <v>29.179327293602558</v>
      </c>
      <c r="Z1136" s="38"/>
    </row>
    <row r="1137" spans="1:26" x14ac:dyDescent="0.2">
      <c r="A1137" t="s">
        <v>8142</v>
      </c>
      <c r="B1137" t="s">
        <v>8143</v>
      </c>
      <c r="C1137" t="s">
        <v>8144</v>
      </c>
      <c r="D1137">
        <v>34</v>
      </c>
      <c r="E1137">
        <v>257</v>
      </c>
      <c r="F1137" s="21">
        <v>0</v>
      </c>
      <c r="G1137">
        <v>46</v>
      </c>
      <c r="H1137">
        <v>243</v>
      </c>
      <c r="I1137">
        <v>5353</v>
      </c>
      <c r="J1137" s="5" t="s">
        <v>8147</v>
      </c>
      <c r="K1137" t="s">
        <v>8145</v>
      </c>
      <c r="L1137" t="s">
        <v>8146</v>
      </c>
      <c r="M1137">
        <v>728</v>
      </c>
      <c r="N1137">
        <v>83595</v>
      </c>
      <c r="O1137">
        <v>95.37</v>
      </c>
      <c r="P1137">
        <v>97.9</v>
      </c>
      <c r="Q1137">
        <v>713</v>
      </c>
      <c r="R1137" s="6">
        <v>1383</v>
      </c>
      <c r="S1137" s="14">
        <f t="shared" si="51"/>
        <v>0.35302197802197804</v>
      </c>
      <c r="T1137" s="15">
        <f t="shared" si="52"/>
        <v>1.8210078543200476E-4</v>
      </c>
      <c r="U1137" s="44">
        <f t="shared" si="53"/>
        <v>0.13256937179449946</v>
      </c>
      <c r="V1137" s="39">
        <f>Table1[[#This Row],[MW]]*Table1[[#This Row],[NSAF (Zi)]]</f>
        <v>15.222715158188437</v>
      </c>
      <c r="Z1137" s="38"/>
    </row>
    <row r="1138" spans="1:26" x14ac:dyDescent="0.2">
      <c r="A1138" t="s">
        <v>8148</v>
      </c>
      <c r="B1138" t="s">
        <v>8149</v>
      </c>
      <c r="C1138" t="s">
        <v>8150</v>
      </c>
      <c r="D1138">
        <v>22</v>
      </c>
      <c r="E1138">
        <v>129</v>
      </c>
      <c r="F1138" s="21">
        <v>0</v>
      </c>
      <c r="G1138">
        <v>63</v>
      </c>
      <c r="H1138">
        <v>763</v>
      </c>
      <c r="I1138">
        <v>4985</v>
      </c>
      <c r="J1138" s="5" t="s">
        <v>8082</v>
      </c>
      <c r="K1138" t="s">
        <v>8080</v>
      </c>
      <c r="L1138" t="s">
        <v>8081</v>
      </c>
      <c r="M1138">
        <v>367</v>
      </c>
      <c r="N1138">
        <v>41021</v>
      </c>
      <c r="O1138">
        <v>94.82</v>
      </c>
      <c r="P1138">
        <v>96.19</v>
      </c>
      <c r="Q1138">
        <v>367</v>
      </c>
      <c r="R1138" s="6">
        <v>715</v>
      </c>
      <c r="S1138" s="14">
        <f t="shared" si="51"/>
        <v>0.35149863760217986</v>
      </c>
      <c r="T1138" s="15">
        <f t="shared" si="52"/>
        <v>1.8131499444958525E-4</v>
      </c>
      <c r="U1138" s="44">
        <f t="shared" si="53"/>
        <v>6.6542602962997785E-2</v>
      </c>
      <c r="V1138" s="39">
        <f>Table1[[#This Row],[MW]]*Table1[[#This Row],[NSAF (Zi)]]</f>
        <v>7.4377223873164366</v>
      </c>
      <c r="Z1138" s="38"/>
    </row>
    <row r="1139" spans="1:26" x14ac:dyDescent="0.2">
      <c r="A1139" t="s">
        <v>8151</v>
      </c>
      <c r="B1139" t="s">
        <v>8152</v>
      </c>
      <c r="C1139" t="s">
        <v>8153</v>
      </c>
      <c r="D1139">
        <v>10</v>
      </c>
      <c r="E1139">
        <v>39</v>
      </c>
      <c r="F1139" s="21">
        <v>0</v>
      </c>
      <c r="G1139">
        <v>50</v>
      </c>
      <c r="H1139">
        <v>2291</v>
      </c>
      <c r="I1139">
        <v>4559</v>
      </c>
      <c r="J1139" s="5" t="s">
        <v>8156</v>
      </c>
      <c r="K1139" t="s">
        <v>8154</v>
      </c>
      <c r="L1139" t="s">
        <v>8155</v>
      </c>
      <c r="M1139">
        <v>111</v>
      </c>
      <c r="N1139">
        <v>12301</v>
      </c>
      <c r="O1139">
        <v>92.59</v>
      </c>
      <c r="P1139">
        <v>95.37</v>
      </c>
      <c r="Q1139">
        <v>108</v>
      </c>
      <c r="R1139" s="6">
        <v>208</v>
      </c>
      <c r="S1139" s="14">
        <f t="shared" si="51"/>
        <v>0.35135135135135137</v>
      </c>
      <c r="T1139" s="15">
        <f t="shared" si="52"/>
        <v>1.8123901917430782E-4</v>
      </c>
      <c r="U1139" s="44">
        <f t="shared" si="53"/>
        <v>2.0117531128348166E-2</v>
      </c>
      <c r="V1139" s="39">
        <f>Table1[[#This Row],[MW]]*Table1[[#This Row],[NSAF (Zi)]]</f>
        <v>2.2294211748631603</v>
      </c>
      <c r="Z1139" s="38"/>
    </row>
    <row r="1140" spans="1:26" x14ac:dyDescent="0.2">
      <c r="A1140" t="s">
        <v>8157</v>
      </c>
      <c r="B1140" t="s">
        <v>8158</v>
      </c>
      <c r="C1140" t="s">
        <v>8159</v>
      </c>
      <c r="D1140">
        <v>7</v>
      </c>
      <c r="E1140">
        <v>53</v>
      </c>
      <c r="F1140" s="21">
        <v>0</v>
      </c>
      <c r="G1140">
        <v>49</v>
      </c>
      <c r="H1140">
        <v>2235</v>
      </c>
      <c r="I1140">
        <v>2490</v>
      </c>
      <c r="J1140" s="5" t="s">
        <v>8162</v>
      </c>
      <c r="K1140" t="s">
        <v>8160</v>
      </c>
      <c r="L1140" t="s">
        <v>8161</v>
      </c>
      <c r="M1140">
        <v>151</v>
      </c>
      <c r="N1140">
        <v>16320</v>
      </c>
      <c r="O1140">
        <v>100</v>
      </c>
      <c r="P1140">
        <v>100</v>
      </c>
      <c r="Q1140">
        <v>103</v>
      </c>
      <c r="R1140" s="6">
        <v>211</v>
      </c>
      <c r="S1140" s="14">
        <f t="shared" si="51"/>
        <v>0.35099337748344372</v>
      </c>
      <c r="T1140" s="15">
        <f t="shared" si="52"/>
        <v>1.8105436403505738E-4</v>
      </c>
      <c r="U1140" s="44">
        <f t="shared" si="53"/>
        <v>2.7339208969293663E-2</v>
      </c>
      <c r="V1140" s="39">
        <f>Table1[[#This Row],[MW]]*Table1[[#This Row],[NSAF (Zi)]]</f>
        <v>2.9548072210521363</v>
      </c>
      <c r="Z1140" s="38"/>
    </row>
    <row r="1141" spans="1:26" x14ac:dyDescent="0.2">
      <c r="A1141" t="s">
        <v>8163</v>
      </c>
      <c r="B1141" t="s">
        <v>8164</v>
      </c>
      <c r="C1141" t="s">
        <v>8165</v>
      </c>
      <c r="D1141">
        <v>52</v>
      </c>
      <c r="E1141">
        <v>329</v>
      </c>
      <c r="F1141" s="21">
        <v>0</v>
      </c>
      <c r="G1141">
        <v>55</v>
      </c>
      <c r="H1141">
        <v>104</v>
      </c>
      <c r="I1141">
        <v>4311</v>
      </c>
      <c r="J1141" s="5" t="s">
        <v>8168</v>
      </c>
      <c r="K1141" t="s">
        <v>8166</v>
      </c>
      <c r="L1141" t="s">
        <v>8167</v>
      </c>
      <c r="M1141">
        <v>938</v>
      </c>
      <c r="N1141">
        <v>104017</v>
      </c>
      <c r="O1141">
        <v>99.47</v>
      </c>
      <c r="P1141">
        <v>99.68</v>
      </c>
      <c r="Q1141">
        <v>939</v>
      </c>
      <c r="R1141" s="6">
        <v>1928</v>
      </c>
      <c r="S1141" s="14">
        <f t="shared" si="51"/>
        <v>0.35074626865671643</v>
      </c>
      <c r="T1141" s="15">
        <f t="shared" si="52"/>
        <v>1.809268968680375E-4</v>
      </c>
      <c r="U1141" s="44">
        <f t="shared" si="53"/>
        <v>0.16970942926221919</v>
      </c>
      <c r="V1141" s="39">
        <f>Table1[[#This Row],[MW]]*Table1[[#This Row],[NSAF (Zi)]]</f>
        <v>18.819473031522655</v>
      </c>
      <c r="Z1141" s="38"/>
    </row>
    <row r="1142" spans="1:26" x14ac:dyDescent="0.2">
      <c r="A1142" t="s">
        <v>8169</v>
      </c>
      <c r="B1142" t="s">
        <v>8170</v>
      </c>
      <c r="C1142" t="s">
        <v>8171</v>
      </c>
      <c r="D1142">
        <v>32</v>
      </c>
      <c r="E1142">
        <v>183</v>
      </c>
      <c r="F1142" s="21">
        <v>0</v>
      </c>
      <c r="G1142">
        <v>63</v>
      </c>
      <c r="H1142">
        <v>423</v>
      </c>
      <c r="I1142">
        <v>3277</v>
      </c>
      <c r="J1142" s="5" t="s">
        <v>8174</v>
      </c>
      <c r="K1142" t="s">
        <v>8172</v>
      </c>
      <c r="L1142" t="s">
        <v>8173</v>
      </c>
      <c r="M1142">
        <v>522</v>
      </c>
      <c r="N1142">
        <v>58769</v>
      </c>
      <c r="O1142">
        <v>94.44</v>
      </c>
      <c r="P1142">
        <v>96.93</v>
      </c>
      <c r="Q1142">
        <v>522</v>
      </c>
      <c r="R1142" s="6">
        <v>1031</v>
      </c>
      <c r="S1142" s="14">
        <f t="shared" si="51"/>
        <v>0.35057471264367818</v>
      </c>
      <c r="T1142" s="15">
        <f t="shared" si="52"/>
        <v>1.8083840242104896E-4</v>
      </c>
      <c r="U1142" s="44">
        <f t="shared" si="53"/>
        <v>9.439764606378756E-2</v>
      </c>
      <c r="V1142" s="39">
        <f>Table1[[#This Row],[MW]]*Table1[[#This Row],[NSAF (Zi)]]</f>
        <v>10.627692071882626</v>
      </c>
      <c r="Z1142" s="38"/>
    </row>
    <row r="1143" spans="1:26" x14ac:dyDescent="0.2">
      <c r="A1143" t="s">
        <v>8175</v>
      </c>
      <c r="B1143" t="s">
        <v>8176</v>
      </c>
      <c r="C1143" t="s">
        <v>8177</v>
      </c>
      <c r="D1143">
        <v>19</v>
      </c>
      <c r="E1143">
        <v>110</v>
      </c>
      <c r="F1143" s="21">
        <v>0</v>
      </c>
      <c r="G1143">
        <v>66</v>
      </c>
      <c r="H1143">
        <v>1295</v>
      </c>
      <c r="I1143">
        <v>3453</v>
      </c>
      <c r="J1143" s="5" t="s">
        <v>8180</v>
      </c>
      <c r="K1143" t="s">
        <v>8178</v>
      </c>
      <c r="L1143" t="s">
        <v>8179</v>
      </c>
      <c r="M1143">
        <v>314</v>
      </c>
      <c r="N1143">
        <v>34157</v>
      </c>
      <c r="O1143">
        <v>96.5</v>
      </c>
      <c r="P1143">
        <v>97.77</v>
      </c>
      <c r="Q1143">
        <v>314</v>
      </c>
      <c r="R1143" s="6">
        <v>623</v>
      </c>
      <c r="S1143" s="14">
        <f t="shared" si="51"/>
        <v>0.3503184713375796</v>
      </c>
      <c r="T1143" s="15">
        <f t="shared" si="52"/>
        <v>1.8070622440946417E-4</v>
      </c>
      <c r="U1143" s="44">
        <f t="shared" si="53"/>
        <v>5.6741754464571748E-2</v>
      </c>
      <c r="V1143" s="39">
        <f>Table1[[#This Row],[MW]]*Table1[[#This Row],[NSAF (Zi)]]</f>
        <v>6.1723825071540679</v>
      </c>
      <c r="Z1143" s="38"/>
    </row>
    <row r="1144" spans="1:26" x14ac:dyDescent="0.2">
      <c r="A1144" t="s">
        <v>8181</v>
      </c>
      <c r="B1144" t="s">
        <v>8182</v>
      </c>
      <c r="C1144" t="s">
        <v>8183</v>
      </c>
      <c r="D1144">
        <v>7</v>
      </c>
      <c r="E1144">
        <v>49</v>
      </c>
      <c r="F1144" s="21">
        <v>3.6036039999999998E-3</v>
      </c>
      <c r="G1144">
        <v>32</v>
      </c>
      <c r="H1144">
        <v>2779</v>
      </c>
      <c r="I1144">
        <v>4824</v>
      </c>
      <c r="J1144" s="5" t="s">
        <v>8186</v>
      </c>
      <c r="K1144" t="s">
        <v>8184</v>
      </c>
      <c r="L1144" t="s">
        <v>8185</v>
      </c>
      <c r="M1144">
        <v>140</v>
      </c>
      <c r="N1144">
        <v>15032</v>
      </c>
      <c r="O1144">
        <v>94.12</v>
      </c>
      <c r="P1144">
        <v>96.08</v>
      </c>
      <c r="Q1144">
        <v>102</v>
      </c>
      <c r="R1144" s="6">
        <v>200</v>
      </c>
      <c r="S1144" s="14">
        <f t="shared" si="51"/>
        <v>0.35</v>
      </c>
      <c r="T1144" s="15">
        <f t="shared" si="52"/>
        <v>1.805419460236374E-4</v>
      </c>
      <c r="U1144" s="44">
        <f t="shared" si="53"/>
        <v>2.5275872443309238E-2</v>
      </c>
      <c r="V1144" s="39">
        <f>Table1[[#This Row],[MW]]*Table1[[#This Row],[NSAF (Zi)]]</f>
        <v>2.7139065326273175</v>
      </c>
      <c r="Z1144" s="38"/>
    </row>
    <row r="1145" spans="1:26" x14ac:dyDescent="0.2">
      <c r="A1145" t="s">
        <v>8187</v>
      </c>
      <c r="B1145" t="s">
        <v>8188</v>
      </c>
      <c r="C1145" t="s">
        <v>8189</v>
      </c>
      <c r="D1145">
        <v>62</v>
      </c>
      <c r="E1145">
        <v>564</v>
      </c>
      <c r="F1145" s="21">
        <v>0</v>
      </c>
      <c r="G1145">
        <v>32</v>
      </c>
      <c r="H1145">
        <v>27</v>
      </c>
      <c r="I1145">
        <v>1434</v>
      </c>
      <c r="J1145" s="5" t="s">
        <v>8192</v>
      </c>
      <c r="K1145" t="s">
        <v>8190</v>
      </c>
      <c r="L1145" t="s">
        <v>8191</v>
      </c>
      <c r="M1145">
        <v>1612</v>
      </c>
      <c r="N1145">
        <v>182075</v>
      </c>
      <c r="O1145">
        <v>99.94</v>
      </c>
      <c r="P1145">
        <v>99.94</v>
      </c>
      <c r="Q1145">
        <v>1596</v>
      </c>
      <c r="R1145" s="6">
        <v>3292</v>
      </c>
      <c r="S1145" s="14">
        <f t="shared" si="51"/>
        <v>0.34987593052109184</v>
      </c>
      <c r="T1145" s="15">
        <f t="shared" si="52"/>
        <v>1.8047794675173963E-4</v>
      </c>
      <c r="U1145" s="44">
        <f t="shared" si="53"/>
        <v>0.29093045016380426</v>
      </c>
      <c r="V1145" s="39">
        <f>Table1[[#This Row],[MW]]*Table1[[#This Row],[NSAF (Zi)]]</f>
        <v>32.860522154822995</v>
      </c>
      <c r="Z1145" s="38"/>
    </row>
    <row r="1146" spans="1:26" x14ac:dyDescent="0.2">
      <c r="A1146" t="s">
        <v>8193</v>
      </c>
      <c r="B1146" t="s">
        <v>8194</v>
      </c>
      <c r="C1146" t="s">
        <v>8195</v>
      </c>
      <c r="D1146">
        <v>28</v>
      </c>
      <c r="E1146">
        <v>149</v>
      </c>
      <c r="F1146" s="21">
        <v>0</v>
      </c>
      <c r="G1146">
        <v>50</v>
      </c>
      <c r="H1146">
        <v>808</v>
      </c>
      <c r="I1146">
        <v>2648</v>
      </c>
      <c r="J1146" s="5" t="s">
        <v>8198</v>
      </c>
      <c r="K1146" t="s">
        <v>8196</v>
      </c>
      <c r="L1146" t="s">
        <v>8197</v>
      </c>
      <c r="M1146">
        <v>426</v>
      </c>
      <c r="N1146">
        <v>48299</v>
      </c>
      <c r="O1146">
        <v>93.63</v>
      </c>
      <c r="P1146">
        <v>96.57</v>
      </c>
      <c r="Q1146">
        <v>408</v>
      </c>
      <c r="R1146" s="6">
        <v>714</v>
      </c>
      <c r="S1146" s="14">
        <f t="shared" si="51"/>
        <v>0.34976525821596244</v>
      </c>
      <c r="T1146" s="15">
        <f t="shared" si="52"/>
        <v>1.8042085819934255E-4</v>
      </c>
      <c r="U1146" s="44">
        <f t="shared" si="53"/>
        <v>7.6859285592919921E-2</v>
      </c>
      <c r="V1146" s="39">
        <f>Table1[[#This Row],[MW]]*Table1[[#This Row],[NSAF (Zi)]]</f>
        <v>8.7141470301700465</v>
      </c>
      <c r="Z1146" s="38"/>
    </row>
    <row r="1147" spans="1:26" x14ac:dyDescent="0.2">
      <c r="A1147" t="s">
        <v>8199</v>
      </c>
      <c r="B1147" t="s">
        <v>8200</v>
      </c>
      <c r="C1147" t="s">
        <v>8201</v>
      </c>
      <c r="D1147">
        <v>21</v>
      </c>
      <c r="E1147">
        <v>113</v>
      </c>
      <c r="F1147" s="21">
        <v>1.342282E-2</v>
      </c>
      <c r="G1147">
        <v>73</v>
      </c>
      <c r="H1147">
        <v>1156</v>
      </c>
      <c r="I1147">
        <v>3717</v>
      </c>
      <c r="J1147" s="5" t="s">
        <v>8204</v>
      </c>
      <c r="K1147" t="s">
        <v>8202</v>
      </c>
      <c r="L1147" t="s">
        <v>8203</v>
      </c>
      <c r="M1147">
        <v>324</v>
      </c>
      <c r="N1147">
        <v>35178</v>
      </c>
      <c r="O1147">
        <v>88.71</v>
      </c>
      <c r="P1147">
        <v>92.79</v>
      </c>
      <c r="Q1147">
        <v>319</v>
      </c>
      <c r="R1147" s="6">
        <v>568</v>
      </c>
      <c r="S1147" s="14">
        <f t="shared" si="51"/>
        <v>0.34876543209876543</v>
      </c>
      <c r="T1147" s="15">
        <f t="shared" si="52"/>
        <v>1.7990511376253109E-4</v>
      </c>
      <c r="U1147" s="44">
        <f t="shared" si="53"/>
        <v>5.8289256859060071E-2</v>
      </c>
      <c r="V1147" s="39">
        <f>Table1[[#This Row],[MW]]*Table1[[#This Row],[NSAF (Zi)]]</f>
        <v>6.3287020919383181</v>
      </c>
      <c r="Z1147" s="38"/>
    </row>
    <row r="1148" spans="1:26" x14ac:dyDescent="0.2">
      <c r="A1148" t="s">
        <v>8205</v>
      </c>
      <c r="B1148" t="s">
        <v>8206</v>
      </c>
      <c r="C1148" t="s">
        <v>8207</v>
      </c>
      <c r="D1148">
        <v>15</v>
      </c>
      <c r="E1148">
        <v>72</v>
      </c>
      <c r="F1148" s="21">
        <v>0</v>
      </c>
      <c r="G1148">
        <v>71</v>
      </c>
      <c r="H1148">
        <v>1619</v>
      </c>
      <c r="I1148">
        <v>259</v>
      </c>
      <c r="J1148" s="5" t="s">
        <v>8210</v>
      </c>
      <c r="K1148" t="s">
        <v>8208</v>
      </c>
      <c r="L1148" t="s">
        <v>8209</v>
      </c>
      <c r="M1148">
        <v>207</v>
      </c>
      <c r="N1148">
        <v>23406</v>
      </c>
      <c r="O1148">
        <v>96.14</v>
      </c>
      <c r="P1148">
        <v>98.55</v>
      </c>
      <c r="Q1148">
        <v>207</v>
      </c>
      <c r="R1148" s="6">
        <v>423</v>
      </c>
      <c r="S1148" s="14">
        <f t="shared" si="51"/>
        <v>0.34782608695652173</v>
      </c>
      <c r="T1148" s="15">
        <f t="shared" si="52"/>
        <v>1.7942056747690673E-4</v>
      </c>
      <c r="U1148" s="44">
        <f t="shared" si="53"/>
        <v>3.7140057467719693E-2</v>
      </c>
      <c r="V1148" s="39">
        <f>Table1[[#This Row],[MW]]*Table1[[#This Row],[NSAF (Zi)]]</f>
        <v>4.199517802364479</v>
      </c>
      <c r="Z1148" s="38"/>
    </row>
    <row r="1149" spans="1:26" x14ac:dyDescent="0.2">
      <c r="A1149" t="s">
        <v>8211</v>
      </c>
      <c r="B1149" t="s">
        <v>8212</v>
      </c>
      <c r="C1149" t="s">
        <v>8213</v>
      </c>
      <c r="D1149">
        <v>21</v>
      </c>
      <c r="E1149">
        <v>146</v>
      </c>
      <c r="F1149" s="21">
        <v>0</v>
      </c>
      <c r="G1149">
        <v>50</v>
      </c>
      <c r="H1149">
        <v>1146</v>
      </c>
      <c r="I1149">
        <v>4049</v>
      </c>
      <c r="J1149" s="5" t="s">
        <v>8216</v>
      </c>
      <c r="K1149" t="s">
        <v>8214</v>
      </c>
      <c r="L1149" t="s">
        <v>8215</v>
      </c>
      <c r="M1149">
        <v>420</v>
      </c>
      <c r="N1149">
        <v>46132</v>
      </c>
      <c r="O1149">
        <v>85.54</v>
      </c>
      <c r="P1149">
        <v>87.95</v>
      </c>
      <c r="Q1149">
        <v>415</v>
      </c>
      <c r="R1149" s="6">
        <v>685</v>
      </c>
      <c r="S1149" s="14">
        <f t="shared" si="51"/>
        <v>0.34761904761904761</v>
      </c>
      <c r="T1149" s="15">
        <f t="shared" si="52"/>
        <v>1.7931376952007525E-4</v>
      </c>
      <c r="U1149" s="44">
        <f t="shared" si="53"/>
        <v>7.5311783198431598E-2</v>
      </c>
      <c r="V1149" s="39">
        <f>Table1[[#This Row],[MW]]*Table1[[#This Row],[NSAF (Zi)]]</f>
        <v>8.2721028155001122</v>
      </c>
      <c r="Z1149" s="38"/>
    </row>
    <row r="1150" spans="1:26" x14ac:dyDescent="0.2">
      <c r="A1150" t="s">
        <v>8217</v>
      </c>
      <c r="B1150" t="s">
        <v>8218</v>
      </c>
      <c r="C1150" t="s">
        <v>8219</v>
      </c>
      <c r="D1150">
        <v>25</v>
      </c>
      <c r="E1150">
        <v>181</v>
      </c>
      <c r="F1150" s="21">
        <v>0</v>
      </c>
      <c r="G1150">
        <v>59</v>
      </c>
      <c r="H1150">
        <v>933</v>
      </c>
      <c r="I1150">
        <v>2670</v>
      </c>
      <c r="J1150" s="5" t="s">
        <v>8222</v>
      </c>
      <c r="K1150" t="s">
        <v>8220</v>
      </c>
      <c r="L1150" t="s">
        <v>8221</v>
      </c>
      <c r="M1150">
        <v>521</v>
      </c>
      <c r="N1150">
        <v>58370</v>
      </c>
      <c r="O1150">
        <v>99.81</v>
      </c>
      <c r="P1150">
        <v>99.81</v>
      </c>
      <c r="Q1150">
        <v>521</v>
      </c>
      <c r="R1150" s="6">
        <v>1084</v>
      </c>
      <c r="S1150" s="14">
        <f t="shared" si="51"/>
        <v>0.34740882917466409</v>
      </c>
      <c r="T1150" s="15">
        <f t="shared" si="52"/>
        <v>1.7920533167139222E-4</v>
      </c>
      <c r="U1150" s="44">
        <f t="shared" si="53"/>
        <v>9.3365977800795349E-2</v>
      </c>
      <c r="V1150" s="39">
        <f>Table1[[#This Row],[MW]]*Table1[[#This Row],[NSAF (Zi)]]</f>
        <v>10.460215209659165</v>
      </c>
      <c r="Z1150" s="38"/>
    </row>
    <row r="1151" spans="1:26" x14ac:dyDescent="0.2">
      <c r="A1151" t="s">
        <v>8223</v>
      </c>
      <c r="B1151" t="s">
        <v>8224</v>
      </c>
      <c r="C1151" t="s">
        <v>8225</v>
      </c>
      <c r="D1151">
        <v>3</v>
      </c>
      <c r="E1151">
        <v>33</v>
      </c>
      <c r="F1151" s="21">
        <v>1.386001E-3</v>
      </c>
      <c r="G1151">
        <v>30</v>
      </c>
      <c r="H1151">
        <v>4009</v>
      </c>
      <c r="I1151">
        <v>3900</v>
      </c>
      <c r="J1151" s="5" t="s">
        <v>8228</v>
      </c>
      <c r="K1151" t="s">
        <v>8226</v>
      </c>
      <c r="L1151" t="s">
        <v>8227</v>
      </c>
      <c r="M1151">
        <v>95</v>
      </c>
      <c r="N1151">
        <v>10500</v>
      </c>
      <c r="O1151">
        <v>96.2</v>
      </c>
      <c r="P1151">
        <v>100</v>
      </c>
      <c r="Q1151">
        <v>79</v>
      </c>
      <c r="R1151" s="6">
        <v>162</v>
      </c>
      <c r="S1151" s="14">
        <f t="shared" si="51"/>
        <v>0.3473684210526316</v>
      </c>
      <c r="T1151" s="15">
        <f t="shared" si="52"/>
        <v>1.791844877828582E-4</v>
      </c>
      <c r="U1151" s="44">
        <f t="shared" si="53"/>
        <v>1.7022526339371527E-2</v>
      </c>
      <c r="V1151" s="39">
        <f>Table1[[#This Row],[MW]]*Table1[[#This Row],[NSAF (Zi)]]</f>
        <v>1.881437121720011</v>
      </c>
      <c r="Z1151" s="38"/>
    </row>
    <row r="1152" spans="1:26" x14ac:dyDescent="0.2">
      <c r="A1152" t="s">
        <v>8229</v>
      </c>
      <c r="B1152" t="s">
        <v>8230</v>
      </c>
      <c r="C1152" t="s">
        <v>8231</v>
      </c>
      <c r="D1152">
        <v>39</v>
      </c>
      <c r="E1152">
        <v>214</v>
      </c>
      <c r="F1152" s="21">
        <v>1.9408050000000001E-3</v>
      </c>
      <c r="G1152">
        <v>63</v>
      </c>
      <c r="H1152">
        <v>500</v>
      </c>
      <c r="I1152">
        <v>1029</v>
      </c>
      <c r="J1152" s="5" t="s">
        <v>8234</v>
      </c>
      <c r="K1152" t="s">
        <v>8232</v>
      </c>
      <c r="L1152" t="s">
        <v>8233</v>
      </c>
      <c r="M1152">
        <v>617</v>
      </c>
      <c r="N1152">
        <v>68326</v>
      </c>
      <c r="O1152">
        <v>98.7</v>
      </c>
      <c r="P1152">
        <v>99.68</v>
      </c>
      <c r="Q1152">
        <v>617</v>
      </c>
      <c r="R1152" s="6">
        <v>1264</v>
      </c>
      <c r="S1152" s="14">
        <f t="shared" si="51"/>
        <v>0.34683954619124796</v>
      </c>
      <c r="T1152" s="15">
        <f t="shared" si="52"/>
        <v>1.7891167607806622E-4</v>
      </c>
      <c r="U1152" s="44">
        <f t="shared" si="53"/>
        <v>0.11038850414016686</v>
      </c>
      <c r="V1152" s="39">
        <f>Table1[[#This Row],[MW]]*Table1[[#This Row],[NSAF (Zi)]]</f>
        <v>12.224319179709953</v>
      </c>
      <c r="Z1152" s="38"/>
    </row>
    <row r="1153" spans="1:26" x14ac:dyDescent="0.2">
      <c r="A1153" t="s">
        <v>8241</v>
      </c>
      <c r="B1153" t="s">
        <v>8242</v>
      </c>
      <c r="C1153" t="s">
        <v>8237</v>
      </c>
      <c r="D1153">
        <v>20</v>
      </c>
      <c r="E1153">
        <v>129</v>
      </c>
      <c r="F1153" s="21">
        <v>0</v>
      </c>
      <c r="G1153">
        <v>46</v>
      </c>
      <c r="H1153">
        <v>257</v>
      </c>
      <c r="I1153">
        <v>1121</v>
      </c>
      <c r="J1153" s="5" t="s">
        <v>8240</v>
      </c>
      <c r="K1153" t="s">
        <v>8238</v>
      </c>
      <c r="L1153" t="s">
        <v>8239</v>
      </c>
      <c r="M1153">
        <v>372</v>
      </c>
      <c r="N1153">
        <v>39735</v>
      </c>
      <c r="O1153">
        <v>91.94</v>
      </c>
      <c r="P1153">
        <v>96.77</v>
      </c>
      <c r="Q1153">
        <v>372</v>
      </c>
      <c r="R1153" s="6">
        <v>668</v>
      </c>
      <c r="S1153" s="14">
        <f t="shared" si="51"/>
        <v>0.34677419354838712</v>
      </c>
      <c r="T1153" s="15">
        <f t="shared" si="52"/>
        <v>1.7887796495429513E-4</v>
      </c>
      <c r="U1153" s="44">
        <f t="shared" si="53"/>
        <v>6.6542602962997785E-2</v>
      </c>
      <c r="V1153" s="39">
        <f>Table1[[#This Row],[MW]]*Table1[[#This Row],[NSAF (Zi)]]</f>
        <v>7.1077159374589165</v>
      </c>
      <c r="Z1153" s="38"/>
    </row>
    <row r="1154" spans="1:26" x14ac:dyDescent="0.2">
      <c r="A1154" t="s">
        <v>8235</v>
      </c>
      <c r="B1154" t="s">
        <v>8236</v>
      </c>
      <c r="C1154" t="s">
        <v>8237</v>
      </c>
      <c r="D1154">
        <v>20</v>
      </c>
      <c r="E1154">
        <v>129</v>
      </c>
      <c r="F1154" s="21">
        <v>0</v>
      </c>
      <c r="G1154">
        <v>45</v>
      </c>
      <c r="H1154">
        <v>257</v>
      </c>
      <c r="I1154">
        <v>1121</v>
      </c>
      <c r="J1154" s="5" t="s">
        <v>8240</v>
      </c>
      <c r="K1154" t="s">
        <v>8238</v>
      </c>
      <c r="L1154" t="s">
        <v>8239</v>
      </c>
      <c r="M1154">
        <v>372</v>
      </c>
      <c r="N1154">
        <v>39735</v>
      </c>
      <c r="O1154">
        <v>98.92</v>
      </c>
      <c r="P1154">
        <v>99.73</v>
      </c>
      <c r="Q1154">
        <v>372</v>
      </c>
      <c r="R1154" s="6">
        <v>744</v>
      </c>
      <c r="S1154" s="14">
        <f t="shared" si="51"/>
        <v>0.34677419354838712</v>
      </c>
      <c r="T1154" s="15">
        <f t="shared" si="52"/>
        <v>1.7887796495429513E-4</v>
      </c>
      <c r="U1154" s="44">
        <f t="shared" si="53"/>
        <v>6.6542602962997785E-2</v>
      </c>
      <c r="V1154" s="39">
        <f>Table1[[#This Row],[MW]]*Table1[[#This Row],[NSAF (Zi)]]</f>
        <v>7.1077159374589165</v>
      </c>
      <c r="Z1154" s="38"/>
    </row>
    <row r="1155" spans="1:26" x14ac:dyDescent="0.2">
      <c r="A1155" t="s">
        <v>8243</v>
      </c>
      <c r="B1155" t="s">
        <v>8244</v>
      </c>
      <c r="C1155" t="s">
        <v>8245</v>
      </c>
      <c r="D1155">
        <v>13</v>
      </c>
      <c r="E1155">
        <v>63</v>
      </c>
      <c r="F1155" s="21">
        <v>0</v>
      </c>
      <c r="G1155">
        <v>61</v>
      </c>
      <c r="H1155">
        <v>1611</v>
      </c>
      <c r="I1155">
        <v>3935</v>
      </c>
      <c r="J1155" s="5" t="s">
        <v>8248</v>
      </c>
      <c r="K1155" t="s">
        <v>8246</v>
      </c>
      <c r="L1155" t="s">
        <v>8247</v>
      </c>
      <c r="M1155">
        <v>182</v>
      </c>
      <c r="N1155">
        <v>20550</v>
      </c>
      <c r="O1155">
        <v>99.45</v>
      </c>
      <c r="P1155">
        <v>100</v>
      </c>
      <c r="Q1155">
        <v>182</v>
      </c>
      <c r="R1155" s="6">
        <v>376</v>
      </c>
      <c r="S1155" s="14">
        <f t="shared" si="51"/>
        <v>0.34615384615384615</v>
      </c>
      <c r="T1155" s="15">
        <f t="shared" si="52"/>
        <v>1.7855796859480623E-4</v>
      </c>
      <c r="U1155" s="44">
        <f t="shared" si="53"/>
        <v>3.2497550284254731E-2</v>
      </c>
      <c r="V1155" s="39">
        <f>Table1[[#This Row],[MW]]*Table1[[#This Row],[NSAF (Zi)]]</f>
        <v>3.6693662546232679</v>
      </c>
      <c r="Z1155" s="38"/>
    </row>
    <row r="1156" spans="1:26" x14ac:dyDescent="0.2">
      <c r="A1156" t="s">
        <v>8249</v>
      </c>
      <c r="B1156" t="s">
        <v>8250</v>
      </c>
      <c r="C1156" t="s">
        <v>8251</v>
      </c>
      <c r="D1156">
        <v>24</v>
      </c>
      <c r="E1156">
        <v>118</v>
      </c>
      <c r="F1156" s="21">
        <v>0</v>
      </c>
      <c r="G1156">
        <v>72</v>
      </c>
      <c r="H1156">
        <v>992</v>
      </c>
      <c r="I1156">
        <v>5120</v>
      </c>
      <c r="J1156" s="5" t="s">
        <v>8254</v>
      </c>
      <c r="K1156" t="s">
        <v>8252</v>
      </c>
      <c r="L1156" t="s">
        <v>8253</v>
      </c>
      <c r="M1156">
        <v>341</v>
      </c>
      <c r="N1156">
        <v>36404</v>
      </c>
      <c r="O1156">
        <v>83.28</v>
      </c>
      <c r="P1156">
        <v>88.56</v>
      </c>
      <c r="Q1156">
        <v>341</v>
      </c>
      <c r="R1156" s="6">
        <v>557</v>
      </c>
      <c r="S1156" s="14">
        <f t="shared" ref="S1156:S1219" si="54">$E1156/$M1156</f>
        <v>0.3460410557184751</v>
      </c>
      <c r="T1156" s="15">
        <f t="shared" ref="T1156:T1219" si="55">$S1156/$S$6136</f>
        <v>1.7849978743853553E-4</v>
      </c>
      <c r="U1156" s="44">
        <f t="shared" ref="U1156:U1219" si="56">M1156*T1156</f>
        <v>6.0868427516540619E-2</v>
      </c>
      <c r="V1156" s="39">
        <f>Table1[[#This Row],[MW]]*Table1[[#This Row],[NSAF (Zi)]]</f>
        <v>6.4981062619124472</v>
      </c>
      <c r="Z1156" s="38"/>
    </row>
    <row r="1157" spans="1:26" x14ac:dyDescent="0.2">
      <c r="A1157" t="s">
        <v>8255</v>
      </c>
      <c r="B1157" t="s">
        <v>8256</v>
      </c>
      <c r="C1157" t="s">
        <v>8257</v>
      </c>
      <c r="D1157">
        <v>24</v>
      </c>
      <c r="E1157">
        <v>121</v>
      </c>
      <c r="F1157" s="21">
        <v>0</v>
      </c>
      <c r="G1157">
        <v>54</v>
      </c>
      <c r="H1157">
        <v>11</v>
      </c>
      <c r="I1157">
        <v>4255</v>
      </c>
      <c r="J1157" s="5" t="s">
        <v>8260</v>
      </c>
      <c r="K1157" t="s">
        <v>8258</v>
      </c>
      <c r="L1157" t="s">
        <v>8259</v>
      </c>
      <c r="M1157">
        <v>350</v>
      </c>
      <c r="N1157">
        <v>41215</v>
      </c>
      <c r="O1157">
        <v>99.37</v>
      </c>
      <c r="P1157">
        <v>99.68</v>
      </c>
      <c r="Q1157">
        <v>316</v>
      </c>
      <c r="R1157" s="6">
        <v>653</v>
      </c>
      <c r="S1157" s="14">
        <f t="shared" si="54"/>
        <v>0.3457142857142857</v>
      </c>
      <c r="T1157" s="15">
        <f t="shared" si="55"/>
        <v>1.783312283172255E-4</v>
      </c>
      <c r="U1157" s="44">
        <f t="shared" si="56"/>
        <v>6.2415929911028928E-2</v>
      </c>
      <c r="V1157" s="39">
        <f>Table1[[#This Row],[MW]]*Table1[[#This Row],[NSAF (Zi)]]</f>
        <v>7.3499215750944487</v>
      </c>
      <c r="Z1157" s="38"/>
    </row>
    <row r="1158" spans="1:26" x14ac:dyDescent="0.2">
      <c r="A1158" t="s">
        <v>8261</v>
      </c>
      <c r="B1158" t="s">
        <v>8262</v>
      </c>
      <c r="C1158" t="s">
        <v>8263</v>
      </c>
      <c r="D1158">
        <v>19</v>
      </c>
      <c r="E1158">
        <v>148</v>
      </c>
      <c r="F1158" s="21">
        <v>1.872659E-3</v>
      </c>
      <c r="G1158">
        <v>40</v>
      </c>
      <c r="H1158">
        <v>9</v>
      </c>
      <c r="I1158">
        <v>1237</v>
      </c>
      <c r="J1158" s="5" t="s">
        <v>8266</v>
      </c>
      <c r="K1158" t="s">
        <v>8264</v>
      </c>
      <c r="L1158" t="s">
        <v>8265</v>
      </c>
      <c r="M1158">
        <v>429</v>
      </c>
      <c r="N1158">
        <v>49812</v>
      </c>
      <c r="O1158">
        <v>98.81</v>
      </c>
      <c r="P1158">
        <v>99.05</v>
      </c>
      <c r="Q1158">
        <v>420</v>
      </c>
      <c r="R1158" s="6">
        <v>861</v>
      </c>
      <c r="S1158" s="14">
        <f t="shared" si="54"/>
        <v>0.34498834498834496</v>
      </c>
      <c r="T1158" s="15">
        <f t="shared" si="55"/>
        <v>1.7795676331334222E-4</v>
      </c>
      <c r="U1158" s="44">
        <f t="shared" si="56"/>
        <v>7.6343451461423809E-2</v>
      </c>
      <c r="V1158" s="39">
        <f>Table1[[#This Row],[MW]]*Table1[[#This Row],[NSAF (Zi)]]</f>
        <v>8.8643822941642032</v>
      </c>
      <c r="Z1158" s="38"/>
    </row>
    <row r="1159" spans="1:26" x14ac:dyDescent="0.2">
      <c r="A1159" t="s">
        <v>8267</v>
      </c>
      <c r="B1159" t="s">
        <v>8268</v>
      </c>
      <c r="C1159" t="s">
        <v>8269</v>
      </c>
      <c r="D1159">
        <v>12</v>
      </c>
      <c r="E1159">
        <v>61</v>
      </c>
      <c r="F1159" s="21">
        <v>0</v>
      </c>
      <c r="G1159">
        <v>69</v>
      </c>
      <c r="H1159">
        <v>1954</v>
      </c>
      <c r="I1159">
        <v>1135</v>
      </c>
      <c r="J1159" s="5" t="s">
        <v>8272</v>
      </c>
      <c r="K1159" t="s">
        <v>8270</v>
      </c>
      <c r="L1159" t="s">
        <v>8271</v>
      </c>
      <c r="M1159">
        <v>177</v>
      </c>
      <c r="N1159">
        <v>20348</v>
      </c>
      <c r="O1159">
        <v>81.5</v>
      </c>
      <c r="P1159">
        <v>91.33</v>
      </c>
      <c r="Q1159">
        <v>173</v>
      </c>
      <c r="R1159" s="6">
        <v>290</v>
      </c>
      <c r="S1159" s="14">
        <f t="shared" si="54"/>
        <v>0.34463276836158191</v>
      </c>
      <c r="T1159" s="15">
        <f t="shared" si="55"/>
        <v>1.7777334475289558E-4</v>
      </c>
      <c r="U1159" s="44">
        <f t="shared" si="56"/>
        <v>3.146588202126252E-2</v>
      </c>
      <c r="V1159" s="39">
        <f>Table1[[#This Row],[MW]]*Table1[[#This Row],[NSAF (Zi)]]</f>
        <v>3.6173320190319194</v>
      </c>
      <c r="Z1159" s="38"/>
    </row>
    <row r="1160" spans="1:26" x14ac:dyDescent="0.2">
      <c r="A1160" t="s">
        <v>967</v>
      </c>
      <c r="B1160" t="s">
        <v>968</v>
      </c>
      <c r="C1160" t="s">
        <v>969</v>
      </c>
      <c r="D1160">
        <v>25</v>
      </c>
      <c r="E1160">
        <v>154</v>
      </c>
      <c r="F1160" s="21">
        <v>3.4572169999999998E-3</v>
      </c>
      <c r="G1160">
        <v>46</v>
      </c>
      <c r="H1160">
        <v>936</v>
      </c>
      <c r="I1160">
        <v>4004</v>
      </c>
      <c r="J1160" s="5" t="s">
        <v>972</v>
      </c>
      <c r="K1160" t="s">
        <v>970</v>
      </c>
      <c r="L1160" t="s">
        <v>971</v>
      </c>
      <c r="M1160">
        <v>448</v>
      </c>
      <c r="N1160">
        <v>51992</v>
      </c>
      <c r="O1160">
        <v>98.88</v>
      </c>
      <c r="P1160">
        <v>99.11</v>
      </c>
      <c r="Q1160">
        <v>448</v>
      </c>
      <c r="R1160" s="6">
        <v>845</v>
      </c>
      <c r="S1160" s="14">
        <f t="shared" si="54"/>
        <v>0.34375</v>
      </c>
      <c r="T1160" s="15">
        <f t="shared" si="55"/>
        <v>1.7731798270178675E-4</v>
      </c>
      <c r="U1160" s="44">
        <f t="shared" si="56"/>
        <v>7.9438456250400469E-2</v>
      </c>
      <c r="V1160" s="39">
        <f>Table1[[#This Row],[MW]]*Table1[[#This Row],[NSAF (Zi)]]</f>
        <v>9.2191165566312971</v>
      </c>
      <c r="Z1160" s="38"/>
    </row>
    <row r="1161" spans="1:26" x14ac:dyDescent="0.2">
      <c r="A1161" t="s">
        <v>8273</v>
      </c>
      <c r="B1161" t="s">
        <v>8274</v>
      </c>
      <c r="C1161" t="s">
        <v>8275</v>
      </c>
      <c r="D1161">
        <v>37</v>
      </c>
      <c r="E1161">
        <v>251</v>
      </c>
      <c r="F1161" s="21">
        <v>6.7624679999999998E-3</v>
      </c>
      <c r="G1161">
        <v>65</v>
      </c>
      <c r="H1161">
        <v>539</v>
      </c>
      <c r="I1161">
        <v>3753</v>
      </c>
      <c r="J1161" s="5" t="s">
        <v>8278</v>
      </c>
      <c r="K1161" t="s">
        <v>8276</v>
      </c>
      <c r="L1161" t="s">
        <v>8277</v>
      </c>
      <c r="M1161">
        <v>731</v>
      </c>
      <c r="N1161">
        <v>82640</v>
      </c>
      <c r="O1161">
        <v>93.03</v>
      </c>
      <c r="P1161">
        <v>95.36</v>
      </c>
      <c r="Q1161">
        <v>732</v>
      </c>
      <c r="R1161" s="6">
        <v>1334</v>
      </c>
      <c r="S1161" s="14">
        <f t="shared" si="54"/>
        <v>0.34336525307797539</v>
      </c>
      <c r="T1161" s="15">
        <f t="shared" si="55"/>
        <v>1.7711951710741838E-4</v>
      </c>
      <c r="U1161" s="44">
        <f t="shared" si="56"/>
        <v>0.12947436700552284</v>
      </c>
      <c r="V1161" s="39">
        <f>Table1[[#This Row],[MW]]*Table1[[#This Row],[NSAF (Zi)]]</f>
        <v>14.637156893757055</v>
      </c>
      <c r="Z1161" s="38"/>
    </row>
    <row r="1162" spans="1:26" x14ac:dyDescent="0.2">
      <c r="A1162" t="s">
        <v>8279</v>
      </c>
      <c r="B1162" t="s">
        <v>8280</v>
      </c>
      <c r="C1162" t="s">
        <v>8281</v>
      </c>
      <c r="D1162">
        <v>25</v>
      </c>
      <c r="E1162">
        <v>155</v>
      </c>
      <c r="F1162" s="21">
        <v>0</v>
      </c>
      <c r="G1162">
        <v>52</v>
      </c>
      <c r="H1162">
        <v>309</v>
      </c>
      <c r="I1162">
        <v>5272</v>
      </c>
      <c r="J1162" s="5" t="s">
        <v>8284</v>
      </c>
      <c r="K1162" t="s">
        <v>8282</v>
      </c>
      <c r="L1162" t="s">
        <v>8283</v>
      </c>
      <c r="M1162">
        <v>452</v>
      </c>
      <c r="N1162">
        <v>50906</v>
      </c>
      <c r="O1162">
        <v>98.01</v>
      </c>
      <c r="P1162">
        <v>99.12</v>
      </c>
      <c r="Q1162">
        <v>452</v>
      </c>
      <c r="R1162" s="6">
        <v>933</v>
      </c>
      <c r="S1162" s="14">
        <f t="shared" si="54"/>
        <v>0.34292035398230086</v>
      </c>
      <c r="T1162" s="15">
        <f t="shared" si="55"/>
        <v>1.768900229687977E-4</v>
      </c>
      <c r="U1162" s="44">
        <f t="shared" si="56"/>
        <v>7.9954290381896567E-2</v>
      </c>
      <c r="V1162" s="39">
        <f>Table1[[#This Row],[MW]]*Table1[[#This Row],[NSAF (Zi)]]</f>
        <v>9.0047635092496154</v>
      </c>
      <c r="Z1162" s="38"/>
    </row>
    <row r="1163" spans="1:26" x14ac:dyDescent="0.2">
      <c r="A1163" t="s">
        <v>8285</v>
      </c>
      <c r="B1163" t="s">
        <v>8286</v>
      </c>
      <c r="C1163" t="s">
        <v>8287</v>
      </c>
      <c r="D1163">
        <v>12</v>
      </c>
      <c r="E1163">
        <v>97</v>
      </c>
      <c r="F1163" s="21">
        <v>0</v>
      </c>
      <c r="G1163">
        <v>49</v>
      </c>
      <c r="H1163">
        <v>748</v>
      </c>
      <c r="I1163">
        <v>2626</v>
      </c>
      <c r="J1163" s="5" t="s">
        <v>8290</v>
      </c>
      <c r="K1163" t="s">
        <v>8288</v>
      </c>
      <c r="L1163" t="s">
        <v>8289</v>
      </c>
      <c r="M1163">
        <v>283</v>
      </c>
      <c r="N1163">
        <v>30739</v>
      </c>
      <c r="O1163">
        <v>96.47</v>
      </c>
      <c r="P1163">
        <v>99.29</v>
      </c>
      <c r="Q1163">
        <v>283</v>
      </c>
      <c r="R1163" s="6">
        <v>565</v>
      </c>
      <c r="S1163" s="14">
        <f t="shared" si="54"/>
        <v>0.34275618374558303</v>
      </c>
      <c r="T1163" s="15">
        <f t="shared" si="55"/>
        <v>1.7680533835732286E-4</v>
      </c>
      <c r="U1163" s="44">
        <f t="shared" si="56"/>
        <v>5.003591075512237E-2</v>
      </c>
      <c r="V1163" s="39">
        <f>Table1[[#This Row],[MW]]*Table1[[#This Row],[NSAF (Zi)]]</f>
        <v>5.4348192957657471</v>
      </c>
      <c r="Z1163" s="38"/>
    </row>
    <row r="1164" spans="1:26" x14ac:dyDescent="0.2">
      <c r="A1164" t="s">
        <v>8291</v>
      </c>
      <c r="B1164" t="s">
        <v>8292</v>
      </c>
      <c r="C1164" t="s">
        <v>8293</v>
      </c>
      <c r="D1164">
        <v>69</v>
      </c>
      <c r="E1164">
        <v>377</v>
      </c>
      <c r="F1164" s="21">
        <v>0</v>
      </c>
      <c r="G1164">
        <v>55</v>
      </c>
      <c r="H1164">
        <v>155</v>
      </c>
      <c r="I1164">
        <v>2901</v>
      </c>
      <c r="J1164" s="5" t="s">
        <v>8296</v>
      </c>
      <c r="K1164" t="s">
        <v>8294</v>
      </c>
      <c r="L1164" t="s">
        <v>8295</v>
      </c>
      <c r="M1164">
        <v>1104</v>
      </c>
      <c r="N1164">
        <v>122890</v>
      </c>
      <c r="O1164">
        <v>92.8</v>
      </c>
      <c r="P1164">
        <v>94.6</v>
      </c>
      <c r="Q1164">
        <v>1055</v>
      </c>
      <c r="R1164" s="6">
        <v>1772</v>
      </c>
      <c r="S1164" s="14">
        <f t="shared" si="54"/>
        <v>0.34148550724637683</v>
      </c>
      <c r="T1164" s="15">
        <f t="shared" si="55"/>
        <v>1.7614988004894231E-4</v>
      </c>
      <c r="U1164" s="44">
        <f t="shared" si="56"/>
        <v>0.1944694675740323</v>
      </c>
      <c r="V1164" s="39">
        <f>Table1[[#This Row],[MW]]*Table1[[#This Row],[NSAF (Zi)]]</f>
        <v>21.64705875921452</v>
      </c>
      <c r="Z1164" s="38"/>
    </row>
    <row r="1165" spans="1:26" x14ac:dyDescent="0.2">
      <c r="A1165" t="s">
        <v>8297</v>
      </c>
      <c r="B1165" t="s">
        <v>8298</v>
      </c>
      <c r="C1165" t="s">
        <v>8299</v>
      </c>
      <c r="D1165">
        <v>27</v>
      </c>
      <c r="E1165">
        <v>172</v>
      </c>
      <c r="F1165" s="21">
        <v>0</v>
      </c>
      <c r="G1165">
        <v>72</v>
      </c>
      <c r="H1165">
        <v>849</v>
      </c>
      <c r="I1165">
        <v>5549</v>
      </c>
      <c r="J1165" s="5" t="s">
        <v>8302</v>
      </c>
      <c r="K1165" t="s">
        <v>8300</v>
      </c>
      <c r="L1165" t="s">
        <v>8301</v>
      </c>
      <c r="M1165">
        <v>504</v>
      </c>
      <c r="N1165">
        <v>55972</v>
      </c>
      <c r="O1165">
        <v>94.84</v>
      </c>
      <c r="P1165">
        <v>97.82</v>
      </c>
      <c r="Q1165">
        <v>504</v>
      </c>
      <c r="R1165" s="6">
        <v>989</v>
      </c>
      <c r="S1165" s="14">
        <f t="shared" si="54"/>
        <v>0.34126984126984128</v>
      </c>
      <c r="T1165" s="15">
        <f t="shared" si="55"/>
        <v>1.7603863217724282E-4</v>
      </c>
      <c r="U1165" s="44">
        <f t="shared" si="56"/>
        <v>8.872347061733038E-2</v>
      </c>
      <c r="V1165" s="39">
        <f>Table1[[#This Row],[MW]]*Table1[[#This Row],[NSAF (Zi)]]</f>
        <v>9.8532343202246349</v>
      </c>
      <c r="Z1165" s="38"/>
    </row>
    <row r="1166" spans="1:26" x14ac:dyDescent="0.2">
      <c r="A1166" t="s">
        <v>8303</v>
      </c>
      <c r="B1166" t="s">
        <v>8304</v>
      </c>
      <c r="C1166" t="s">
        <v>8305</v>
      </c>
      <c r="D1166">
        <v>37</v>
      </c>
      <c r="E1166">
        <v>310</v>
      </c>
      <c r="F1166" s="21">
        <v>1.421092E-2</v>
      </c>
      <c r="G1166">
        <v>45</v>
      </c>
      <c r="H1166">
        <v>536</v>
      </c>
      <c r="I1166">
        <v>5448</v>
      </c>
      <c r="J1166" s="5" t="s">
        <v>8308</v>
      </c>
      <c r="K1166" t="s">
        <v>8306</v>
      </c>
      <c r="L1166" t="s">
        <v>8307</v>
      </c>
      <c r="M1166">
        <v>911</v>
      </c>
      <c r="N1166">
        <v>105435</v>
      </c>
      <c r="O1166">
        <v>97.93</v>
      </c>
      <c r="P1166">
        <v>98.9</v>
      </c>
      <c r="Q1166">
        <v>726</v>
      </c>
      <c r="R1166" s="6">
        <v>1471</v>
      </c>
      <c r="S1166" s="14">
        <f t="shared" si="54"/>
        <v>0.3402854006586169</v>
      </c>
      <c r="T1166" s="15">
        <f t="shared" si="55"/>
        <v>1.755308241095424E-4</v>
      </c>
      <c r="U1166" s="44">
        <f t="shared" si="56"/>
        <v>0.15990858076379313</v>
      </c>
      <c r="V1166" s="39">
        <f>Table1[[#This Row],[MW]]*Table1[[#This Row],[NSAF (Zi)]]</f>
        <v>18.507092439989602</v>
      </c>
      <c r="Z1166" s="38"/>
    </row>
    <row r="1167" spans="1:26" x14ac:dyDescent="0.2">
      <c r="A1167" t="s">
        <v>8309</v>
      </c>
      <c r="B1167" t="s">
        <v>8310</v>
      </c>
      <c r="C1167" t="s">
        <v>8311</v>
      </c>
      <c r="D1167">
        <v>5</v>
      </c>
      <c r="E1167">
        <v>33</v>
      </c>
      <c r="F1167" s="21">
        <v>9.9900100000000001E-4</v>
      </c>
      <c r="G1167">
        <v>58</v>
      </c>
      <c r="H1167">
        <v>3267</v>
      </c>
      <c r="I1167">
        <v>767</v>
      </c>
      <c r="J1167" s="5" t="s">
        <v>8314</v>
      </c>
      <c r="K1167" t="s">
        <v>8312</v>
      </c>
      <c r="L1167" t="s">
        <v>8313</v>
      </c>
      <c r="M1167">
        <v>97</v>
      </c>
      <c r="N1167">
        <v>11101</v>
      </c>
      <c r="O1167">
        <v>97.94</v>
      </c>
      <c r="P1167">
        <v>97.94</v>
      </c>
      <c r="Q1167">
        <v>97</v>
      </c>
      <c r="R1167" s="6">
        <v>194</v>
      </c>
      <c r="S1167" s="14">
        <f t="shared" si="54"/>
        <v>0.34020618556701032</v>
      </c>
      <c r="T1167" s="15">
        <f t="shared" si="55"/>
        <v>1.7548996226156213E-4</v>
      </c>
      <c r="U1167" s="44">
        <f t="shared" si="56"/>
        <v>1.7022526339371527E-2</v>
      </c>
      <c r="V1167" s="39">
        <f>Table1[[#This Row],[MW]]*Table1[[#This Row],[NSAF (Zi)]]</f>
        <v>1.9481140710656011</v>
      </c>
      <c r="Z1167" s="38"/>
    </row>
    <row r="1168" spans="1:26" x14ac:dyDescent="0.2">
      <c r="A1168" t="s">
        <v>8315</v>
      </c>
      <c r="B1168" t="s">
        <v>8316</v>
      </c>
      <c r="C1168" t="s">
        <v>8317</v>
      </c>
      <c r="D1168">
        <v>16</v>
      </c>
      <c r="E1168">
        <v>74</v>
      </c>
      <c r="F1168" s="21">
        <v>7.2289160000000002E-3</v>
      </c>
      <c r="G1168">
        <v>68</v>
      </c>
      <c r="H1168">
        <v>1527</v>
      </c>
      <c r="I1168">
        <v>2073</v>
      </c>
      <c r="J1168" s="5" t="s">
        <v>8320</v>
      </c>
      <c r="K1168" t="s">
        <v>8318</v>
      </c>
      <c r="L1168" t="s">
        <v>8319</v>
      </c>
      <c r="M1168">
        <v>218</v>
      </c>
      <c r="N1168">
        <v>25827</v>
      </c>
      <c r="O1168">
        <v>95.87</v>
      </c>
      <c r="P1168">
        <v>97.25</v>
      </c>
      <c r="Q1168">
        <v>218</v>
      </c>
      <c r="R1168" s="6">
        <v>405</v>
      </c>
      <c r="S1168" s="14">
        <f t="shared" si="54"/>
        <v>0.33944954128440369</v>
      </c>
      <c r="T1168" s="15">
        <f t="shared" si="55"/>
        <v>1.7509965931519224E-4</v>
      </c>
      <c r="U1168" s="44">
        <f t="shared" si="56"/>
        <v>3.8171725730711911E-2</v>
      </c>
      <c r="V1168" s="39">
        <f>Table1[[#This Row],[MW]]*Table1[[#This Row],[NSAF (Zi)]]</f>
        <v>4.5222989011334702</v>
      </c>
      <c r="Z1168" s="38"/>
    </row>
    <row r="1169" spans="1:26" x14ac:dyDescent="0.2">
      <c r="A1169" t="s">
        <v>8321</v>
      </c>
      <c r="B1169" t="s">
        <v>8322</v>
      </c>
      <c r="C1169" t="s">
        <v>8323</v>
      </c>
      <c r="D1169">
        <v>17</v>
      </c>
      <c r="E1169">
        <v>114</v>
      </c>
      <c r="F1169" s="21">
        <v>0</v>
      </c>
      <c r="G1169">
        <v>48</v>
      </c>
      <c r="H1169">
        <v>61</v>
      </c>
      <c r="I1169">
        <v>5114</v>
      </c>
      <c r="J1169" s="5" t="s">
        <v>8326</v>
      </c>
      <c r="K1169" t="s">
        <v>8324</v>
      </c>
      <c r="L1169" t="s">
        <v>8325</v>
      </c>
      <c r="M1169">
        <v>336</v>
      </c>
      <c r="N1169">
        <v>37597</v>
      </c>
      <c r="O1169">
        <v>85.58</v>
      </c>
      <c r="P1169">
        <v>89.03</v>
      </c>
      <c r="Q1169">
        <v>319</v>
      </c>
      <c r="R1169" s="6">
        <v>527</v>
      </c>
      <c r="S1169" s="14">
        <f t="shared" si="54"/>
        <v>0.3392857142857143</v>
      </c>
      <c r="T1169" s="15">
        <f t="shared" si="55"/>
        <v>1.7501515175760769E-4</v>
      </c>
      <c r="U1169" s="44">
        <f t="shared" si="56"/>
        <v>5.8805090990556183E-2</v>
      </c>
      <c r="V1169" s="39">
        <f>Table1[[#This Row],[MW]]*Table1[[#This Row],[NSAF (Zi)]]</f>
        <v>6.5800446606307768</v>
      </c>
      <c r="Z1169" s="38"/>
    </row>
    <row r="1170" spans="1:26" x14ac:dyDescent="0.2">
      <c r="A1170" t="s">
        <v>8327</v>
      </c>
      <c r="B1170" t="s">
        <v>8328</v>
      </c>
      <c r="C1170" t="s">
        <v>8329</v>
      </c>
      <c r="D1170">
        <v>13</v>
      </c>
      <c r="E1170">
        <v>80</v>
      </c>
      <c r="F1170" s="21">
        <v>0</v>
      </c>
      <c r="G1170">
        <v>68</v>
      </c>
      <c r="H1170">
        <v>1821</v>
      </c>
      <c r="I1170">
        <v>4465</v>
      </c>
      <c r="J1170" s="5" t="s">
        <v>8332</v>
      </c>
      <c r="K1170" t="s">
        <v>8330</v>
      </c>
      <c r="L1170" t="s">
        <v>8331</v>
      </c>
      <c r="M1170">
        <v>236</v>
      </c>
      <c r="N1170">
        <v>26092</v>
      </c>
      <c r="O1170">
        <v>94.92</v>
      </c>
      <c r="P1170">
        <v>97.46</v>
      </c>
      <c r="Q1170">
        <v>236</v>
      </c>
      <c r="R1170" s="6">
        <v>409</v>
      </c>
      <c r="S1170" s="14">
        <f t="shared" si="54"/>
        <v>0.33898305084745761</v>
      </c>
      <c r="T1170" s="15">
        <f t="shared" si="55"/>
        <v>1.7485902762579892E-4</v>
      </c>
      <c r="U1170" s="44">
        <f t="shared" si="56"/>
        <v>4.1266730519688544E-2</v>
      </c>
      <c r="V1170" s="39">
        <f>Table1[[#This Row],[MW]]*Table1[[#This Row],[NSAF (Zi)]]</f>
        <v>4.5624217488123451</v>
      </c>
      <c r="Z1170" s="38"/>
    </row>
    <row r="1171" spans="1:26" x14ac:dyDescent="0.2">
      <c r="A1171" t="s">
        <v>8333</v>
      </c>
      <c r="B1171" t="s">
        <v>8334</v>
      </c>
      <c r="C1171" t="s">
        <v>8335</v>
      </c>
      <c r="D1171">
        <v>41</v>
      </c>
      <c r="E1171">
        <v>322</v>
      </c>
      <c r="F1171" s="21">
        <v>1.9852939999999999E-2</v>
      </c>
      <c r="G1171">
        <v>33</v>
      </c>
      <c r="H1171">
        <v>235</v>
      </c>
      <c r="I1171">
        <v>1900</v>
      </c>
      <c r="J1171" s="5" t="s">
        <v>8338</v>
      </c>
      <c r="K1171" t="s">
        <v>8336</v>
      </c>
      <c r="L1171" t="s">
        <v>8337</v>
      </c>
      <c r="M1171">
        <v>951</v>
      </c>
      <c r="N1171">
        <v>108252</v>
      </c>
      <c r="O1171">
        <v>97.58</v>
      </c>
      <c r="P1171">
        <v>98.74</v>
      </c>
      <c r="Q1171">
        <v>952</v>
      </c>
      <c r="R1171" s="6">
        <v>1857</v>
      </c>
      <c r="S1171" s="14">
        <f t="shared" si="54"/>
        <v>0.33859095688748686</v>
      </c>
      <c r="T1171" s="15">
        <f t="shared" si="55"/>
        <v>1.7465677217849254E-4</v>
      </c>
      <c r="U1171" s="44">
        <f t="shared" si="56"/>
        <v>0.1660985903417464</v>
      </c>
      <c r="V1171" s="39">
        <f>Table1[[#This Row],[MW]]*Table1[[#This Row],[NSAF (Zi)]]</f>
        <v>18.906944901866176</v>
      </c>
      <c r="Z1171" s="38"/>
    </row>
    <row r="1172" spans="1:26" x14ac:dyDescent="0.2">
      <c r="A1172" t="s">
        <v>8339</v>
      </c>
      <c r="B1172" t="s">
        <v>8340</v>
      </c>
      <c r="C1172" t="s">
        <v>8341</v>
      </c>
      <c r="D1172">
        <v>18</v>
      </c>
      <c r="E1172">
        <v>112</v>
      </c>
      <c r="F1172" s="21">
        <v>0</v>
      </c>
      <c r="G1172">
        <v>67</v>
      </c>
      <c r="H1172">
        <v>1362</v>
      </c>
      <c r="I1172">
        <v>4709</v>
      </c>
      <c r="J1172" s="5" t="s">
        <v>8344</v>
      </c>
      <c r="K1172" t="s">
        <v>8342</v>
      </c>
      <c r="L1172" t="s">
        <v>8343</v>
      </c>
      <c r="M1172">
        <v>331</v>
      </c>
      <c r="N1172">
        <v>37362</v>
      </c>
      <c r="O1172">
        <v>98.49</v>
      </c>
      <c r="P1172">
        <v>99.1</v>
      </c>
      <c r="Q1172">
        <v>332</v>
      </c>
      <c r="R1172" s="6">
        <v>679</v>
      </c>
      <c r="S1172" s="14">
        <f t="shared" si="54"/>
        <v>0.33836858006042297</v>
      </c>
      <c r="T1172" s="15">
        <f t="shared" si="55"/>
        <v>1.7454206262103918E-4</v>
      </c>
      <c r="U1172" s="44">
        <f t="shared" si="56"/>
        <v>5.7773422727563972E-2</v>
      </c>
      <c r="V1172" s="39">
        <f>Table1[[#This Row],[MW]]*Table1[[#This Row],[NSAF (Zi)]]</f>
        <v>6.5212405436472656</v>
      </c>
      <c r="Z1172" s="38"/>
    </row>
    <row r="1173" spans="1:26" x14ac:dyDescent="0.2">
      <c r="A1173" t="s">
        <v>985</v>
      </c>
      <c r="B1173" t="s">
        <v>986</v>
      </c>
      <c r="C1173" t="s">
        <v>987</v>
      </c>
      <c r="D1173">
        <v>24</v>
      </c>
      <c r="E1173">
        <v>186</v>
      </c>
      <c r="F1173" s="21">
        <v>0</v>
      </c>
      <c r="G1173">
        <v>49</v>
      </c>
      <c r="H1173">
        <v>974</v>
      </c>
      <c r="I1173">
        <v>3240</v>
      </c>
      <c r="J1173" s="5" t="s">
        <v>990</v>
      </c>
      <c r="K1173" t="s">
        <v>988</v>
      </c>
      <c r="L1173" t="s">
        <v>989</v>
      </c>
      <c r="M1173">
        <v>550</v>
      </c>
      <c r="N1173">
        <v>61586</v>
      </c>
      <c r="O1173">
        <v>92.06</v>
      </c>
      <c r="P1173">
        <v>96.26</v>
      </c>
      <c r="Q1173">
        <v>214</v>
      </c>
      <c r="R1173" s="6">
        <v>415</v>
      </c>
      <c r="S1173" s="14">
        <f t="shared" si="54"/>
        <v>0.33818181818181819</v>
      </c>
      <c r="T1173" s="15">
        <f t="shared" si="55"/>
        <v>1.7444572446959251E-4</v>
      </c>
      <c r="U1173" s="44">
        <f t="shared" si="56"/>
        <v>9.5945148458275883E-2</v>
      </c>
      <c r="V1173" s="39">
        <f>Table1[[#This Row],[MW]]*Table1[[#This Row],[NSAF (Zi)]]</f>
        <v>10.743414387184325</v>
      </c>
      <c r="Z1173" s="38"/>
    </row>
    <row r="1174" spans="1:26" x14ac:dyDescent="0.2">
      <c r="A1174" t="s">
        <v>8345</v>
      </c>
      <c r="B1174" t="s">
        <v>8346</v>
      </c>
      <c r="C1174" t="s">
        <v>8347</v>
      </c>
      <c r="D1174">
        <v>4</v>
      </c>
      <c r="E1174">
        <v>49</v>
      </c>
      <c r="F1174" s="21">
        <v>3.241491E-3</v>
      </c>
      <c r="G1174">
        <v>36</v>
      </c>
      <c r="H1174">
        <v>3610</v>
      </c>
      <c r="I1174">
        <v>711</v>
      </c>
      <c r="J1174" s="5" t="s">
        <v>8350</v>
      </c>
      <c r="K1174" t="s">
        <v>8348</v>
      </c>
      <c r="L1174" t="s">
        <v>8349</v>
      </c>
      <c r="M1174">
        <v>145</v>
      </c>
      <c r="N1174">
        <v>16298</v>
      </c>
      <c r="O1174">
        <v>100</v>
      </c>
      <c r="P1174">
        <v>100</v>
      </c>
      <c r="Q1174">
        <v>145</v>
      </c>
      <c r="R1174" s="6">
        <v>295</v>
      </c>
      <c r="S1174" s="14">
        <f t="shared" si="54"/>
        <v>0.33793103448275863</v>
      </c>
      <c r="T1174" s="15">
        <f t="shared" si="55"/>
        <v>1.7431636167799475E-4</v>
      </c>
      <c r="U1174" s="44">
        <f t="shared" si="56"/>
        <v>2.5275872443309238E-2</v>
      </c>
      <c r="V1174" s="39">
        <f>Table1[[#This Row],[MW]]*Table1[[#This Row],[NSAF (Zi)]]</f>
        <v>2.8410080626279584</v>
      </c>
      <c r="Z1174" s="38"/>
    </row>
    <row r="1175" spans="1:26" x14ac:dyDescent="0.2">
      <c r="A1175" t="s">
        <v>8351</v>
      </c>
      <c r="B1175" t="s">
        <v>8352</v>
      </c>
      <c r="C1175" t="s">
        <v>8353</v>
      </c>
      <c r="D1175">
        <v>3</v>
      </c>
      <c r="E1175">
        <v>28</v>
      </c>
      <c r="F1175" s="21">
        <v>2.8612300000000002E-3</v>
      </c>
      <c r="G1175">
        <v>57</v>
      </c>
      <c r="H1175">
        <v>4011</v>
      </c>
      <c r="I1175">
        <v>2592</v>
      </c>
      <c r="J1175" s="5" t="s">
        <v>8356</v>
      </c>
      <c r="K1175" t="s">
        <v>8354</v>
      </c>
      <c r="L1175" t="s">
        <v>8355</v>
      </c>
      <c r="M1175">
        <v>83</v>
      </c>
      <c r="N1175">
        <v>9291</v>
      </c>
      <c r="O1175">
        <v>91.57</v>
      </c>
      <c r="P1175">
        <v>95.18</v>
      </c>
      <c r="Q1175">
        <v>83</v>
      </c>
      <c r="R1175" s="6">
        <v>160</v>
      </c>
      <c r="S1175" s="14">
        <f t="shared" si="54"/>
        <v>0.33734939759036142</v>
      </c>
      <c r="T1175" s="15">
        <f t="shared" si="55"/>
        <v>1.7401633351675892E-4</v>
      </c>
      <c r="U1175" s="44">
        <f t="shared" si="56"/>
        <v>1.4443355681890991E-2</v>
      </c>
      <c r="V1175" s="39">
        <f>Table1[[#This Row],[MW]]*Table1[[#This Row],[NSAF (Zi)]]</f>
        <v>1.6167857547042073</v>
      </c>
      <c r="Z1175" s="38"/>
    </row>
    <row r="1176" spans="1:26" x14ac:dyDescent="0.2">
      <c r="A1176" t="s">
        <v>8357</v>
      </c>
      <c r="B1176" t="s">
        <v>8358</v>
      </c>
      <c r="C1176" t="s">
        <v>8359</v>
      </c>
      <c r="D1176">
        <v>20</v>
      </c>
      <c r="E1176">
        <v>102</v>
      </c>
      <c r="F1176" s="21">
        <v>0</v>
      </c>
      <c r="G1176">
        <v>66</v>
      </c>
      <c r="H1176">
        <v>11</v>
      </c>
      <c r="I1176">
        <v>3715</v>
      </c>
      <c r="J1176" s="5" t="s">
        <v>8362</v>
      </c>
      <c r="K1176" t="s">
        <v>8360</v>
      </c>
      <c r="L1176" t="s">
        <v>8361</v>
      </c>
      <c r="M1176">
        <v>303</v>
      </c>
      <c r="N1176">
        <v>33799</v>
      </c>
      <c r="O1176">
        <v>98.68</v>
      </c>
      <c r="P1176">
        <v>99.34</v>
      </c>
      <c r="Q1176">
        <v>303</v>
      </c>
      <c r="R1176" s="6">
        <v>618</v>
      </c>
      <c r="S1176" s="14">
        <f t="shared" si="54"/>
        <v>0.33663366336633666</v>
      </c>
      <c r="T1176" s="15">
        <f t="shared" si="55"/>
        <v>1.7364713337492707E-4</v>
      </c>
      <c r="U1176" s="44">
        <f t="shared" si="56"/>
        <v>5.2615081412602904E-2</v>
      </c>
      <c r="V1176" s="39">
        <f>Table1[[#This Row],[MW]]*Table1[[#This Row],[NSAF (Zi)]]</f>
        <v>5.86909946093916</v>
      </c>
      <c r="Z1176" s="38"/>
    </row>
    <row r="1177" spans="1:26" x14ac:dyDescent="0.2">
      <c r="A1177" t="s">
        <v>4418</v>
      </c>
      <c r="B1177" t="s">
        <v>8363</v>
      </c>
      <c r="C1177" t="s">
        <v>8364</v>
      </c>
      <c r="D1177">
        <v>4</v>
      </c>
      <c r="E1177">
        <v>38</v>
      </c>
      <c r="F1177" s="21">
        <v>0</v>
      </c>
      <c r="G1177">
        <v>32</v>
      </c>
      <c r="H1177">
        <v>2074</v>
      </c>
      <c r="I1177">
        <v>1432</v>
      </c>
      <c r="J1177" s="5" t="s">
        <v>4423</v>
      </c>
      <c r="K1177" t="s">
        <v>4421</v>
      </c>
      <c r="L1177" t="s">
        <v>4422</v>
      </c>
      <c r="M1177">
        <v>113</v>
      </c>
      <c r="N1177">
        <v>12747</v>
      </c>
      <c r="O1177">
        <v>93.69</v>
      </c>
      <c r="P1177">
        <v>96.4</v>
      </c>
      <c r="Q1177">
        <v>111</v>
      </c>
      <c r="R1177" s="6">
        <v>195</v>
      </c>
      <c r="S1177" s="14">
        <f t="shared" si="54"/>
        <v>0.33628318584070799</v>
      </c>
      <c r="T1177" s="15">
        <f t="shared" si="55"/>
        <v>1.734663451048855E-4</v>
      </c>
      <c r="U1177" s="44">
        <f t="shared" si="56"/>
        <v>1.9601696996852061E-2</v>
      </c>
      <c r="V1177" s="39">
        <f>Table1[[#This Row],[MW]]*Table1[[#This Row],[NSAF (Zi)]]</f>
        <v>2.2111755010519754</v>
      </c>
      <c r="Z1177" s="38"/>
    </row>
    <row r="1178" spans="1:26" x14ac:dyDescent="0.2">
      <c r="A1178" t="s">
        <v>8365</v>
      </c>
      <c r="B1178" t="s">
        <v>8366</v>
      </c>
      <c r="C1178" t="s">
        <v>8367</v>
      </c>
      <c r="D1178">
        <v>55</v>
      </c>
      <c r="E1178">
        <v>307</v>
      </c>
      <c r="F1178" s="21">
        <v>0</v>
      </c>
      <c r="G1178">
        <v>56</v>
      </c>
      <c r="H1178">
        <v>2</v>
      </c>
      <c r="I1178">
        <v>3936</v>
      </c>
      <c r="J1178" s="5" t="s">
        <v>8370</v>
      </c>
      <c r="K1178" t="s">
        <v>8368</v>
      </c>
      <c r="L1178" t="s">
        <v>8369</v>
      </c>
      <c r="M1178">
        <v>913</v>
      </c>
      <c r="N1178">
        <v>103982</v>
      </c>
      <c r="O1178">
        <v>96.88</v>
      </c>
      <c r="P1178">
        <v>97.48</v>
      </c>
      <c r="Q1178">
        <v>834</v>
      </c>
      <c r="R1178" s="6">
        <v>1613</v>
      </c>
      <c r="S1178" s="14">
        <f t="shared" si="54"/>
        <v>0.33625410733844469</v>
      </c>
      <c r="T1178" s="15">
        <f t="shared" si="55"/>
        <v>1.7345134542092532E-4</v>
      </c>
      <c r="U1178" s="44">
        <f t="shared" si="56"/>
        <v>0.15836107836930483</v>
      </c>
      <c r="V1178" s="39">
        <f>Table1[[#This Row],[MW]]*Table1[[#This Row],[NSAF (Zi)]]</f>
        <v>18.035817799558657</v>
      </c>
      <c r="Z1178" s="38"/>
    </row>
    <row r="1179" spans="1:26" x14ac:dyDescent="0.2">
      <c r="A1179" t="s">
        <v>8371</v>
      </c>
      <c r="B1179" t="s">
        <v>8372</v>
      </c>
      <c r="C1179" t="s">
        <v>8373</v>
      </c>
      <c r="D1179">
        <v>5</v>
      </c>
      <c r="E1179">
        <v>39</v>
      </c>
      <c r="F1179" s="21">
        <v>7.5614369999999998E-3</v>
      </c>
      <c r="G1179">
        <v>43</v>
      </c>
      <c r="H1179">
        <v>3261</v>
      </c>
      <c r="I1179">
        <v>5530</v>
      </c>
      <c r="J1179" s="5" t="s">
        <v>8376</v>
      </c>
      <c r="K1179" t="s">
        <v>8374</v>
      </c>
      <c r="L1179" t="s">
        <v>8375</v>
      </c>
      <c r="M1179">
        <v>116</v>
      </c>
      <c r="N1179">
        <v>13020</v>
      </c>
      <c r="O1179">
        <v>88.79</v>
      </c>
      <c r="P1179">
        <v>95.69</v>
      </c>
      <c r="Q1179">
        <v>116</v>
      </c>
      <c r="R1179" s="6">
        <v>223</v>
      </c>
      <c r="S1179" s="14">
        <f t="shared" si="54"/>
        <v>0.33620689655172414</v>
      </c>
      <c r="T1179" s="15">
        <f t="shared" si="55"/>
        <v>1.7342699248576007E-4</v>
      </c>
      <c r="U1179" s="44">
        <f t="shared" si="56"/>
        <v>2.0117531128348166E-2</v>
      </c>
      <c r="V1179" s="39">
        <f>Table1[[#This Row],[MW]]*Table1[[#This Row],[NSAF (Zi)]]</f>
        <v>2.258019442164596</v>
      </c>
      <c r="Z1179" s="38"/>
    </row>
    <row r="1180" spans="1:26" x14ac:dyDescent="0.2">
      <c r="A1180" t="s">
        <v>8377</v>
      </c>
      <c r="B1180" t="s">
        <v>8378</v>
      </c>
      <c r="C1180" t="s">
        <v>8379</v>
      </c>
      <c r="D1180">
        <v>10</v>
      </c>
      <c r="E1180">
        <v>92</v>
      </c>
      <c r="F1180" s="21">
        <v>0</v>
      </c>
      <c r="G1180">
        <v>37</v>
      </c>
      <c r="H1180">
        <v>2232</v>
      </c>
      <c r="I1180">
        <v>5206</v>
      </c>
      <c r="J1180" s="5" t="s">
        <v>8382</v>
      </c>
      <c r="K1180" t="s">
        <v>8380</v>
      </c>
      <c r="L1180" t="s">
        <v>8381</v>
      </c>
      <c r="M1180">
        <v>274</v>
      </c>
      <c r="N1180">
        <v>30535</v>
      </c>
      <c r="O1180">
        <v>92.8</v>
      </c>
      <c r="P1180">
        <v>95.2</v>
      </c>
      <c r="Q1180">
        <v>250</v>
      </c>
      <c r="R1180" s="6">
        <v>471</v>
      </c>
      <c r="S1180" s="14">
        <f t="shared" si="54"/>
        <v>0.33576642335766421</v>
      </c>
      <c r="T1180" s="15">
        <f t="shared" si="55"/>
        <v>1.7319978137825484E-4</v>
      </c>
      <c r="U1180" s="44">
        <f t="shared" si="56"/>
        <v>4.7456740097641829E-2</v>
      </c>
      <c r="V1180" s="39">
        <f>Table1[[#This Row],[MW]]*Table1[[#This Row],[NSAF (Zi)]]</f>
        <v>5.2886553243850116</v>
      </c>
      <c r="Z1180" s="38"/>
    </row>
    <row r="1181" spans="1:26" x14ac:dyDescent="0.2">
      <c r="A1181" t="s">
        <v>8383</v>
      </c>
      <c r="B1181" t="s">
        <v>8384</v>
      </c>
      <c r="C1181" t="s">
        <v>8385</v>
      </c>
      <c r="D1181">
        <v>47</v>
      </c>
      <c r="E1181">
        <v>235</v>
      </c>
      <c r="F1181" s="21">
        <v>0</v>
      </c>
      <c r="G1181">
        <v>64</v>
      </c>
      <c r="H1181">
        <v>355</v>
      </c>
      <c r="I1181">
        <v>209</v>
      </c>
      <c r="J1181" s="5" t="s">
        <v>8388</v>
      </c>
      <c r="K1181" t="s">
        <v>8386</v>
      </c>
      <c r="L1181" t="s">
        <v>8387</v>
      </c>
      <c r="M1181">
        <v>700</v>
      </c>
      <c r="N1181">
        <v>79872</v>
      </c>
      <c r="O1181">
        <v>96.43</v>
      </c>
      <c r="P1181">
        <v>98.71</v>
      </c>
      <c r="Q1181">
        <v>700</v>
      </c>
      <c r="R1181" s="6">
        <v>1409</v>
      </c>
      <c r="S1181" s="14">
        <f t="shared" si="54"/>
        <v>0.33571428571428569</v>
      </c>
      <c r="T1181" s="15">
        <f t="shared" si="55"/>
        <v>1.7317288700226445E-4</v>
      </c>
      <c r="U1181" s="44">
        <f t="shared" si="56"/>
        <v>0.12122102090158511</v>
      </c>
      <c r="V1181" s="39">
        <f>Table1[[#This Row],[MW]]*Table1[[#This Row],[NSAF (Zi)]]</f>
        <v>13.831664830644867</v>
      </c>
      <c r="Z1181" s="38"/>
    </row>
    <row r="1182" spans="1:26" x14ac:dyDescent="0.2">
      <c r="A1182" t="s">
        <v>8389</v>
      </c>
      <c r="B1182" t="s">
        <v>8390</v>
      </c>
      <c r="C1182" t="s">
        <v>8391</v>
      </c>
      <c r="D1182">
        <v>12</v>
      </c>
      <c r="E1182">
        <v>51</v>
      </c>
      <c r="F1182" s="21">
        <v>0</v>
      </c>
      <c r="G1182">
        <v>64</v>
      </c>
      <c r="H1182">
        <v>1969</v>
      </c>
      <c r="I1182">
        <v>2536</v>
      </c>
      <c r="J1182" s="5" t="s">
        <v>8394</v>
      </c>
      <c r="K1182" t="s">
        <v>8392</v>
      </c>
      <c r="L1182" t="s">
        <v>8393</v>
      </c>
      <c r="M1182">
        <v>152</v>
      </c>
      <c r="N1182">
        <v>17319</v>
      </c>
      <c r="O1182">
        <v>98.51</v>
      </c>
      <c r="P1182">
        <v>99.25</v>
      </c>
      <c r="Q1182">
        <v>134</v>
      </c>
      <c r="R1182" s="6">
        <v>275</v>
      </c>
      <c r="S1182" s="14">
        <f t="shared" si="54"/>
        <v>0.33552631578947367</v>
      </c>
      <c r="T1182" s="15">
        <f t="shared" si="55"/>
        <v>1.7307592569935164E-4</v>
      </c>
      <c r="U1182" s="44">
        <f t="shared" si="56"/>
        <v>2.6307540706301449E-2</v>
      </c>
      <c r="V1182" s="39">
        <f>Table1[[#This Row],[MW]]*Table1[[#This Row],[NSAF (Zi)]]</f>
        <v>2.9975019571870711</v>
      </c>
      <c r="Z1182" s="38"/>
    </row>
    <row r="1183" spans="1:26" x14ac:dyDescent="0.2">
      <c r="A1183" t="s">
        <v>8395</v>
      </c>
      <c r="B1183" t="s">
        <v>8396</v>
      </c>
      <c r="C1183" t="s">
        <v>8397</v>
      </c>
      <c r="D1183">
        <v>64</v>
      </c>
      <c r="E1183">
        <v>331</v>
      </c>
      <c r="F1183" s="21">
        <v>0</v>
      </c>
      <c r="G1183">
        <v>61</v>
      </c>
      <c r="H1183">
        <v>31</v>
      </c>
      <c r="I1183">
        <v>4192</v>
      </c>
      <c r="J1183" s="5" t="s">
        <v>8400</v>
      </c>
      <c r="K1183" t="s">
        <v>8398</v>
      </c>
      <c r="L1183" t="s">
        <v>8399</v>
      </c>
      <c r="M1183">
        <v>988</v>
      </c>
      <c r="N1183">
        <v>109940</v>
      </c>
      <c r="O1183">
        <v>88.17</v>
      </c>
      <c r="P1183">
        <v>92.82</v>
      </c>
      <c r="Q1183">
        <v>989</v>
      </c>
      <c r="R1183" s="6">
        <v>1687</v>
      </c>
      <c r="S1183" s="14">
        <f t="shared" si="54"/>
        <v>0.33502024291497978</v>
      </c>
      <c r="T1183" s="15">
        <f t="shared" si="55"/>
        <v>1.7281487603766334E-4</v>
      </c>
      <c r="U1183" s="44">
        <f t="shared" si="56"/>
        <v>0.17074109752521138</v>
      </c>
      <c r="V1183" s="39">
        <f>Table1[[#This Row],[MW]]*Table1[[#This Row],[NSAF (Zi)]]</f>
        <v>18.999267471580708</v>
      </c>
      <c r="Z1183" s="38"/>
    </row>
    <row r="1184" spans="1:26" x14ac:dyDescent="0.2">
      <c r="A1184" t="s">
        <v>8401</v>
      </c>
      <c r="B1184" t="s">
        <v>8402</v>
      </c>
      <c r="C1184" t="s">
        <v>8403</v>
      </c>
      <c r="D1184">
        <v>12</v>
      </c>
      <c r="E1184">
        <v>86</v>
      </c>
      <c r="F1184" s="21">
        <v>4.8859929999999999E-3</v>
      </c>
      <c r="G1184">
        <v>55</v>
      </c>
      <c r="H1184">
        <v>1939</v>
      </c>
      <c r="I1184">
        <v>1716</v>
      </c>
      <c r="J1184" s="5" t="s">
        <v>8406</v>
      </c>
      <c r="K1184" t="s">
        <v>8404</v>
      </c>
      <c r="L1184" t="s">
        <v>8405</v>
      </c>
      <c r="M1184">
        <v>257</v>
      </c>
      <c r="N1184">
        <v>28127</v>
      </c>
      <c r="O1184">
        <v>96.5</v>
      </c>
      <c r="P1184">
        <v>98.05</v>
      </c>
      <c r="Q1184">
        <v>257</v>
      </c>
      <c r="R1184" s="6">
        <v>516</v>
      </c>
      <c r="S1184" s="14">
        <f t="shared" si="54"/>
        <v>0.33463035019455251</v>
      </c>
      <c r="T1184" s="15">
        <f t="shared" si="55"/>
        <v>1.726137560648451E-4</v>
      </c>
      <c r="U1184" s="44">
        <f t="shared" si="56"/>
        <v>4.436173530866519E-2</v>
      </c>
      <c r="V1184" s="39">
        <f>Table1[[#This Row],[MW]]*Table1[[#This Row],[NSAF (Zi)]]</f>
        <v>4.8551071168358977</v>
      </c>
      <c r="Z1184" s="38"/>
    </row>
    <row r="1185" spans="1:26" x14ac:dyDescent="0.2">
      <c r="A1185" t="s">
        <v>8407</v>
      </c>
      <c r="B1185" t="s">
        <v>8408</v>
      </c>
      <c r="C1185" t="s">
        <v>8409</v>
      </c>
      <c r="D1185">
        <v>21</v>
      </c>
      <c r="E1185">
        <v>114</v>
      </c>
      <c r="F1185" s="21">
        <v>1.234568E-2</v>
      </c>
      <c r="G1185">
        <v>48</v>
      </c>
      <c r="H1185">
        <v>812</v>
      </c>
      <c r="I1185">
        <v>5322</v>
      </c>
      <c r="J1185" s="5" t="s">
        <v>8412</v>
      </c>
      <c r="K1185" t="s">
        <v>8410</v>
      </c>
      <c r="L1185" t="s">
        <v>8411</v>
      </c>
      <c r="M1185">
        <v>341</v>
      </c>
      <c r="N1185">
        <v>39869</v>
      </c>
      <c r="O1185">
        <v>99.71</v>
      </c>
      <c r="P1185">
        <v>99.71</v>
      </c>
      <c r="Q1185">
        <v>341</v>
      </c>
      <c r="R1185" s="6">
        <v>699</v>
      </c>
      <c r="S1185" s="14">
        <f t="shared" si="54"/>
        <v>0.33431085043988268</v>
      </c>
      <c r="T1185" s="15">
        <f t="shared" si="55"/>
        <v>1.7244894718638175E-4</v>
      </c>
      <c r="U1185" s="44">
        <f t="shared" si="56"/>
        <v>5.8805090990556176E-2</v>
      </c>
      <c r="V1185" s="39">
        <f>Table1[[#This Row],[MW]]*Table1[[#This Row],[NSAF (Zi)]]</f>
        <v>6.8753670753738536</v>
      </c>
      <c r="Z1185" s="38"/>
    </row>
    <row r="1186" spans="1:26" x14ac:dyDescent="0.2">
      <c r="A1186" t="s">
        <v>8431</v>
      </c>
      <c r="B1186" t="s">
        <v>8432</v>
      </c>
      <c r="C1186" t="s">
        <v>8415</v>
      </c>
      <c r="D1186">
        <v>20</v>
      </c>
      <c r="E1186">
        <v>117</v>
      </c>
      <c r="F1186" s="21">
        <v>0</v>
      </c>
      <c r="G1186">
        <v>56</v>
      </c>
      <c r="H1186">
        <v>1044</v>
      </c>
      <c r="I1186">
        <v>2221</v>
      </c>
      <c r="J1186" s="5" t="s">
        <v>8418</v>
      </c>
      <c r="K1186" t="s">
        <v>8416</v>
      </c>
      <c r="L1186" t="s">
        <v>8417</v>
      </c>
      <c r="M1186">
        <v>351</v>
      </c>
      <c r="N1186">
        <v>40620</v>
      </c>
      <c r="O1186">
        <v>99.7</v>
      </c>
      <c r="P1186">
        <v>100</v>
      </c>
      <c r="Q1186">
        <v>336</v>
      </c>
      <c r="R1186" s="6">
        <v>698</v>
      </c>
      <c r="S1186" s="14">
        <f t="shared" si="54"/>
        <v>0.33333333333333331</v>
      </c>
      <c r="T1186" s="15">
        <f t="shared" si="55"/>
        <v>1.7194471049870229E-4</v>
      </c>
      <c r="U1186" s="44">
        <f t="shared" si="56"/>
        <v>6.0352593385044506E-2</v>
      </c>
      <c r="V1186" s="39">
        <f>Table1[[#This Row],[MW]]*Table1[[#This Row],[NSAF (Zi)]]</f>
        <v>6.9843941404572867</v>
      </c>
      <c r="Z1186" s="38"/>
    </row>
    <row r="1187" spans="1:26" x14ac:dyDescent="0.2">
      <c r="A1187" t="s">
        <v>8413</v>
      </c>
      <c r="B1187" t="s">
        <v>8414</v>
      </c>
      <c r="C1187" t="s">
        <v>8415</v>
      </c>
      <c r="D1187">
        <v>20</v>
      </c>
      <c r="E1187">
        <v>117</v>
      </c>
      <c r="F1187" s="21">
        <v>0</v>
      </c>
      <c r="G1187">
        <v>55</v>
      </c>
      <c r="H1187">
        <v>1044</v>
      </c>
      <c r="I1187">
        <v>2221</v>
      </c>
      <c r="J1187" s="5" t="s">
        <v>8418</v>
      </c>
      <c r="K1187" t="s">
        <v>8416</v>
      </c>
      <c r="L1187" t="s">
        <v>8417</v>
      </c>
      <c r="M1187">
        <v>351</v>
      </c>
      <c r="N1187">
        <v>40620</v>
      </c>
      <c r="O1187">
        <v>98.54</v>
      </c>
      <c r="P1187">
        <v>98.54</v>
      </c>
      <c r="Q1187">
        <v>342</v>
      </c>
      <c r="R1187" s="6">
        <v>701</v>
      </c>
      <c r="S1187" s="14">
        <f t="shared" si="54"/>
        <v>0.33333333333333331</v>
      </c>
      <c r="T1187" s="15">
        <f t="shared" si="55"/>
        <v>1.7194471049870229E-4</v>
      </c>
      <c r="U1187" s="44">
        <f t="shared" si="56"/>
        <v>6.0352593385044506E-2</v>
      </c>
      <c r="V1187" s="39">
        <f>Table1[[#This Row],[MW]]*Table1[[#This Row],[NSAF (Zi)]]</f>
        <v>6.9843941404572867</v>
      </c>
      <c r="Z1187" s="38"/>
    </row>
    <row r="1188" spans="1:26" x14ac:dyDescent="0.2">
      <c r="A1188" t="s">
        <v>8419</v>
      </c>
      <c r="B1188" t="s">
        <v>8420</v>
      </c>
      <c r="C1188" t="s">
        <v>8421</v>
      </c>
      <c r="D1188">
        <v>5</v>
      </c>
      <c r="E1188">
        <v>27</v>
      </c>
      <c r="F1188" s="21">
        <v>0</v>
      </c>
      <c r="G1188">
        <v>57</v>
      </c>
      <c r="H1188">
        <v>3280</v>
      </c>
      <c r="I1188">
        <v>644</v>
      </c>
      <c r="J1188" s="5" t="s">
        <v>8424</v>
      </c>
      <c r="K1188" t="s">
        <v>8422</v>
      </c>
      <c r="L1188" t="s">
        <v>8423</v>
      </c>
      <c r="M1188">
        <v>81</v>
      </c>
      <c r="N1188">
        <v>9030</v>
      </c>
      <c r="O1188">
        <v>97.53</v>
      </c>
      <c r="P1188">
        <v>98.77</v>
      </c>
      <c r="Q1188">
        <v>81</v>
      </c>
      <c r="R1188" s="6">
        <v>158</v>
      </c>
      <c r="S1188" s="14">
        <f t="shared" si="54"/>
        <v>0.33333333333333331</v>
      </c>
      <c r="T1188" s="15">
        <f t="shared" si="55"/>
        <v>1.7194471049870229E-4</v>
      </c>
      <c r="U1188" s="44">
        <f t="shared" si="56"/>
        <v>1.3927521550394886E-2</v>
      </c>
      <c r="V1188" s="39">
        <f>Table1[[#This Row],[MW]]*Table1[[#This Row],[NSAF (Zi)]]</f>
        <v>1.5526607358032818</v>
      </c>
      <c r="Z1188" s="38"/>
    </row>
    <row r="1189" spans="1:26" x14ac:dyDescent="0.2">
      <c r="A1189" t="s">
        <v>8425</v>
      </c>
      <c r="B1189" t="s">
        <v>8426</v>
      </c>
      <c r="C1189" t="s">
        <v>8427</v>
      </c>
      <c r="D1189">
        <v>17</v>
      </c>
      <c r="E1189">
        <v>92</v>
      </c>
      <c r="F1189" s="21">
        <v>0</v>
      </c>
      <c r="G1189">
        <v>75</v>
      </c>
      <c r="H1189">
        <v>1432</v>
      </c>
      <c r="I1189">
        <v>3052</v>
      </c>
      <c r="J1189" s="5" t="s">
        <v>8430</v>
      </c>
      <c r="K1189" t="s">
        <v>8428</v>
      </c>
      <c r="L1189" t="s">
        <v>8429</v>
      </c>
      <c r="M1189">
        <v>276</v>
      </c>
      <c r="N1189">
        <v>30502</v>
      </c>
      <c r="O1189">
        <v>93.48</v>
      </c>
      <c r="P1189">
        <v>97.83</v>
      </c>
      <c r="Q1189">
        <v>276</v>
      </c>
      <c r="R1189" s="6">
        <v>548</v>
      </c>
      <c r="S1189" s="14">
        <f t="shared" si="54"/>
        <v>0.33333333333333331</v>
      </c>
      <c r="T1189" s="15">
        <f t="shared" si="55"/>
        <v>1.7194471049870229E-4</v>
      </c>
      <c r="U1189" s="44">
        <f t="shared" si="56"/>
        <v>4.7456740097641829E-2</v>
      </c>
      <c r="V1189" s="39">
        <f>Table1[[#This Row],[MW]]*Table1[[#This Row],[NSAF (Zi)]]</f>
        <v>5.2446575596314169</v>
      </c>
      <c r="Z1189" s="38"/>
    </row>
    <row r="1190" spans="1:26" x14ac:dyDescent="0.2">
      <c r="A1190" t="s">
        <v>8433</v>
      </c>
      <c r="B1190" t="s">
        <v>8434</v>
      </c>
      <c r="C1190" t="s">
        <v>8435</v>
      </c>
      <c r="D1190">
        <v>12</v>
      </c>
      <c r="E1190">
        <v>69</v>
      </c>
      <c r="F1190" s="21">
        <v>0</v>
      </c>
      <c r="G1190">
        <v>44</v>
      </c>
      <c r="H1190">
        <v>4</v>
      </c>
      <c r="I1190">
        <v>1402</v>
      </c>
      <c r="J1190" s="5" t="s">
        <v>8438</v>
      </c>
      <c r="K1190" t="s">
        <v>8436</v>
      </c>
      <c r="L1190" t="s">
        <v>8437</v>
      </c>
      <c r="M1190">
        <v>207</v>
      </c>
      <c r="N1190">
        <v>23668</v>
      </c>
      <c r="O1190">
        <v>100</v>
      </c>
      <c r="P1190">
        <v>100</v>
      </c>
      <c r="Q1190">
        <v>207</v>
      </c>
      <c r="R1190" s="6">
        <v>426</v>
      </c>
      <c r="S1190" s="14">
        <f t="shared" si="54"/>
        <v>0.33333333333333331</v>
      </c>
      <c r="T1190" s="15">
        <f t="shared" si="55"/>
        <v>1.7194471049870229E-4</v>
      </c>
      <c r="U1190" s="44">
        <f t="shared" si="56"/>
        <v>3.5592555073231377E-2</v>
      </c>
      <c r="V1190" s="39">
        <f>Table1[[#This Row],[MW]]*Table1[[#This Row],[NSAF (Zi)]]</f>
        <v>4.0695874080832857</v>
      </c>
      <c r="Z1190" s="38"/>
    </row>
    <row r="1191" spans="1:26" x14ac:dyDescent="0.2">
      <c r="A1191" t="s">
        <v>8439</v>
      </c>
      <c r="B1191" t="s">
        <v>8440</v>
      </c>
      <c r="C1191" t="s">
        <v>8441</v>
      </c>
      <c r="D1191">
        <v>37</v>
      </c>
      <c r="E1191">
        <v>206</v>
      </c>
      <c r="F1191" s="21">
        <v>0</v>
      </c>
      <c r="G1191">
        <v>58</v>
      </c>
      <c r="H1191">
        <v>543</v>
      </c>
      <c r="I1191">
        <v>5157</v>
      </c>
      <c r="J1191" s="5" t="s">
        <v>8444</v>
      </c>
      <c r="K1191" t="s">
        <v>8442</v>
      </c>
      <c r="L1191" t="s">
        <v>8443</v>
      </c>
      <c r="M1191">
        <v>620</v>
      </c>
      <c r="N1191">
        <v>68748</v>
      </c>
      <c r="O1191">
        <v>92.58</v>
      </c>
      <c r="P1191">
        <v>95.81</v>
      </c>
      <c r="Q1191">
        <v>620</v>
      </c>
      <c r="R1191" s="6">
        <v>1206</v>
      </c>
      <c r="S1191" s="14">
        <f t="shared" si="54"/>
        <v>0.33225806451612905</v>
      </c>
      <c r="T1191" s="15">
        <f t="shared" si="55"/>
        <v>1.7139005014225487E-4</v>
      </c>
      <c r="U1191" s="44">
        <f t="shared" si="56"/>
        <v>0.10626183108819802</v>
      </c>
      <c r="V1191" s="39">
        <f>Table1[[#This Row],[MW]]*Table1[[#This Row],[NSAF (Zi)]]</f>
        <v>11.782723167179737</v>
      </c>
      <c r="Z1191" s="38"/>
    </row>
    <row r="1192" spans="1:26" x14ac:dyDescent="0.2">
      <c r="A1192" t="s">
        <v>8445</v>
      </c>
      <c r="B1192" t="s">
        <v>8446</v>
      </c>
      <c r="C1192" t="s">
        <v>8447</v>
      </c>
      <c r="D1192">
        <v>11</v>
      </c>
      <c r="E1192">
        <v>52</v>
      </c>
      <c r="F1192" s="21">
        <v>1.2779550000000001E-3</v>
      </c>
      <c r="G1192">
        <v>73</v>
      </c>
      <c r="H1192">
        <v>2104</v>
      </c>
      <c r="I1192">
        <v>4926</v>
      </c>
      <c r="J1192" s="5" t="s">
        <v>8450</v>
      </c>
      <c r="K1192" t="s">
        <v>8448</v>
      </c>
      <c r="L1192" t="s">
        <v>8449</v>
      </c>
      <c r="M1192">
        <v>157</v>
      </c>
      <c r="N1192">
        <v>17801</v>
      </c>
      <c r="O1192">
        <v>93.66</v>
      </c>
      <c r="P1192">
        <v>95.77</v>
      </c>
      <c r="Q1192">
        <v>142</v>
      </c>
      <c r="R1192" s="6">
        <v>270</v>
      </c>
      <c r="S1192" s="14">
        <f t="shared" si="54"/>
        <v>0.33121019108280253</v>
      </c>
      <c r="T1192" s="15">
        <f t="shared" si="55"/>
        <v>1.7084952125985705E-4</v>
      </c>
      <c r="U1192" s="44">
        <f t="shared" si="56"/>
        <v>2.6823374837797558E-2</v>
      </c>
      <c r="V1192" s="39">
        <f>Table1[[#This Row],[MW]]*Table1[[#This Row],[NSAF (Zi)]]</f>
        <v>3.0412923279467154</v>
      </c>
      <c r="Z1192" s="38"/>
    </row>
    <row r="1193" spans="1:26" x14ac:dyDescent="0.2">
      <c r="A1193" t="s">
        <v>8457</v>
      </c>
      <c r="B1193" t="s">
        <v>8458</v>
      </c>
      <c r="C1193" t="s">
        <v>8453</v>
      </c>
      <c r="D1193">
        <v>34</v>
      </c>
      <c r="E1193">
        <v>152</v>
      </c>
      <c r="F1193" s="21">
        <v>1.9398639999999999E-3</v>
      </c>
      <c r="G1193">
        <v>68</v>
      </c>
      <c r="H1193">
        <v>204</v>
      </c>
      <c r="I1193">
        <v>4639</v>
      </c>
      <c r="J1193" s="5" t="s">
        <v>8456</v>
      </c>
      <c r="K1193" t="s">
        <v>8454</v>
      </c>
      <c r="L1193" t="s">
        <v>8455</v>
      </c>
      <c r="M1193">
        <v>459</v>
      </c>
      <c r="N1193">
        <v>50715</v>
      </c>
      <c r="O1193">
        <v>95.86</v>
      </c>
      <c r="P1193">
        <v>98.04</v>
      </c>
      <c r="Q1193">
        <v>459</v>
      </c>
      <c r="R1193" s="6">
        <v>875</v>
      </c>
      <c r="S1193" s="14">
        <f t="shared" si="54"/>
        <v>0.33115468409586057</v>
      </c>
      <c r="T1193" s="15">
        <f t="shared" si="55"/>
        <v>1.7082088886145587E-4</v>
      </c>
      <c r="U1193" s="44">
        <f t="shared" si="56"/>
        <v>7.8406787987408244E-2</v>
      </c>
      <c r="V1193" s="39">
        <f>Table1[[#This Row],[MW]]*Table1[[#This Row],[NSAF (Zi)]]</f>
        <v>8.6631813786087335</v>
      </c>
      <c r="Z1193" s="38"/>
    </row>
    <row r="1194" spans="1:26" x14ac:dyDescent="0.2">
      <c r="A1194" t="s">
        <v>8451</v>
      </c>
      <c r="B1194" t="s">
        <v>8452</v>
      </c>
      <c r="C1194" t="s">
        <v>8453</v>
      </c>
      <c r="D1194">
        <v>34</v>
      </c>
      <c r="E1194">
        <v>152</v>
      </c>
      <c r="F1194" s="21">
        <v>1.9398639999999999E-3</v>
      </c>
      <c r="G1194">
        <v>68</v>
      </c>
      <c r="H1194">
        <v>204</v>
      </c>
      <c r="I1194">
        <v>4639</v>
      </c>
      <c r="J1194" s="5" t="s">
        <v>8456</v>
      </c>
      <c r="K1194" t="s">
        <v>8454</v>
      </c>
      <c r="L1194" t="s">
        <v>8455</v>
      </c>
      <c r="M1194">
        <v>459</v>
      </c>
      <c r="N1194">
        <v>50715</v>
      </c>
      <c r="O1194">
        <v>95.86</v>
      </c>
      <c r="P1194">
        <v>98.04</v>
      </c>
      <c r="Q1194">
        <v>459</v>
      </c>
      <c r="R1194" s="6">
        <v>875</v>
      </c>
      <c r="S1194" s="14">
        <f t="shared" si="54"/>
        <v>0.33115468409586057</v>
      </c>
      <c r="T1194" s="15">
        <f t="shared" si="55"/>
        <v>1.7082088886145587E-4</v>
      </c>
      <c r="U1194" s="44">
        <f t="shared" si="56"/>
        <v>7.8406787987408244E-2</v>
      </c>
      <c r="V1194" s="39">
        <f>Table1[[#This Row],[MW]]*Table1[[#This Row],[NSAF (Zi)]]</f>
        <v>8.6631813786087335</v>
      </c>
      <c r="Z1194" s="38"/>
    </row>
    <row r="1195" spans="1:26" x14ac:dyDescent="0.2">
      <c r="A1195" t="s">
        <v>8459</v>
      </c>
      <c r="B1195" t="s">
        <v>8460</v>
      </c>
      <c r="C1195" t="s">
        <v>8461</v>
      </c>
      <c r="D1195">
        <v>13</v>
      </c>
      <c r="E1195">
        <v>101</v>
      </c>
      <c r="F1195" s="21">
        <v>0</v>
      </c>
      <c r="G1195">
        <v>39</v>
      </c>
      <c r="H1195">
        <v>1811</v>
      </c>
      <c r="I1195">
        <v>2416</v>
      </c>
      <c r="J1195" s="5" t="s">
        <v>8464</v>
      </c>
      <c r="K1195" t="s">
        <v>8462</v>
      </c>
      <c r="L1195" t="s">
        <v>8463</v>
      </c>
      <c r="M1195">
        <v>305</v>
      </c>
      <c r="N1195">
        <v>33156</v>
      </c>
      <c r="O1195">
        <v>92.81</v>
      </c>
      <c r="P1195">
        <v>94.12</v>
      </c>
      <c r="Q1195">
        <v>306</v>
      </c>
      <c r="R1195" s="6">
        <v>582</v>
      </c>
      <c r="S1195" s="14">
        <f t="shared" si="54"/>
        <v>0.33114754098360655</v>
      </c>
      <c r="T1195" s="15">
        <f t="shared" si="55"/>
        <v>1.7081720420035013E-4</v>
      </c>
      <c r="U1195" s="44">
        <f t="shared" si="56"/>
        <v>5.2099247281106785E-2</v>
      </c>
      <c r="V1195" s="39">
        <f>Table1[[#This Row],[MW]]*Table1[[#This Row],[NSAF (Zi)]]</f>
        <v>5.6636152224668086</v>
      </c>
      <c r="Z1195" s="38"/>
    </row>
    <row r="1196" spans="1:26" x14ac:dyDescent="0.2">
      <c r="A1196" t="s">
        <v>8465</v>
      </c>
      <c r="B1196" t="s">
        <v>8466</v>
      </c>
      <c r="C1196" t="s">
        <v>8467</v>
      </c>
      <c r="D1196">
        <v>26</v>
      </c>
      <c r="E1196">
        <v>142</v>
      </c>
      <c r="F1196" s="21">
        <v>1.9874860000000001E-2</v>
      </c>
      <c r="G1196">
        <v>52</v>
      </c>
      <c r="H1196">
        <v>893</v>
      </c>
      <c r="I1196">
        <v>4120</v>
      </c>
      <c r="J1196" s="5" t="s">
        <v>8470</v>
      </c>
      <c r="K1196" t="s">
        <v>8468</v>
      </c>
      <c r="L1196" t="s">
        <v>8469</v>
      </c>
      <c r="M1196">
        <v>429</v>
      </c>
      <c r="N1196">
        <v>47448</v>
      </c>
      <c r="O1196">
        <v>99.77</v>
      </c>
      <c r="P1196">
        <v>100</v>
      </c>
      <c r="Q1196">
        <v>429</v>
      </c>
      <c r="R1196" s="6">
        <v>900</v>
      </c>
      <c r="S1196" s="14">
        <f t="shared" si="54"/>
        <v>0.33100233100233101</v>
      </c>
      <c r="T1196" s="15">
        <f t="shared" si="55"/>
        <v>1.7074229993577431E-4</v>
      </c>
      <c r="U1196" s="44">
        <f t="shared" si="56"/>
        <v>7.3248446672447176E-2</v>
      </c>
      <c r="V1196" s="39">
        <f>Table1[[#This Row],[MW]]*Table1[[#This Row],[NSAF (Zi)]]</f>
        <v>8.1013806473526202</v>
      </c>
      <c r="Z1196" s="38"/>
    </row>
    <row r="1197" spans="1:26" x14ac:dyDescent="0.2">
      <c r="A1197" t="s">
        <v>8471</v>
      </c>
      <c r="B1197" t="s">
        <v>8472</v>
      </c>
      <c r="C1197" t="s">
        <v>8473</v>
      </c>
      <c r="D1197">
        <v>54</v>
      </c>
      <c r="E1197">
        <v>271</v>
      </c>
      <c r="F1197" s="21">
        <v>8.0160319999999993E-3</v>
      </c>
      <c r="G1197">
        <v>55</v>
      </c>
      <c r="H1197">
        <v>285</v>
      </c>
      <c r="I1197">
        <v>4551</v>
      </c>
      <c r="J1197" s="5" t="s">
        <v>8476</v>
      </c>
      <c r="K1197" t="s">
        <v>8474</v>
      </c>
      <c r="L1197" t="s">
        <v>8475</v>
      </c>
      <c r="M1197">
        <v>820</v>
      </c>
      <c r="N1197">
        <v>95583</v>
      </c>
      <c r="O1197">
        <v>99.15</v>
      </c>
      <c r="P1197">
        <v>99.51</v>
      </c>
      <c r="Q1197">
        <v>820</v>
      </c>
      <c r="R1197" s="6">
        <v>1642</v>
      </c>
      <c r="S1197" s="14">
        <f t="shared" si="54"/>
        <v>0.3304878048780488</v>
      </c>
      <c r="T1197" s="15">
        <f t="shared" si="55"/>
        <v>1.7047688979932314E-4</v>
      </c>
      <c r="U1197" s="44">
        <f t="shared" si="56"/>
        <v>0.13979104963544497</v>
      </c>
      <c r="V1197" s="39">
        <f>Table1[[#This Row],[MW]]*Table1[[#This Row],[NSAF (Zi)]]</f>
        <v>16.294692557688705</v>
      </c>
      <c r="Z1197" s="38"/>
    </row>
    <row r="1198" spans="1:26" x14ac:dyDescent="0.2">
      <c r="A1198" t="s">
        <v>1003</v>
      </c>
      <c r="B1198" t="s">
        <v>1004</v>
      </c>
      <c r="C1198" t="s">
        <v>1005</v>
      </c>
      <c r="D1198">
        <v>43</v>
      </c>
      <c r="E1198">
        <v>229</v>
      </c>
      <c r="F1198" s="21">
        <v>1.9764110000000001E-2</v>
      </c>
      <c r="G1198">
        <v>53</v>
      </c>
      <c r="H1198">
        <v>374</v>
      </c>
      <c r="I1198">
        <v>504</v>
      </c>
      <c r="J1198" s="5" t="s">
        <v>1008</v>
      </c>
      <c r="K1198" t="s">
        <v>1006</v>
      </c>
      <c r="L1198" t="s">
        <v>1007</v>
      </c>
      <c r="M1198">
        <v>695</v>
      </c>
      <c r="N1198">
        <v>77493</v>
      </c>
      <c r="O1198">
        <v>92.37</v>
      </c>
      <c r="P1198">
        <v>96.4</v>
      </c>
      <c r="Q1198">
        <v>695</v>
      </c>
      <c r="R1198" s="6">
        <v>1353</v>
      </c>
      <c r="S1198" s="14">
        <f t="shared" si="54"/>
        <v>0.32949640287769782</v>
      </c>
      <c r="T1198" s="15">
        <f t="shared" si="55"/>
        <v>1.699654908095086E-4</v>
      </c>
      <c r="U1198" s="44">
        <f t="shared" si="56"/>
        <v>0.11812601611260848</v>
      </c>
      <c r="V1198" s="39">
        <f>Table1[[#This Row],[MW]]*Table1[[#This Row],[NSAF (Zi)]]</f>
        <v>13.171135779301251</v>
      </c>
      <c r="Z1198" s="38"/>
    </row>
    <row r="1199" spans="1:26" x14ac:dyDescent="0.2">
      <c r="A1199" t="s">
        <v>8477</v>
      </c>
      <c r="B1199" t="s">
        <v>8478</v>
      </c>
      <c r="C1199" t="s">
        <v>8479</v>
      </c>
      <c r="D1199">
        <v>30</v>
      </c>
      <c r="E1199">
        <v>314</v>
      </c>
      <c r="F1199" s="21">
        <v>0</v>
      </c>
      <c r="G1199">
        <v>74</v>
      </c>
      <c r="H1199">
        <v>723</v>
      </c>
      <c r="I1199">
        <v>5534</v>
      </c>
      <c r="J1199" s="5" t="s">
        <v>7795</v>
      </c>
      <c r="K1199" t="s">
        <v>8480</v>
      </c>
      <c r="L1199" t="s">
        <v>8481</v>
      </c>
      <c r="M1199">
        <v>953</v>
      </c>
      <c r="N1199">
        <v>105806</v>
      </c>
      <c r="O1199">
        <v>99.71</v>
      </c>
      <c r="P1199">
        <v>99.71</v>
      </c>
      <c r="Q1199">
        <v>347</v>
      </c>
      <c r="R1199" s="6">
        <v>721</v>
      </c>
      <c r="S1199" s="14">
        <f t="shared" si="54"/>
        <v>0.32948583420776495</v>
      </c>
      <c r="T1199" s="15">
        <f t="shared" si="55"/>
        <v>1.6996003912883269E-4</v>
      </c>
      <c r="U1199" s="44">
        <f t="shared" si="56"/>
        <v>0.16197191728977756</v>
      </c>
      <c r="V1199" s="39">
        <f>Table1[[#This Row],[MW]]*Table1[[#This Row],[NSAF (Zi)]]</f>
        <v>17.982791900065273</v>
      </c>
      <c r="Z1199" s="38"/>
    </row>
    <row r="1200" spans="1:26" x14ac:dyDescent="0.2">
      <c r="A1200" t="s">
        <v>8482</v>
      </c>
      <c r="B1200" t="s">
        <v>8483</v>
      </c>
      <c r="C1200" t="s">
        <v>8484</v>
      </c>
      <c r="D1200">
        <v>40</v>
      </c>
      <c r="E1200">
        <v>239</v>
      </c>
      <c r="F1200" s="21">
        <v>0</v>
      </c>
      <c r="G1200">
        <v>59</v>
      </c>
      <c r="H1200">
        <v>468</v>
      </c>
      <c r="I1200">
        <v>2268</v>
      </c>
      <c r="J1200" s="5" t="s">
        <v>8487</v>
      </c>
      <c r="K1200" t="s">
        <v>8485</v>
      </c>
      <c r="L1200" t="s">
        <v>8486</v>
      </c>
      <c r="M1200">
        <v>727</v>
      </c>
      <c r="N1200">
        <v>79468</v>
      </c>
      <c r="O1200">
        <v>95.46</v>
      </c>
      <c r="P1200">
        <v>98.21</v>
      </c>
      <c r="Q1200">
        <v>727</v>
      </c>
      <c r="R1200" s="6">
        <v>1449</v>
      </c>
      <c r="S1200" s="14">
        <f t="shared" si="54"/>
        <v>0.32874828060522698</v>
      </c>
      <c r="T1200" s="15">
        <f t="shared" si="55"/>
        <v>1.6957958380683569E-4</v>
      </c>
      <c r="U1200" s="44">
        <f t="shared" si="56"/>
        <v>0.12328435742756955</v>
      </c>
      <c r="V1200" s="39">
        <f>Table1[[#This Row],[MW]]*Table1[[#This Row],[NSAF (Zi)]]</f>
        <v>13.476150365961619</v>
      </c>
      <c r="Z1200" s="38"/>
    </row>
    <row r="1201" spans="1:26" x14ac:dyDescent="0.2">
      <c r="A1201" t="s">
        <v>8488</v>
      </c>
      <c r="B1201" t="s">
        <v>8489</v>
      </c>
      <c r="C1201" t="s">
        <v>8490</v>
      </c>
      <c r="D1201">
        <v>35</v>
      </c>
      <c r="E1201">
        <v>184</v>
      </c>
      <c r="F1201" s="21">
        <v>0</v>
      </c>
      <c r="G1201">
        <v>54</v>
      </c>
      <c r="H1201">
        <v>14</v>
      </c>
      <c r="I1201">
        <v>1317</v>
      </c>
      <c r="J1201" s="5" t="s">
        <v>8493</v>
      </c>
      <c r="K1201" t="s">
        <v>8491</v>
      </c>
      <c r="L1201" t="s">
        <v>8492</v>
      </c>
      <c r="M1201">
        <v>560</v>
      </c>
      <c r="N1201">
        <v>63888</v>
      </c>
      <c r="O1201">
        <v>96.73</v>
      </c>
      <c r="P1201">
        <v>98.18</v>
      </c>
      <c r="Q1201">
        <v>550</v>
      </c>
      <c r="R1201" s="6">
        <v>1095</v>
      </c>
      <c r="S1201" s="14">
        <f t="shared" si="54"/>
        <v>0.32857142857142857</v>
      </c>
      <c r="T1201" s="15">
        <f t="shared" si="55"/>
        <v>1.6948835749157798E-4</v>
      </c>
      <c r="U1201" s="44">
        <f t="shared" si="56"/>
        <v>9.4913480195283673E-2</v>
      </c>
      <c r="V1201" s="39">
        <f>Table1[[#This Row],[MW]]*Table1[[#This Row],[NSAF (Zi)]]</f>
        <v>10.828272183421934</v>
      </c>
      <c r="Z1201" s="38"/>
    </row>
    <row r="1202" spans="1:26" x14ac:dyDescent="0.2">
      <c r="A1202" t="s">
        <v>8494</v>
      </c>
      <c r="B1202" t="s">
        <v>8495</v>
      </c>
      <c r="C1202" t="s">
        <v>8496</v>
      </c>
      <c r="D1202">
        <v>36</v>
      </c>
      <c r="E1202">
        <v>245</v>
      </c>
      <c r="F1202" s="21">
        <v>3.6036039999999998E-3</v>
      </c>
      <c r="G1202">
        <v>81</v>
      </c>
      <c r="H1202">
        <v>562</v>
      </c>
      <c r="I1202">
        <v>1595</v>
      </c>
      <c r="J1202" s="5" t="s">
        <v>8499</v>
      </c>
      <c r="K1202" t="s">
        <v>8497</v>
      </c>
      <c r="L1202" t="s">
        <v>8498</v>
      </c>
      <c r="M1202">
        <v>748</v>
      </c>
      <c r="N1202">
        <v>79382</v>
      </c>
      <c r="O1202">
        <v>96.39</v>
      </c>
      <c r="P1202">
        <v>97.46</v>
      </c>
      <c r="Q1202">
        <v>748</v>
      </c>
      <c r="R1202" s="6">
        <v>1419</v>
      </c>
      <c r="S1202" s="14">
        <f t="shared" si="54"/>
        <v>0.32754010695187163</v>
      </c>
      <c r="T1202" s="15">
        <f t="shared" si="55"/>
        <v>1.6895636659966065E-4</v>
      </c>
      <c r="U1202" s="44">
        <f t="shared" si="56"/>
        <v>0.12637936221654616</v>
      </c>
      <c r="V1202" s="39">
        <f>Table1[[#This Row],[MW]]*Table1[[#This Row],[NSAF (Zi)]]</f>
        <v>13.412094293414262</v>
      </c>
      <c r="Z1202" s="38"/>
    </row>
    <row r="1203" spans="1:26" x14ac:dyDescent="0.2">
      <c r="A1203" t="s">
        <v>8500</v>
      </c>
      <c r="B1203" t="s">
        <v>8501</v>
      </c>
      <c r="C1203" t="s">
        <v>8502</v>
      </c>
      <c r="D1203">
        <v>10</v>
      </c>
      <c r="E1203">
        <v>50</v>
      </c>
      <c r="F1203" s="21">
        <v>0</v>
      </c>
      <c r="G1203">
        <v>72</v>
      </c>
      <c r="H1203">
        <v>2257</v>
      </c>
      <c r="I1203">
        <v>3207</v>
      </c>
      <c r="J1203" s="5" t="s">
        <v>8505</v>
      </c>
      <c r="K1203" t="s">
        <v>8503</v>
      </c>
      <c r="L1203" t="s">
        <v>8504</v>
      </c>
      <c r="M1203">
        <v>153</v>
      </c>
      <c r="N1203">
        <v>16958</v>
      </c>
      <c r="O1203">
        <v>92.76</v>
      </c>
      <c r="P1203">
        <v>96.71</v>
      </c>
      <c r="Q1203">
        <v>152</v>
      </c>
      <c r="R1203" s="6">
        <v>296</v>
      </c>
      <c r="S1203" s="14">
        <f t="shared" si="54"/>
        <v>0.32679738562091504</v>
      </c>
      <c r="T1203" s="15">
        <f t="shared" si="55"/>
        <v>1.6857324558696302E-4</v>
      </c>
      <c r="U1203" s="44">
        <f t="shared" si="56"/>
        <v>2.5791706574805343E-2</v>
      </c>
      <c r="V1203" s="39">
        <f>Table1[[#This Row],[MW]]*Table1[[#This Row],[NSAF (Zi)]]</f>
        <v>2.8586650986637188</v>
      </c>
      <c r="Z1203" s="38"/>
    </row>
    <row r="1204" spans="1:26" x14ac:dyDescent="0.2">
      <c r="A1204" t="s">
        <v>8506</v>
      </c>
      <c r="B1204" t="s">
        <v>8507</v>
      </c>
      <c r="C1204" t="s">
        <v>8508</v>
      </c>
      <c r="D1204">
        <v>11</v>
      </c>
      <c r="E1204">
        <v>81</v>
      </c>
      <c r="F1204" s="21">
        <v>0</v>
      </c>
      <c r="G1204">
        <v>41</v>
      </c>
      <c r="H1204">
        <v>814</v>
      </c>
      <c r="I1204">
        <v>5077</v>
      </c>
      <c r="J1204" s="5" t="s">
        <v>8511</v>
      </c>
      <c r="K1204" t="s">
        <v>8509</v>
      </c>
      <c r="L1204" t="s">
        <v>8510</v>
      </c>
      <c r="M1204">
        <v>248</v>
      </c>
      <c r="N1204">
        <v>26981</v>
      </c>
      <c r="O1204">
        <v>98.86</v>
      </c>
      <c r="P1204">
        <v>100</v>
      </c>
      <c r="Q1204">
        <v>176</v>
      </c>
      <c r="R1204" s="6">
        <v>363</v>
      </c>
      <c r="S1204" s="14">
        <f t="shared" si="54"/>
        <v>0.32661290322580644</v>
      </c>
      <c r="T1204" s="15">
        <f t="shared" si="55"/>
        <v>1.6847808327090586E-4</v>
      </c>
      <c r="U1204" s="44">
        <f t="shared" si="56"/>
        <v>4.1782564651184656E-2</v>
      </c>
      <c r="V1204" s="39">
        <f>Table1[[#This Row],[MW]]*Table1[[#This Row],[NSAF (Zi)]]</f>
        <v>4.5457071647323106</v>
      </c>
      <c r="Z1204" s="38"/>
    </row>
    <row r="1205" spans="1:26" x14ac:dyDescent="0.2">
      <c r="A1205" t="s">
        <v>8512</v>
      </c>
      <c r="B1205" t="s">
        <v>8513</v>
      </c>
      <c r="C1205" t="s">
        <v>8514</v>
      </c>
      <c r="D1205">
        <v>25</v>
      </c>
      <c r="E1205">
        <v>164</v>
      </c>
      <c r="F1205" s="21">
        <v>0</v>
      </c>
      <c r="G1205">
        <v>37</v>
      </c>
      <c r="H1205">
        <v>6</v>
      </c>
      <c r="I1205">
        <v>2605</v>
      </c>
      <c r="J1205" s="5" t="s">
        <v>8517</v>
      </c>
      <c r="K1205" t="s">
        <v>8515</v>
      </c>
      <c r="L1205" t="s">
        <v>8516</v>
      </c>
      <c r="M1205">
        <v>503</v>
      </c>
      <c r="N1205">
        <v>54079</v>
      </c>
      <c r="O1205">
        <v>97.81</v>
      </c>
      <c r="P1205">
        <v>99.01</v>
      </c>
      <c r="Q1205">
        <v>503</v>
      </c>
      <c r="R1205" s="6">
        <v>1003</v>
      </c>
      <c r="S1205" s="14">
        <f t="shared" si="54"/>
        <v>0.32604373757455268</v>
      </c>
      <c r="T1205" s="15">
        <f t="shared" si="55"/>
        <v>1.6818448820151398E-4</v>
      </c>
      <c r="U1205" s="44">
        <f t="shared" si="56"/>
        <v>8.4596797565361537E-2</v>
      </c>
      <c r="V1205" s="39">
        <f>Table1[[#This Row],[MW]]*Table1[[#This Row],[NSAF (Zi)]]</f>
        <v>9.095248937449675</v>
      </c>
      <c r="Z1205" s="38"/>
    </row>
    <row r="1206" spans="1:26" x14ac:dyDescent="0.2">
      <c r="A1206" t="s">
        <v>8518</v>
      </c>
      <c r="B1206" t="s">
        <v>8519</v>
      </c>
      <c r="C1206" t="s">
        <v>8520</v>
      </c>
      <c r="D1206">
        <v>5</v>
      </c>
      <c r="E1206">
        <v>28</v>
      </c>
      <c r="F1206" s="21">
        <v>0</v>
      </c>
      <c r="G1206">
        <v>70</v>
      </c>
      <c r="H1206">
        <v>3279</v>
      </c>
      <c r="I1206">
        <v>4389</v>
      </c>
      <c r="J1206" s="5" t="s">
        <v>8523</v>
      </c>
      <c r="K1206" t="s">
        <v>8521</v>
      </c>
      <c r="L1206" t="s">
        <v>8522</v>
      </c>
      <c r="M1206">
        <v>86</v>
      </c>
      <c r="N1206">
        <v>10215</v>
      </c>
      <c r="O1206">
        <v>93.98</v>
      </c>
      <c r="P1206">
        <v>98.8</v>
      </c>
      <c r="Q1206">
        <v>83</v>
      </c>
      <c r="R1206" s="6">
        <v>161</v>
      </c>
      <c r="S1206" s="14">
        <f t="shared" si="54"/>
        <v>0.32558139534883723</v>
      </c>
      <c r="T1206" s="15">
        <f t="shared" si="55"/>
        <v>1.6794599630105806E-4</v>
      </c>
      <c r="U1206" s="44">
        <f t="shared" si="56"/>
        <v>1.4443355681890993E-2</v>
      </c>
      <c r="V1206" s="39">
        <f>Table1[[#This Row],[MW]]*Table1[[#This Row],[NSAF (Zi)]]</f>
        <v>1.715568352215308</v>
      </c>
      <c r="Z1206" s="38"/>
    </row>
    <row r="1207" spans="1:26" x14ac:dyDescent="0.2">
      <c r="A1207" t="s">
        <v>8524</v>
      </c>
      <c r="B1207" t="s">
        <v>8525</v>
      </c>
      <c r="C1207" t="s">
        <v>8526</v>
      </c>
      <c r="D1207">
        <v>24</v>
      </c>
      <c r="E1207">
        <v>147</v>
      </c>
      <c r="F1207" s="21">
        <v>0</v>
      </c>
      <c r="G1207">
        <v>47</v>
      </c>
      <c r="H1207">
        <v>981</v>
      </c>
      <c r="I1207">
        <v>3385</v>
      </c>
      <c r="J1207" s="5" t="s">
        <v>8529</v>
      </c>
      <c r="K1207" t="s">
        <v>8527</v>
      </c>
      <c r="L1207" t="s">
        <v>8528</v>
      </c>
      <c r="M1207">
        <v>453</v>
      </c>
      <c r="N1207">
        <v>51060</v>
      </c>
      <c r="O1207">
        <v>96.8</v>
      </c>
      <c r="P1207">
        <v>98.4</v>
      </c>
      <c r="Q1207">
        <v>438</v>
      </c>
      <c r="R1207" s="6">
        <v>864</v>
      </c>
      <c r="S1207" s="14">
        <f t="shared" si="54"/>
        <v>0.32450331125827814</v>
      </c>
      <c r="T1207" s="15">
        <f t="shared" si="55"/>
        <v>1.6738988373052473E-4</v>
      </c>
      <c r="U1207" s="44">
        <f t="shared" si="56"/>
        <v>7.582761732992771E-2</v>
      </c>
      <c r="V1207" s="39">
        <f>Table1[[#This Row],[MW]]*Table1[[#This Row],[NSAF (Zi)]]</f>
        <v>8.5469274632805927</v>
      </c>
      <c r="Z1207" s="38"/>
    </row>
    <row r="1208" spans="1:26" x14ac:dyDescent="0.2">
      <c r="A1208" t="s">
        <v>8530</v>
      </c>
      <c r="B1208" t="s">
        <v>8531</v>
      </c>
      <c r="C1208" t="s">
        <v>8532</v>
      </c>
      <c r="D1208">
        <v>20</v>
      </c>
      <c r="E1208">
        <v>105</v>
      </c>
      <c r="F1208" s="21">
        <v>0</v>
      </c>
      <c r="G1208">
        <v>61</v>
      </c>
      <c r="H1208">
        <v>1220</v>
      </c>
      <c r="I1208">
        <v>4469</v>
      </c>
      <c r="J1208" s="5" t="s">
        <v>8535</v>
      </c>
      <c r="K1208" t="s">
        <v>8533</v>
      </c>
      <c r="L1208" t="s">
        <v>8534</v>
      </c>
      <c r="M1208">
        <v>324</v>
      </c>
      <c r="N1208">
        <v>35880</v>
      </c>
      <c r="O1208">
        <v>99.38</v>
      </c>
      <c r="P1208">
        <v>99.38</v>
      </c>
      <c r="Q1208">
        <v>320</v>
      </c>
      <c r="R1208" s="6">
        <v>665</v>
      </c>
      <c r="S1208" s="14">
        <f t="shared" si="54"/>
        <v>0.32407407407407407</v>
      </c>
      <c r="T1208" s="15">
        <f t="shared" si="55"/>
        <v>1.67168468540405E-4</v>
      </c>
      <c r="U1208" s="44">
        <f t="shared" si="56"/>
        <v>5.4162583807091221E-2</v>
      </c>
      <c r="V1208" s="39">
        <f>Table1[[#This Row],[MW]]*Table1[[#This Row],[NSAF (Zi)]]</f>
        <v>5.9980046512297314</v>
      </c>
      <c r="Z1208" s="38"/>
    </row>
    <row r="1209" spans="1:26" x14ac:dyDescent="0.2">
      <c r="A1209" t="s">
        <v>8536</v>
      </c>
      <c r="B1209" t="s">
        <v>8537</v>
      </c>
      <c r="C1209" t="s">
        <v>8538</v>
      </c>
      <c r="D1209">
        <v>63</v>
      </c>
      <c r="E1209">
        <v>363</v>
      </c>
      <c r="F1209" s="21">
        <v>0</v>
      </c>
      <c r="G1209">
        <v>61</v>
      </c>
      <c r="H1209">
        <v>237</v>
      </c>
      <c r="I1209">
        <v>4076</v>
      </c>
      <c r="J1209" s="5" t="s">
        <v>8541</v>
      </c>
      <c r="K1209" t="s">
        <v>8539</v>
      </c>
      <c r="L1209" t="s">
        <v>8540</v>
      </c>
      <c r="M1209">
        <v>1121</v>
      </c>
      <c r="N1209">
        <v>122794</v>
      </c>
      <c r="O1209">
        <v>85.24</v>
      </c>
      <c r="P1209">
        <v>90.49</v>
      </c>
      <c r="Q1209">
        <v>1125</v>
      </c>
      <c r="R1209" s="6">
        <v>1871</v>
      </c>
      <c r="S1209" s="14">
        <f t="shared" si="54"/>
        <v>0.32381801962533452</v>
      </c>
      <c r="T1209" s="15">
        <f t="shared" si="55"/>
        <v>1.6703638691622371E-4</v>
      </c>
      <c r="U1209" s="44">
        <f t="shared" si="56"/>
        <v>0.18724778973308678</v>
      </c>
      <c r="V1209" s="39">
        <f>Table1[[#This Row],[MW]]*Table1[[#This Row],[NSAF (Zi)]]</f>
        <v>20.511066094990774</v>
      </c>
      <c r="Z1209" s="38"/>
    </row>
    <row r="1210" spans="1:26" x14ac:dyDescent="0.2">
      <c r="A1210" t="s">
        <v>8542</v>
      </c>
      <c r="B1210" t="s">
        <v>8543</v>
      </c>
      <c r="C1210" t="s">
        <v>8544</v>
      </c>
      <c r="D1210">
        <v>6</v>
      </c>
      <c r="E1210">
        <v>43</v>
      </c>
      <c r="F1210" s="21">
        <v>4.1528240000000003E-3</v>
      </c>
      <c r="G1210">
        <v>51</v>
      </c>
      <c r="H1210">
        <v>2991</v>
      </c>
      <c r="I1210">
        <v>1147</v>
      </c>
      <c r="J1210" s="5" t="s">
        <v>8547</v>
      </c>
      <c r="K1210" t="s">
        <v>8545</v>
      </c>
      <c r="L1210" t="s">
        <v>8546</v>
      </c>
      <c r="M1210">
        <v>133</v>
      </c>
      <c r="N1210">
        <v>15179</v>
      </c>
      <c r="O1210">
        <v>99.25</v>
      </c>
      <c r="P1210">
        <v>100</v>
      </c>
      <c r="Q1210">
        <v>133</v>
      </c>
      <c r="R1210" s="6">
        <v>264</v>
      </c>
      <c r="S1210" s="14">
        <f t="shared" si="54"/>
        <v>0.32330827067669171</v>
      </c>
      <c r="T1210" s="15">
        <f t="shared" si="55"/>
        <v>1.6677344101001952E-4</v>
      </c>
      <c r="U1210" s="44">
        <f t="shared" si="56"/>
        <v>2.2180867654332595E-2</v>
      </c>
      <c r="V1210" s="39">
        <f>Table1[[#This Row],[MW]]*Table1[[#This Row],[NSAF (Zi)]]</f>
        <v>2.5314540610910861</v>
      </c>
      <c r="Z1210" s="38"/>
    </row>
    <row r="1211" spans="1:26" x14ac:dyDescent="0.2">
      <c r="A1211" t="s">
        <v>8548</v>
      </c>
      <c r="B1211" t="s">
        <v>8549</v>
      </c>
      <c r="C1211" t="s">
        <v>8550</v>
      </c>
      <c r="D1211">
        <v>79</v>
      </c>
      <c r="E1211">
        <v>450</v>
      </c>
      <c r="F1211" s="21">
        <v>0</v>
      </c>
      <c r="G1211">
        <v>59</v>
      </c>
      <c r="H1211">
        <v>165</v>
      </c>
      <c r="I1211">
        <v>494</v>
      </c>
      <c r="J1211" s="5" t="s">
        <v>8553</v>
      </c>
      <c r="K1211" t="s">
        <v>8551</v>
      </c>
      <c r="L1211" t="s">
        <v>8552</v>
      </c>
      <c r="M1211">
        <v>1392</v>
      </c>
      <c r="N1211">
        <v>155665</v>
      </c>
      <c r="O1211">
        <v>89.95</v>
      </c>
      <c r="P1211">
        <v>94.26</v>
      </c>
      <c r="Q1211">
        <v>1393</v>
      </c>
      <c r="R1211" s="6">
        <v>2562</v>
      </c>
      <c r="S1211" s="14">
        <f t="shared" si="54"/>
        <v>0.32327586206896552</v>
      </c>
      <c r="T1211" s="15">
        <f t="shared" si="55"/>
        <v>1.6675672354400008E-4</v>
      </c>
      <c r="U1211" s="44">
        <f t="shared" si="56"/>
        <v>0.23212535917324811</v>
      </c>
      <c r="V1211" s="39">
        <f>Table1[[#This Row],[MW]]*Table1[[#This Row],[NSAF (Zi)]]</f>
        <v>25.958185370476773</v>
      </c>
      <c r="Z1211" s="38"/>
    </row>
    <row r="1212" spans="1:26" x14ac:dyDescent="0.2">
      <c r="A1212" t="s">
        <v>528</v>
      </c>
      <c r="B1212" t="s">
        <v>529</v>
      </c>
      <c r="C1212" t="s">
        <v>530</v>
      </c>
      <c r="D1212">
        <v>4</v>
      </c>
      <c r="E1212">
        <v>42</v>
      </c>
      <c r="F1212" s="21">
        <v>0</v>
      </c>
      <c r="G1212">
        <v>13</v>
      </c>
      <c r="H1212">
        <v>3614</v>
      </c>
      <c r="I1212">
        <v>2900</v>
      </c>
      <c r="J1212" s="5" t="s">
        <v>533</v>
      </c>
      <c r="K1212" t="s">
        <v>531</v>
      </c>
      <c r="L1212" t="s">
        <v>532</v>
      </c>
      <c r="M1212">
        <v>130</v>
      </c>
      <c r="N1212">
        <v>13881</v>
      </c>
      <c r="O1212">
        <v>84.56</v>
      </c>
      <c r="P1212">
        <v>88.97</v>
      </c>
      <c r="Q1212">
        <v>136</v>
      </c>
      <c r="R1212" s="6">
        <v>170</v>
      </c>
      <c r="S1212" s="14">
        <f t="shared" si="54"/>
        <v>0.32307692307692309</v>
      </c>
      <c r="T1212" s="15">
        <f t="shared" si="55"/>
        <v>1.6665410402181915E-4</v>
      </c>
      <c r="U1212" s="44">
        <f t="shared" si="56"/>
        <v>2.166503352283649E-2</v>
      </c>
      <c r="V1212" s="39">
        <f>Table1[[#This Row],[MW]]*Table1[[#This Row],[NSAF (Zi)]]</f>
        <v>2.3133256179268717</v>
      </c>
      <c r="Z1212" s="38"/>
    </row>
    <row r="1213" spans="1:26" x14ac:dyDescent="0.2">
      <c r="A1213" t="s">
        <v>8554</v>
      </c>
      <c r="B1213" t="s">
        <v>8555</v>
      </c>
      <c r="C1213" t="s">
        <v>8556</v>
      </c>
      <c r="D1213">
        <v>37</v>
      </c>
      <c r="E1213">
        <v>197</v>
      </c>
      <c r="F1213" s="21">
        <v>0</v>
      </c>
      <c r="G1213">
        <v>67</v>
      </c>
      <c r="H1213">
        <v>545</v>
      </c>
      <c r="I1213">
        <v>3054</v>
      </c>
      <c r="J1213" s="5" t="s">
        <v>8559</v>
      </c>
      <c r="K1213" t="s">
        <v>8557</v>
      </c>
      <c r="L1213" t="s">
        <v>8558</v>
      </c>
      <c r="M1213">
        <v>610</v>
      </c>
      <c r="N1213">
        <v>67445</v>
      </c>
      <c r="O1213">
        <v>99</v>
      </c>
      <c r="P1213">
        <v>99.6</v>
      </c>
      <c r="Q1213">
        <v>500</v>
      </c>
      <c r="R1213" s="6">
        <v>1024</v>
      </c>
      <c r="S1213" s="14">
        <f t="shared" si="54"/>
        <v>0.32295081967213113</v>
      </c>
      <c r="T1213" s="15">
        <f t="shared" si="55"/>
        <v>1.6658905558152959E-4</v>
      </c>
      <c r="U1213" s="44">
        <f t="shared" si="56"/>
        <v>0.10161932390473305</v>
      </c>
      <c r="V1213" s="39">
        <f>Table1[[#This Row],[MW]]*Table1[[#This Row],[NSAF (Zi)]]</f>
        <v>11.235598853696263</v>
      </c>
      <c r="Z1213" s="38"/>
    </row>
    <row r="1214" spans="1:26" x14ac:dyDescent="0.2">
      <c r="A1214" t="s">
        <v>8560</v>
      </c>
      <c r="B1214" t="s">
        <v>8561</v>
      </c>
      <c r="C1214" t="s">
        <v>8562</v>
      </c>
      <c r="D1214">
        <v>10</v>
      </c>
      <c r="E1214">
        <v>72</v>
      </c>
      <c r="F1214" s="21">
        <v>0</v>
      </c>
      <c r="G1214">
        <v>32</v>
      </c>
      <c r="H1214">
        <v>1035</v>
      </c>
      <c r="I1214">
        <v>1448</v>
      </c>
      <c r="J1214" s="5" t="s">
        <v>8565</v>
      </c>
      <c r="K1214" t="s">
        <v>8563</v>
      </c>
      <c r="L1214" t="s">
        <v>8564</v>
      </c>
      <c r="M1214">
        <v>223</v>
      </c>
      <c r="N1214">
        <v>24163</v>
      </c>
      <c r="O1214">
        <v>93.65</v>
      </c>
      <c r="P1214">
        <v>96.3</v>
      </c>
      <c r="Q1214">
        <v>189</v>
      </c>
      <c r="R1214" s="6">
        <v>370</v>
      </c>
      <c r="S1214" s="14">
        <f t="shared" si="54"/>
        <v>0.32286995515695066</v>
      </c>
      <c r="T1214" s="15">
        <f t="shared" si="55"/>
        <v>1.6654734290457262E-4</v>
      </c>
      <c r="U1214" s="44">
        <f t="shared" si="56"/>
        <v>3.7140057467719693E-2</v>
      </c>
      <c r="V1214" s="39">
        <f>Table1[[#This Row],[MW]]*Table1[[#This Row],[NSAF (Zi)]]</f>
        <v>4.0242834466031878</v>
      </c>
      <c r="Z1214" s="38"/>
    </row>
    <row r="1215" spans="1:26" x14ac:dyDescent="0.2">
      <c r="A1215" t="s">
        <v>8566</v>
      </c>
      <c r="B1215" t="s">
        <v>8567</v>
      </c>
      <c r="C1215" t="s">
        <v>8568</v>
      </c>
      <c r="D1215">
        <v>15</v>
      </c>
      <c r="E1215">
        <v>61</v>
      </c>
      <c r="F1215" s="21">
        <v>0</v>
      </c>
      <c r="G1215">
        <v>68</v>
      </c>
      <c r="H1215">
        <v>1630</v>
      </c>
      <c r="I1215">
        <v>3216</v>
      </c>
      <c r="J1215" s="5" t="s">
        <v>8571</v>
      </c>
      <c r="K1215" t="s">
        <v>8569</v>
      </c>
      <c r="L1215" t="s">
        <v>8570</v>
      </c>
      <c r="M1215">
        <v>189</v>
      </c>
      <c r="N1215">
        <v>21273</v>
      </c>
      <c r="O1215">
        <v>97.37</v>
      </c>
      <c r="P1215">
        <v>97.37</v>
      </c>
      <c r="Q1215">
        <v>38</v>
      </c>
      <c r="R1215" s="6">
        <v>83.2</v>
      </c>
      <c r="S1215" s="14">
        <f t="shared" si="54"/>
        <v>0.32275132275132273</v>
      </c>
      <c r="T1215" s="15">
        <f t="shared" si="55"/>
        <v>1.6648614826064823E-4</v>
      </c>
      <c r="U1215" s="44">
        <f t="shared" si="56"/>
        <v>3.1465882021262513E-2</v>
      </c>
      <c r="V1215" s="39">
        <f>Table1[[#This Row],[MW]]*Table1[[#This Row],[NSAF (Zi)]]</f>
        <v>3.54165983194877</v>
      </c>
      <c r="Z1215" s="38"/>
    </row>
    <row r="1216" spans="1:26" x14ac:dyDescent="0.2">
      <c r="A1216" t="s">
        <v>8572</v>
      </c>
      <c r="B1216" t="s">
        <v>8573</v>
      </c>
      <c r="C1216" t="s">
        <v>8574</v>
      </c>
      <c r="D1216">
        <v>26</v>
      </c>
      <c r="E1216">
        <v>170</v>
      </c>
      <c r="F1216" s="21">
        <v>2.712477E-3</v>
      </c>
      <c r="G1216">
        <v>63</v>
      </c>
      <c r="H1216">
        <v>497</v>
      </c>
      <c r="I1216">
        <v>3299</v>
      </c>
      <c r="J1216" s="5" t="s">
        <v>8577</v>
      </c>
      <c r="K1216" t="s">
        <v>8575</v>
      </c>
      <c r="L1216" t="s">
        <v>8576</v>
      </c>
      <c r="M1216">
        <v>527</v>
      </c>
      <c r="N1216">
        <v>58214</v>
      </c>
      <c r="O1216">
        <v>94.79</v>
      </c>
      <c r="P1216">
        <v>96.53</v>
      </c>
      <c r="Q1216">
        <v>518</v>
      </c>
      <c r="R1216" s="6">
        <v>983</v>
      </c>
      <c r="S1216" s="14">
        <f t="shared" si="54"/>
        <v>0.32258064516129031</v>
      </c>
      <c r="T1216" s="15">
        <f t="shared" si="55"/>
        <v>1.6639810693422802E-4</v>
      </c>
      <c r="U1216" s="44">
        <f t="shared" si="56"/>
        <v>8.7691802354338169E-2</v>
      </c>
      <c r="V1216" s="39">
        <f>Table1[[#This Row],[MW]]*Table1[[#This Row],[NSAF (Zi)]]</f>
        <v>9.68669939706915</v>
      </c>
      <c r="Z1216" s="38"/>
    </row>
    <row r="1217" spans="1:26" x14ac:dyDescent="0.2">
      <c r="A1217" t="s">
        <v>8578</v>
      </c>
      <c r="B1217" t="s">
        <v>8579</v>
      </c>
      <c r="C1217" t="s">
        <v>8580</v>
      </c>
      <c r="D1217">
        <v>38</v>
      </c>
      <c r="E1217">
        <v>201</v>
      </c>
      <c r="F1217" s="21">
        <v>0</v>
      </c>
      <c r="G1217">
        <v>51</v>
      </c>
      <c r="H1217">
        <v>522</v>
      </c>
      <c r="I1217">
        <v>3552</v>
      </c>
      <c r="J1217" s="5" t="s">
        <v>8583</v>
      </c>
      <c r="K1217" t="s">
        <v>8581</v>
      </c>
      <c r="L1217" t="s">
        <v>8582</v>
      </c>
      <c r="M1217">
        <v>625</v>
      </c>
      <c r="N1217">
        <v>70574</v>
      </c>
      <c r="O1217">
        <v>96.28</v>
      </c>
      <c r="P1217">
        <v>98.23</v>
      </c>
      <c r="Q1217">
        <v>565</v>
      </c>
      <c r="R1217" s="6">
        <v>1130</v>
      </c>
      <c r="S1217" s="14">
        <f t="shared" si="54"/>
        <v>0.3216</v>
      </c>
      <c r="T1217" s="15">
        <f t="shared" si="55"/>
        <v>1.6589225668914797E-4</v>
      </c>
      <c r="U1217" s="44">
        <f t="shared" si="56"/>
        <v>0.10368266043071749</v>
      </c>
      <c r="V1217" s="39">
        <f>Table1[[#This Row],[MW]]*Table1[[#This Row],[NSAF (Zi)]]</f>
        <v>11.707680123579928</v>
      </c>
      <c r="Z1217" s="38"/>
    </row>
    <row r="1218" spans="1:26" x14ac:dyDescent="0.2">
      <c r="A1218" t="s">
        <v>8584</v>
      </c>
      <c r="B1218" t="s">
        <v>8585</v>
      </c>
      <c r="C1218" t="s">
        <v>8586</v>
      </c>
      <c r="D1218">
        <v>15</v>
      </c>
      <c r="E1218">
        <v>108</v>
      </c>
      <c r="F1218" s="21">
        <v>0</v>
      </c>
      <c r="G1218">
        <v>39</v>
      </c>
      <c r="H1218">
        <v>1602</v>
      </c>
      <c r="I1218">
        <v>5251</v>
      </c>
      <c r="J1218" s="5" t="s">
        <v>8589</v>
      </c>
      <c r="K1218" t="s">
        <v>8587</v>
      </c>
      <c r="L1218" t="s">
        <v>8588</v>
      </c>
      <c r="M1218">
        <v>336</v>
      </c>
      <c r="N1218">
        <v>37818</v>
      </c>
      <c r="O1218">
        <v>90.62</v>
      </c>
      <c r="P1218">
        <v>94.1</v>
      </c>
      <c r="Q1218">
        <v>288</v>
      </c>
      <c r="R1218" s="6">
        <v>544</v>
      </c>
      <c r="S1218" s="14">
        <f t="shared" si="54"/>
        <v>0.32142857142857145</v>
      </c>
      <c r="T1218" s="15">
        <f t="shared" si="55"/>
        <v>1.6580382798089152E-4</v>
      </c>
      <c r="U1218" s="44">
        <f t="shared" si="56"/>
        <v>5.5710086201579551E-2</v>
      </c>
      <c r="V1218" s="39">
        <f>Table1[[#This Row],[MW]]*Table1[[#This Row],[NSAF (Zi)]]</f>
        <v>6.2703691665813555</v>
      </c>
      <c r="Z1218" s="38"/>
    </row>
    <row r="1219" spans="1:26" x14ac:dyDescent="0.2">
      <c r="A1219" t="s">
        <v>8590</v>
      </c>
      <c r="B1219" t="s">
        <v>8591</v>
      </c>
      <c r="C1219" t="s">
        <v>8592</v>
      </c>
      <c r="D1219">
        <v>7</v>
      </c>
      <c r="E1219">
        <v>44</v>
      </c>
      <c r="F1219" s="21">
        <v>0</v>
      </c>
      <c r="G1219">
        <v>57</v>
      </c>
      <c r="H1219">
        <v>2785</v>
      </c>
      <c r="I1219">
        <v>1268</v>
      </c>
      <c r="J1219" s="5" t="s">
        <v>8595</v>
      </c>
      <c r="K1219" t="s">
        <v>8593</v>
      </c>
      <c r="L1219" t="s">
        <v>8594</v>
      </c>
      <c r="M1219">
        <v>137</v>
      </c>
      <c r="N1219">
        <v>14379</v>
      </c>
      <c r="O1219">
        <v>90.51</v>
      </c>
      <c r="P1219">
        <v>92.7</v>
      </c>
      <c r="Q1219">
        <v>137</v>
      </c>
      <c r="R1219" s="6">
        <v>246</v>
      </c>
      <c r="S1219" s="14">
        <f t="shared" si="54"/>
        <v>0.32116788321167883</v>
      </c>
      <c r="T1219" s="15">
        <f t="shared" si="55"/>
        <v>1.6566935610093944E-4</v>
      </c>
      <c r="U1219" s="44">
        <f t="shared" si="56"/>
        <v>2.2696701785828704E-2</v>
      </c>
      <c r="V1219" s="39">
        <f>Table1[[#This Row],[MW]]*Table1[[#This Row],[NSAF (Zi)]]</f>
        <v>2.3821596713754083</v>
      </c>
      <c r="Z1219" s="38"/>
    </row>
    <row r="1220" spans="1:26" x14ac:dyDescent="0.2">
      <c r="A1220" t="s">
        <v>8596</v>
      </c>
      <c r="B1220" t="s">
        <v>8597</v>
      </c>
      <c r="C1220" t="s">
        <v>8598</v>
      </c>
      <c r="D1220">
        <v>46</v>
      </c>
      <c r="E1220">
        <v>633</v>
      </c>
      <c r="F1220" s="21">
        <v>0</v>
      </c>
      <c r="G1220">
        <v>15</v>
      </c>
      <c r="H1220">
        <v>2</v>
      </c>
      <c r="I1220">
        <v>2446</v>
      </c>
      <c r="J1220" s="5" t="s">
        <v>8601</v>
      </c>
      <c r="K1220" t="s">
        <v>8599</v>
      </c>
      <c r="L1220" t="s">
        <v>8600</v>
      </c>
      <c r="M1220">
        <v>1972</v>
      </c>
      <c r="N1220">
        <v>227028</v>
      </c>
      <c r="O1220">
        <v>98.13</v>
      </c>
      <c r="P1220">
        <v>99.22</v>
      </c>
      <c r="Q1220">
        <v>1929</v>
      </c>
      <c r="R1220" s="6">
        <v>3667</v>
      </c>
      <c r="S1220" s="14">
        <f t="shared" ref="S1220:S1283" si="57">$E1220/$M1220</f>
        <v>0.32099391480730222</v>
      </c>
      <c r="T1220" s="15">
        <f t="shared" ref="T1220:T1283" si="58">$S1220/$S$6136</f>
        <v>1.6557961726016007E-4</v>
      </c>
      <c r="U1220" s="44">
        <f t="shared" ref="U1220:U1283" si="59">M1220*T1220</f>
        <v>0.32652300523703565</v>
      </c>
      <c r="V1220" s="39">
        <f>Table1[[#This Row],[MW]]*Table1[[#This Row],[NSAF (Zi)]]</f>
        <v>37.591209347339621</v>
      </c>
      <c r="Z1220" s="38"/>
    </row>
    <row r="1221" spans="1:26" x14ac:dyDescent="0.2">
      <c r="A1221" t="s">
        <v>8602</v>
      </c>
      <c r="B1221" t="s">
        <v>8603</v>
      </c>
      <c r="C1221" t="s">
        <v>8604</v>
      </c>
      <c r="D1221">
        <v>18</v>
      </c>
      <c r="E1221">
        <v>146</v>
      </c>
      <c r="F1221" s="21">
        <v>0</v>
      </c>
      <c r="G1221">
        <v>49</v>
      </c>
      <c r="H1221">
        <v>9</v>
      </c>
      <c r="I1221">
        <v>2764</v>
      </c>
      <c r="J1221" s="5" t="s">
        <v>8607</v>
      </c>
      <c r="K1221" t="s">
        <v>8605</v>
      </c>
      <c r="L1221" t="s">
        <v>8606</v>
      </c>
      <c r="M1221">
        <v>456</v>
      </c>
      <c r="N1221">
        <v>53039</v>
      </c>
      <c r="O1221">
        <v>90.36</v>
      </c>
      <c r="P1221">
        <v>96.19</v>
      </c>
      <c r="Q1221">
        <v>446</v>
      </c>
      <c r="R1221" s="6">
        <v>853</v>
      </c>
      <c r="S1221" s="14">
        <f t="shared" si="57"/>
        <v>0.32017543859649122</v>
      </c>
      <c r="T1221" s="15">
        <f t="shared" si="58"/>
        <v>1.6515741929480616E-4</v>
      </c>
      <c r="U1221" s="44">
        <f t="shared" si="59"/>
        <v>7.5311783198431612E-2</v>
      </c>
      <c r="V1221" s="39">
        <f>Table1[[#This Row],[MW]]*Table1[[#This Row],[NSAF (Zi)]]</f>
        <v>8.7597843619772231</v>
      </c>
      <c r="Z1221" s="38"/>
    </row>
    <row r="1222" spans="1:26" x14ac:dyDescent="0.2">
      <c r="A1222" t="s">
        <v>8608</v>
      </c>
      <c r="B1222" t="s">
        <v>8609</v>
      </c>
      <c r="C1222" t="s">
        <v>8610</v>
      </c>
      <c r="D1222">
        <v>14</v>
      </c>
      <c r="E1222">
        <v>95</v>
      </c>
      <c r="F1222" s="21">
        <v>0</v>
      </c>
      <c r="G1222">
        <v>49</v>
      </c>
      <c r="H1222">
        <v>8</v>
      </c>
      <c r="I1222">
        <v>5298</v>
      </c>
      <c r="J1222" s="5" t="s">
        <v>8613</v>
      </c>
      <c r="K1222" t="s">
        <v>8611</v>
      </c>
      <c r="L1222" t="s">
        <v>8612</v>
      </c>
      <c r="M1222">
        <v>297</v>
      </c>
      <c r="N1222">
        <v>32940</v>
      </c>
      <c r="O1222">
        <v>89.26</v>
      </c>
      <c r="P1222">
        <v>94.63</v>
      </c>
      <c r="Q1222">
        <v>298</v>
      </c>
      <c r="R1222" s="6">
        <v>550</v>
      </c>
      <c r="S1222" s="14">
        <f t="shared" si="57"/>
        <v>0.31986531986531985</v>
      </c>
      <c r="T1222" s="15">
        <f t="shared" si="58"/>
        <v>1.6499744946845169E-4</v>
      </c>
      <c r="U1222" s="44">
        <f t="shared" si="59"/>
        <v>4.9004242492130153E-2</v>
      </c>
      <c r="V1222" s="39">
        <f>Table1[[#This Row],[MW]]*Table1[[#This Row],[NSAF (Zi)]]</f>
        <v>5.4350159854907991</v>
      </c>
      <c r="Z1222" s="38"/>
    </row>
    <row r="1223" spans="1:26" x14ac:dyDescent="0.2">
      <c r="A1223" t="s">
        <v>8614</v>
      </c>
      <c r="B1223" t="s">
        <v>8615</v>
      </c>
      <c r="C1223" t="s">
        <v>8616</v>
      </c>
      <c r="D1223">
        <v>40</v>
      </c>
      <c r="E1223">
        <v>240</v>
      </c>
      <c r="F1223" s="21">
        <v>2.6075619999999999E-3</v>
      </c>
      <c r="G1223">
        <v>55</v>
      </c>
      <c r="H1223">
        <v>467</v>
      </c>
      <c r="I1223">
        <v>4433</v>
      </c>
      <c r="J1223" s="5" t="s">
        <v>8619</v>
      </c>
      <c r="K1223" t="s">
        <v>8617</v>
      </c>
      <c r="L1223" t="s">
        <v>8618</v>
      </c>
      <c r="M1223">
        <v>751</v>
      </c>
      <c r="N1223">
        <v>83550</v>
      </c>
      <c r="O1223">
        <v>95.07</v>
      </c>
      <c r="P1223">
        <v>97.2</v>
      </c>
      <c r="Q1223">
        <v>751</v>
      </c>
      <c r="R1223" s="6">
        <v>1491</v>
      </c>
      <c r="S1223" s="14">
        <f t="shared" si="57"/>
        <v>0.31957390146471371</v>
      </c>
      <c r="T1223" s="15">
        <f t="shared" si="58"/>
        <v>1.6484712591087304E-4</v>
      </c>
      <c r="U1223" s="44">
        <f t="shared" si="59"/>
        <v>0.12380019155906566</v>
      </c>
      <c r="V1223" s="39">
        <f>Table1[[#This Row],[MW]]*Table1[[#This Row],[NSAF (Zi)]]</f>
        <v>13.772977369853443</v>
      </c>
      <c r="Z1223" s="38"/>
    </row>
    <row r="1224" spans="1:26" x14ac:dyDescent="0.2">
      <c r="A1224" t="s">
        <v>8620</v>
      </c>
      <c r="B1224" t="s">
        <v>8621</v>
      </c>
      <c r="C1224" t="s">
        <v>8622</v>
      </c>
      <c r="D1224">
        <v>11</v>
      </c>
      <c r="E1224">
        <v>61</v>
      </c>
      <c r="F1224" s="21">
        <v>0</v>
      </c>
      <c r="G1224">
        <v>62</v>
      </c>
      <c r="H1224">
        <v>334</v>
      </c>
      <c r="I1224">
        <v>4290</v>
      </c>
      <c r="J1224" s="5" t="s">
        <v>8625</v>
      </c>
      <c r="K1224" t="s">
        <v>8623</v>
      </c>
      <c r="L1224" t="s">
        <v>8624</v>
      </c>
      <c r="M1224">
        <v>191</v>
      </c>
      <c r="N1224">
        <v>21309</v>
      </c>
      <c r="O1224">
        <v>100</v>
      </c>
      <c r="P1224">
        <v>100</v>
      </c>
      <c r="Q1224">
        <v>191</v>
      </c>
      <c r="R1224" s="6">
        <v>399</v>
      </c>
      <c r="S1224" s="14">
        <f t="shared" si="57"/>
        <v>0.3193717277486911</v>
      </c>
      <c r="T1224" s="15">
        <f t="shared" si="58"/>
        <v>1.6474283780765718E-4</v>
      </c>
      <c r="U1224" s="44">
        <f t="shared" si="59"/>
        <v>3.146588202126252E-2</v>
      </c>
      <c r="V1224" s="39">
        <f>Table1[[#This Row],[MW]]*Table1[[#This Row],[NSAF (Zi)]]</f>
        <v>3.510505130843367</v>
      </c>
      <c r="Z1224" s="38"/>
    </row>
    <row r="1225" spans="1:26" x14ac:dyDescent="0.2">
      <c r="A1225" t="s">
        <v>8626</v>
      </c>
      <c r="B1225" t="s">
        <v>8627</v>
      </c>
      <c r="C1225" t="s">
        <v>8628</v>
      </c>
      <c r="D1225">
        <v>9</v>
      </c>
      <c r="E1225">
        <v>82</v>
      </c>
      <c r="F1225" s="21">
        <v>5.3428319999999996E-3</v>
      </c>
      <c r="G1225">
        <v>75</v>
      </c>
      <c r="H1225">
        <v>2391</v>
      </c>
      <c r="I1225">
        <v>1418</v>
      </c>
      <c r="J1225" s="5" t="s">
        <v>8631</v>
      </c>
      <c r="K1225" t="s">
        <v>8629</v>
      </c>
      <c r="L1225" t="s">
        <v>8630</v>
      </c>
      <c r="M1225">
        <v>257</v>
      </c>
      <c r="N1225">
        <v>27234</v>
      </c>
      <c r="O1225">
        <v>91.3</v>
      </c>
      <c r="P1225">
        <v>96.89</v>
      </c>
      <c r="Q1225">
        <v>161</v>
      </c>
      <c r="R1225" s="6">
        <v>302</v>
      </c>
      <c r="S1225" s="14">
        <f t="shared" si="57"/>
        <v>0.31906614785992216</v>
      </c>
      <c r="T1225" s="15">
        <f t="shared" si="58"/>
        <v>1.6458520927113137E-4</v>
      </c>
      <c r="U1225" s="44">
        <f t="shared" si="59"/>
        <v>4.2298398782680761E-2</v>
      </c>
      <c r="V1225" s="39">
        <f>Table1[[#This Row],[MW]]*Table1[[#This Row],[NSAF (Zi)]]</f>
        <v>4.4823135892899915</v>
      </c>
      <c r="Z1225" s="38"/>
    </row>
    <row r="1226" spans="1:26" x14ac:dyDescent="0.2">
      <c r="A1226" t="s">
        <v>8632</v>
      </c>
      <c r="B1226" t="s">
        <v>8633</v>
      </c>
      <c r="C1226" t="s">
        <v>8634</v>
      </c>
      <c r="D1226">
        <v>18</v>
      </c>
      <c r="E1226">
        <v>111</v>
      </c>
      <c r="F1226" s="21">
        <v>2.2346369999999998E-3</v>
      </c>
      <c r="G1226">
        <v>56</v>
      </c>
      <c r="H1226">
        <v>1363</v>
      </c>
      <c r="I1226">
        <v>2209</v>
      </c>
      <c r="J1226" s="5" t="s">
        <v>8637</v>
      </c>
      <c r="K1226" t="s">
        <v>8635</v>
      </c>
      <c r="L1226" t="s">
        <v>8636</v>
      </c>
      <c r="M1226">
        <v>348</v>
      </c>
      <c r="N1226">
        <v>38823</v>
      </c>
      <c r="O1226">
        <v>100</v>
      </c>
      <c r="P1226">
        <v>100</v>
      </c>
      <c r="Q1226">
        <v>348</v>
      </c>
      <c r="R1226" s="6">
        <v>721</v>
      </c>
      <c r="S1226" s="14">
        <f t="shared" si="57"/>
        <v>0.31896551724137934</v>
      </c>
      <c r="T1226" s="15">
        <f t="shared" si="58"/>
        <v>1.6453330056341342E-4</v>
      </c>
      <c r="U1226" s="44">
        <f t="shared" si="59"/>
        <v>5.7257588596067874E-2</v>
      </c>
      <c r="V1226" s="39">
        <f>Table1[[#This Row],[MW]]*Table1[[#This Row],[NSAF (Zi)]]</f>
        <v>6.3876763277733994</v>
      </c>
      <c r="Z1226" s="38"/>
    </row>
    <row r="1227" spans="1:26" x14ac:dyDescent="0.2">
      <c r="A1227" t="s">
        <v>8638</v>
      </c>
      <c r="B1227" t="s">
        <v>8639</v>
      </c>
      <c r="C1227" t="s">
        <v>8640</v>
      </c>
      <c r="D1227">
        <v>45</v>
      </c>
      <c r="E1227">
        <v>242</v>
      </c>
      <c r="F1227" s="21">
        <v>0</v>
      </c>
      <c r="G1227">
        <v>46</v>
      </c>
      <c r="H1227">
        <v>373</v>
      </c>
      <c r="I1227">
        <v>2370</v>
      </c>
      <c r="J1227" s="5" t="s">
        <v>8643</v>
      </c>
      <c r="K1227" t="s">
        <v>8641</v>
      </c>
      <c r="L1227" t="s">
        <v>8642</v>
      </c>
      <c r="M1227">
        <v>760</v>
      </c>
      <c r="N1227">
        <v>85939</v>
      </c>
      <c r="O1227">
        <v>95.09</v>
      </c>
      <c r="P1227">
        <v>97.08</v>
      </c>
      <c r="Q1227">
        <v>754</v>
      </c>
      <c r="R1227" s="6">
        <v>1350</v>
      </c>
      <c r="S1227" s="14">
        <f t="shared" si="57"/>
        <v>0.31842105263157894</v>
      </c>
      <c r="T1227" s="15">
        <f t="shared" si="58"/>
        <v>1.6425244713428667E-4</v>
      </c>
      <c r="U1227" s="44">
        <f t="shared" si="59"/>
        <v>0.12483185982205787</v>
      </c>
      <c r="V1227" s="39">
        <f>Table1[[#This Row],[MW]]*Table1[[#This Row],[NSAF (Zi)]]</f>
        <v>14.115691054273462</v>
      </c>
      <c r="Z1227" s="38"/>
    </row>
    <row r="1228" spans="1:26" x14ac:dyDescent="0.2">
      <c r="A1228" t="s">
        <v>8644</v>
      </c>
      <c r="B1228" t="s">
        <v>8645</v>
      </c>
      <c r="C1228" t="s">
        <v>8646</v>
      </c>
      <c r="D1228">
        <v>33</v>
      </c>
      <c r="E1228">
        <v>185</v>
      </c>
      <c r="F1228" s="21">
        <v>0</v>
      </c>
      <c r="G1228">
        <v>65</v>
      </c>
      <c r="H1228">
        <v>641</v>
      </c>
      <c r="I1228">
        <v>2491</v>
      </c>
      <c r="J1228" s="5" t="s">
        <v>8649</v>
      </c>
      <c r="K1228" t="s">
        <v>8647</v>
      </c>
      <c r="L1228" t="s">
        <v>8648</v>
      </c>
      <c r="M1228">
        <v>581</v>
      </c>
      <c r="N1228">
        <v>64403</v>
      </c>
      <c r="O1228">
        <v>96.22</v>
      </c>
      <c r="P1228">
        <v>98.63</v>
      </c>
      <c r="Q1228">
        <v>582</v>
      </c>
      <c r="R1228" s="6">
        <v>1173</v>
      </c>
      <c r="S1228" s="14">
        <f t="shared" si="57"/>
        <v>0.31841652323580033</v>
      </c>
      <c r="T1228" s="15">
        <f t="shared" si="58"/>
        <v>1.6425011071734901E-4</v>
      </c>
      <c r="U1228" s="44">
        <f t="shared" si="59"/>
        <v>9.5429314326779771E-2</v>
      </c>
      <c r="V1228" s="39">
        <f>Table1[[#This Row],[MW]]*Table1[[#This Row],[NSAF (Zi)]]</f>
        <v>10.578199880529429</v>
      </c>
      <c r="Z1228" s="38"/>
    </row>
    <row r="1229" spans="1:26" x14ac:dyDescent="0.2">
      <c r="A1229" t="s">
        <v>1015</v>
      </c>
      <c r="B1229" t="s">
        <v>1016</v>
      </c>
      <c r="C1229" t="s">
        <v>1017</v>
      </c>
      <c r="D1229">
        <v>12</v>
      </c>
      <c r="E1229">
        <v>64</v>
      </c>
      <c r="F1229" s="21">
        <v>1.4398849999999999E-3</v>
      </c>
      <c r="G1229">
        <v>56</v>
      </c>
      <c r="H1229">
        <v>1952</v>
      </c>
      <c r="I1229">
        <v>4550</v>
      </c>
      <c r="J1229" s="5" t="s">
        <v>1020</v>
      </c>
      <c r="K1229" t="s">
        <v>1018</v>
      </c>
      <c r="L1229" t="s">
        <v>1019</v>
      </c>
      <c r="M1229">
        <v>201</v>
      </c>
      <c r="N1229">
        <v>22137</v>
      </c>
      <c r="O1229">
        <v>95.11</v>
      </c>
      <c r="P1229">
        <v>96.74</v>
      </c>
      <c r="Q1229">
        <v>184</v>
      </c>
      <c r="R1229" s="6">
        <v>356</v>
      </c>
      <c r="S1229" s="14">
        <f t="shared" si="57"/>
        <v>0.31840796019900497</v>
      </c>
      <c r="T1229" s="15">
        <f t="shared" si="58"/>
        <v>1.6424569361070068E-4</v>
      </c>
      <c r="U1229" s="44">
        <f t="shared" si="59"/>
        <v>3.3013384415750836E-2</v>
      </c>
      <c r="V1229" s="39">
        <f>Table1[[#This Row],[MW]]*Table1[[#This Row],[NSAF (Zi)]]</f>
        <v>3.6359069194600808</v>
      </c>
      <c r="Z1229" s="38"/>
    </row>
    <row r="1230" spans="1:26" x14ac:dyDescent="0.2">
      <c r="A1230" t="s">
        <v>8650</v>
      </c>
      <c r="B1230" t="s">
        <v>8651</v>
      </c>
      <c r="C1230" t="s">
        <v>8652</v>
      </c>
      <c r="D1230">
        <v>17</v>
      </c>
      <c r="E1230">
        <v>112</v>
      </c>
      <c r="F1230" s="21">
        <v>0</v>
      </c>
      <c r="G1230">
        <v>58</v>
      </c>
      <c r="H1230">
        <v>1424</v>
      </c>
      <c r="I1230">
        <v>2784</v>
      </c>
      <c r="J1230" s="5" t="s">
        <v>8655</v>
      </c>
      <c r="K1230" t="s">
        <v>8653</v>
      </c>
      <c r="L1230" t="s">
        <v>8654</v>
      </c>
      <c r="M1230">
        <v>353</v>
      </c>
      <c r="N1230">
        <v>39930</v>
      </c>
      <c r="O1230">
        <v>99.13</v>
      </c>
      <c r="P1230">
        <v>100</v>
      </c>
      <c r="Q1230">
        <v>230</v>
      </c>
      <c r="R1230" s="6">
        <v>474</v>
      </c>
      <c r="S1230" s="14">
        <f t="shared" si="57"/>
        <v>0.31728045325779036</v>
      </c>
      <c r="T1230" s="15">
        <f t="shared" si="58"/>
        <v>1.6366408704692343E-4</v>
      </c>
      <c r="U1230" s="44">
        <f t="shared" si="59"/>
        <v>5.7773422727563972E-2</v>
      </c>
      <c r="V1230" s="39">
        <f>Table1[[#This Row],[MW]]*Table1[[#This Row],[NSAF (Zi)]]</f>
        <v>6.5351069957836527</v>
      </c>
      <c r="Z1230" s="38"/>
    </row>
    <row r="1231" spans="1:26" x14ac:dyDescent="0.2">
      <c r="A1231" t="s">
        <v>8656</v>
      </c>
      <c r="B1231" t="s">
        <v>8657</v>
      </c>
      <c r="C1231" t="s">
        <v>8658</v>
      </c>
      <c r="D1231">
        <v>30</v>
      </c>
      <c r="E1231">
        <v>130</v>
      </c>
      <c r="F1231" s="21">
        <v>1.3793100000000001E-2</v>
      </c>
      <c r="G1231">
        <v>72</v>
      </c>
      <c r="H1231">
        <v>298</v>
      </c>
      <c r="I1231">
        <v>3657</v>
      </c>
      <c r="J1231" s="5" t="s">
        <v>8661</v>
      </c>
      <c r="K1231" t="s">
        <v>8659</v>
      </c>
      <c r="L1231" t="s">
        <v>8660</v>
      </c>
      <c r="M1231">
        <v>410</v>
      </c>
      <c r="N1231">
        <v>46670</v>
      </c>
      <c r="O1231">
        <v>100</v>
      </c>
      <c r="P1231">
        <v>100</v>
      </c>
      <c r="Q1231">
        <v>410</v>
      </c>
      <c r="R1231" s="6">
        <v>856</v>
      </c>
      <c r="S1231" s="14">
        <f t="shared" si="57"/>
        <v>0.31707317073170732</v>
      </c>
      <c r="T1231" s="15">
        <f t="shared" si="58"/>
        <v>1.6355716364510706E-4</v>
      </c>
      <c r="U1231" s="44">
        <f t="shared" si="59"/>
        <v>6.7058437094493897E-2</v>
      </c>
      <c r="V1231" s="39">
        <f>Table1[[#This Row],[MW]]*Table1[[#This Row],[NSAF (Zi)]]</f>
        <v>7.6332128273171467</v>
      </c>
      <c r="Z1231" s="38"/>
    </row>
    <row r="1232" spans="1:26" x14ac:dyDescent="0.2">
      <c r="A1232" t="s">
        <v>8662</v>
      </c>
      <c r="B1232" t="s">
        <v>8663</v>
      </c>
      <c r="C1232" t="s">
        <v>8664</v>
      </c>
      <c r="D1232">
        <v>14</v>
      </c>
      <c r="E1232">
        <v>108</v>
      </c>
      <c r="F1232" s="21">
        <v>0</v>
      </c>
      <c r="G1232">
        <v>35</v>
      </c>
      <c r="H1232">
        <v>1702</v>
      </c>
      <c r="I1232">
        <v>2937</v>
      </c>
      <c r="J1232" s="5" t="s">
        <v>8667</v>
      </c>
      <c r="K1232" t="s">
        <v>8665</v>
      </c>
      <c r="L1232" t="s">
        <v>8666</v>
      </c>
      <c r="M1232">
        <v>341</v>
      </c>
      <c r="N1232">
        <v>36976</v>
      </c>
      <c r="O1232">
        <v>99.4</v>
      </c>
      <c r="P1232">
        <v>99.7</v>
      </c>
      <c r="Q1232">
        <v>331</v>
      </c>
      <c r="R1232" s="6">
        <v>685</v>
      </c>
      <c r="S1232" s="14">
        <f t="shared" si="57"/>
        <v>0.31671554252199413</v>
      </c>
      <c r="T1232" s="15">
        <f t="shared" si="58"/>
        <v>1.6337268680815116E-4</v>
      </c>
      <c r="U1232" s="44">
        <f t="shared" si="59"/>
        <v>5.5710086201579544E-2</v>
      </c>
      <c r="V1232" s="39">
        <f>Table1[[#This Row],[MW]]*Table1[[#This Row],[NSAF (Zi)]]</f>
        <v>6.0408684674181972</v>
      </c>
      <c r="Z1232" s="38"/>
    </row>
    <row r="1233" spans="1:26" x14ac:dyDescent="0.2">
      <c r="A1233" t="s">
        <v>8668</v>
      </c>
      <c r="B1233" t="s">
        <v>8669</v>
      </c>
      <c r="C1233" t="s">
        <v>8670</v>
      </c>
      <c r="D1233">
        <v>50</v>
      </c>
      <c r="E1233">
        <v>255</v>
      </c>
      <c r="F1233" s="21">
        <v>1.3888889999999999E-2</v>
      </c>
      <c r="G1233">
        <v>59</v>
      </c>
      <c r="H1233">
        <v>317</v>
      </c>
      <c r="I1233">
        <v>4207</v>
      </c>
      <c r="J1233" s="5" t="s">
        <v>8673</v>
      </c>
      <c r="K1233" t="s">
        <v>8671</v>
      </c>
      <c r="L1233" t="s">
        <v>8672</v>
      </c>
      <c r="M1233">
        <v>806</v>
      </c>
      <c r="N1233">
        <v>90885</v>
      </c>
      <c r="O1233">
        <v>98.72</v>
      </c>
      <c r="P1233">
        <v>99.15</v>
      </c>
      <c r="Q1233">
        <v>702</v>
      </c>
      <c r="R1233" s="6">
        <v>1392</v>
      </c>
      <c r="S1233" s="14">
        <f t="shared" si="57"/>
        <v>0.31637717121588088</v>
      </c>
      <c r="T1233" s="15">
        <f t="shared" si="58"/>
        <v>1.6319814333933902E-4</v>
      </c>
      <c r="U1233" s="44">
        <f t="shared" si="59"/>
        <v>0.13153770353150726</v>
      </c>
      <c r="V1233" s="39">
        <f>Table1[[#This Row],[MW]]*Table1[[#This Row],[NSAF (Zi)]]</f>
        <v>14.832263257395827</v>
      </c>
      <c r="Z1233" s="38"/>
    </row>
    <row r="1234" spans="1:26" x14ac:dyDescent="0.2">
      <c r="A1234" t="s">
        <v>2789</v>
      </c>
      <c r="B1234" t="s">
        <v>8674</v>
      </c>
      <c r="C1234" t="s">
        <v>8675</v>
      </c>
      <c r="D1234">
        <v>5</v>
      </c>
      <c r="E1234">
        <v>43</v>
      </c>
      <c r="F1234" s="21">
        <v>1.253918E-2</v>
      </c>
      <c r="G1234">
        <v>31</v>
      </c>
      <c r="H1234">
        <v>345</v>
      </c>
      <c r="I1234">
        <v>3433</v>
      </c>
      <c r="J1234" s="5" t="s">
        <v>2794</v>
      </c>
      <c r="K1234" t="s">
        <v>2792</v>
      </c>
      <c r="L1234" t="s">
        <v>2793</v>
      </c>
      <c r="M1234">
        <v>136</v>
      </c>
      <c r="N1234">
        <v>15404</v>
      </c>
      <c r="O1234">
        <v>92.5</v>
      </c>
      <c r="P1234">
        <v>98.75</v>
      </c>
      <c r="Q1234">
        <v>80</v>
      </c>
      <c r="R1234" s="6">
        <v>159</v>
      </c>
      <c r="S1234" s="14">
        <f t="shared" si="57"/>
        <v>0.31617647058823528</v>
      </c>
      <c r="T1234" s="15">
        <f t="shared" si="58"/>
        <v>1.6309461510538673E-4</v>
      </c>
      <c r="U1234" s="44">
        <f t="shared" si="59"/>
        <v>2.2180867654332595E-2</v>
      </c>
      <c r="V1234" s="39">
        <f>Table1[[#This Row],[MW]]*Table1[[#This Row],[NSAF (Zi)]]</f>
        <v>2.512309451083377</v>
      </c>
      <c r="Z1234" s="38"/>
    </row>
    <row r="1235" spans="1:26" x14ac:dyDescent="0.2">
      <c r="A1235" t="s">
        <v>1021</v>
      </c>
      <c r="B1235" t="s">
        <v>1022</v>
      </c>
      <c r="C1235" t="s">
        <v>1023</v>
      </c>
      <c r="D1235">
        <v>27</v>
      </c>
      <c r="E1235">
        <v>214</v>
      </c>
      <c r="F1235" s="21">
        <v>0</v>
      </c>
      <c r="G1235">
        <v>47</v>
      </c>
      <c r="H1235">
        <v>845</v>
      </c>
      <c r="I1235">
        <v>656</v>
      </c>
      <c r="J1235" s="5" t="s">
        <v>1026</v>
      </c>
      <c r="K1235" t="s">
        <v>1024</v>
      </c>
      <c r="L1235" t="s">
        <v>1025</v>
      </c>
      <c r="M1235">
        <v>677</v>
      </c>
      <c r="N1235">
        <v>75381</v>
      </c>
      <c r="O1235">
        <v>89.92</v>
      </c>
      <c r="P1235">
        <v>94.21</v>
      </c>
      <c r="Q1235">
        <v>605</v>
      </c>
      <c r="R1235" s="6">
        <v>1050</v>
      </c>
      <c r="S1235" s="14">
        <f t="shared" si="57"/>
        <v>0.31610044313146235</v>
      </c>
      <c r="T1235" s="15">
        <f t="shared" si="58"/>
        <v>1.630553975482524E-4</v>
      </c>
      <c r="U1235" s="44">
        <f t="shared" si="59"/>
        <v>0.11038850414016688</v>
      </c>
      <c r="V1235" s="39">
        <f>Table1[[#This Row],[MW]]*Table1[[#This Row],[NSAF (Zi)]]</f>
        <v>12.291278922584814</v>
      </c>
      <c r="Z1235" s="38"/>
    </row>
    <row r="1236" spans="1:26" x14ac:dyDescent="0.2">
      <c r="A1236" t="s">
        <v>8676</v>
      </c>
      <c r="B1236" t="s">
        <v>8677</v>
      </c>
      <c r="C1236" t="s">
        <v>8678</v>
      </c>
      <c r="D1236">
        <v>29</v>
      </c>
      <c r="E1236">
        <v>142</v>
      </c>
      <c r="F1236" s="21">
        <v>0</v>
      </c>
      <c r="G1236">
        <v>82</v>
      </c>
      <c r="H1236">
        <v>762</v>
      </c>
      <c r="I1236">
        <v>2999</v>
      </c>
      <c r="J1236" s="5" t="s">
        <v>8681</v>
      </c>
      <c r="K1236" t="s">
        <v>8679</v>
      </c>
      <c r="L1236" t="s">
        <v>8680</v>
      </c>
      <c r="M1236">
        <v>451</v>
      </c>
      <c r="N1236">
        <v>51101</v>
      </c>
      <c r="O1236">
        <v>100</v>
      </c>
      <c r="P1236">
        <v>100</v>
      </c>
      <c r="Q1236">
        <v>451</v>
      </c>
      <c r="R1236" s="6">
        <v>943</v>
      </c>
      <c r="S1236" s="14">
        <f t="shared" si="57"/>
        <v>0.31485587583148561</v>
      </c>
      <c r="T1236" s="15">
        <f t="shared" si="58"/>
        <v>1.6241340725598044E-4</v>
      </c>
      <c r="U1236" s="44">
        <f t="shared" si="59"/>
        <v>7.3248446672447176E-2</v>
      </c>
      <c r="V1236" s="39">
        <f>Table1[[#This Row],[MW]]*Table1[[#This Row],[NSAF (Zi)]]</f>
        <v>8.2994875241878567</v>
      </c>
      <c r="Z1236" s="38"/>
    </row>
    <row r="1237" spans="1:26" x14ac:dyDescent="0.2">
      <c r="A1237" t="s">
        <v>8682</v>
      </c>
      <c r="B1237" t="s">
        <v>8683</v>
      </c>
      <c r="C1237" t="s">
        <v>8684</v>
      </c>
      <c r="D1237">
        <v>12</v>
      </c>
      <c r="E1237">
        <v>107</v>
      </c>
      <c r="F1237" s="21">
        <v>0</v>
      </c>
      <c r="G1237">
        <v>42</v>
      </c>
      <c r="H1237">
        <v>492</v>
      </c>
      <c r="I1237">
        <v>4119</v>
      </c>
      <c r="J1237" s="5" t="s">
        <v>8687</v>
      </c>
      <c r="K1237" t="s">
        <v>8685</v>
      </c>
      <c r="L1237" t="s">
        <v>8686</v>
      </c>
      <c r="M1237">
        <v>340</v>
      </c>
      <c r="N1237">
        <v>37363</v>
      </c>
      <c r="O1237">
        <v>99.41</v>
      </c>
      <c r="P1237">
        <v>99.71</v>
      </c>
      <c r="Q1237">
        <v>340</v>
      </c>
      <c r="R1237" s="6">
        <v>699</v>
      </c>
      <c r="S1237" s="14">
        <f t="shared" si="57"/>
        <v>0.31470588235294117</v>
      </c>
      <c r="T1237" s="15">
        <f t="shared" si="58"/>
        <v>1.6233603550024539E-4</v>
      </c>
      <c r="U1237" s="44">
        <f t="shared" si="59"/>
        <v>5.5194252070083431E-2</v>
      </c>
      <c r="V1237" s="39">
        <f>Table1[[#This Row],[MW]]*Table1[[#This Row],[NSAF (Zi)]]</f>
        <v>6.0653612943956681</v>
      </c>
      <c r="Z1237" s="38"/>
    </row>
    <row r="1238" spans="1:26" x14ac:dyDescent="0.2">
      <c r="A1238" t="s">
        <v>8688</v>
      </c>
      <c r="B1238" t="s">
        <v>8689</v>
      </c>
      <c r="C1238" t="s">
        <v>8690</v>
      </c>
      <c r="D1238">
        <v>5</v>
      </c>
      <c r="E1238">
        <v>28</v>
      </c>
      <c r="F1238" s="21">
        <v>0</v>
      </c>
      <c r="G1238">
        <v>65</v>
      </c>
      <c r="H1238">
        <v>3278</v>
      </c>
      <c r="I1238">
        <v>5597</v>
      </c>
      <c r="J1238" s="5" t="s">
        <v>8693</v>
      </c>
      <c r="K1238" t="s">
        <v>8691</v>
      </c>
      <c r="L1238" t="s">
        <v>8692</v>
      </c>
      <c r="M1238">
        <v>89</v>
      </c>
      <c r="N1238">
        <v>10376</v>
      </c>
      <c r="O1238">
        <v>97.75</v>
      </c>
      <c r="P1238">
        <v>100</v>
      </c>
      <c r="Q1238">
        <v>89</v>
      </c>
      <c r="R1238" s="6">
        <v>184</v>
      </c>
      <c r="S1238" s="14">
        <f t="shared" si="57"/>
        <v>0.3146067415730337</v>
      </c>
      <c r="T1238" s="15">
        <f t="shared" si="58"/>
        <v>1.6228489530214598E-4</v>
      </c>
      <c r="U1238" s="44">
        <f t="shared" si="59"/>
        <v>1.4443355681890993E-2</v>
      </c>
      <c r="V1238" s="39">
        <f>Table1[[#This Row],[MW]]*Table1[[#This Row],[NSAF (Zi)]]</f>
        <v>1.6838680736550666</v>
      </c>
      <c r="Z1238" s="38"/>
    </row>
    <row r="1239" spans="1:26" x14ac:dyDescent="0.2">
      <c r="A1239" t="s">
        <v>8694</v>
      </c>
      <c r="B1239" t="s">
        <v>8695</v>
      </c>
      <c r="C1239" t="s">
        <v>8696</v>
      </c>
      <c r="D1239">
        <v>16</v>
      </c>
      <c r="E1239">
        <v>128</v>
      </c>
      <c r="F1239" s="21">
        <v>8.6376130000000006E-3</v>
      </c>
      <c r="G1239">
        <v>36</v>
      </c>
      <c r="H1239">
        <v>1502</v>
      </c>
      <c r="I1239">
        <v>2563</v>
      </c>
      <c r="J1239" s="5" t="s">
        <v>8699</v>
      </c>
      <c r="K1239" t="s">
        <v>8697</v>
      </c>
      <c r="L1239" t="s">
        <v>8698</v>
      </c>
      <c r="M1239">
        <v>407</v>
      </c>
      <c r="N1239">
        <v>42060</v>
      </c>
      <c r="O1239">
        <v>97.79</v>
      </c>
      <c r="P1239">
        <v>98.77</v>
      </c>
      <c r="Q1239">
        <v>407</v>
      </c>
      <c r="R1239" s="6">
        <v>803</v>
      </c>
      <c r="S1239" s="14">
        <f t="shared" si="57"/>
        <v>0.31449631449631449</v>
      </c>
      <c r="T1239" s="15">
        <f t="shared" si="58"/>
        <v>1.6222793324693286E-4</v>
      </c>
      <c r="U1239" s="44">
        <f t="shared" si="59"/>
        <v>6.6026768831501673E-2</v>
      </c>
      <c r="V1239" s="39">
        <f>Table1[[#This Row],[MW]]*Table1[[#This Row],[NSAF (Zi)]]</f>
        <v>6.823306872365996</v>
      </c>
      <c r="Z1239" s="38"/>
    </row>
    <row r="1240" spans="1:26" x14ac:dyDescent="0.2">
      <c r="A1240" t="s">
        <v>8700</v>
      </c>
      <c r="B1240" t="s">
        <v>8701</v>
      </c>
      <c r="C1240" t="s">
        <v>8702</v>
      </c>
      <c r="D1240">
        <v>22</v>
      </c>
      <c r="E1240">
        <v>133</v>
      </c>
      <c r="F1240" s="21">
        <v>1.060445E-2</v>
      </c>
      <c r="G1240">
        <v>56</v>
      </c>
      <c r="H1240">
        <v>1101</v>
      </c>
      <c r="I1240">
        <v>4982</v>
      </c>
      <c r="J1240" s="5" t="s">
        <v>8705</v>
      </c>
      <c r="K1240" t="s">
        <v>8703</v>
      </c>
      <c r="L1240" t="s">
        <v>8704</v>
      </c>
      <c r="M1240">
        <v>424</v>
      </c>
      <c r="N1240">
        <v>46435</v>
      </c>
      <c r="O1240">
        <v>93.63</v>
      </c>
      <c r="P1240">
        <v>95.99</v>
      </c>
      <c r="Q1240">
        <v>424</v>
      </c>
      <c r="R1240" s="6">
        <v>825</v>
      </c>
      <c r="S1240" s="14">
        <f t="shared" si="57"/>
        <v>0.31367924528301888</v>
      </c>
      <c r="T1240" s="15">
        <f t="shared" si="58"/>
        <v>1.6180646105892033E-4</v>
      </c>
      <c r="U1240" s="44">
        <f t="shared" si="59"/>
        <v>6.860593948898222E-2</v>
      </c>
      <c r="V1240" s="39">
        <f>Table1[[#This Row],[MW]]*Table1[[#This Row],[NSAF (Zi)]]</f>
        <v>7.5134830192709661</v>
      </c>
      <c r="Z1240" s="38"/>
    </row>
    <row r="1241" spans="1:26" x14ac:dyDescent="0.2">
      <c r="A1241" t="s">
        <v>8706</v>
      </c>
      <c r="B1241" t="s">
        <v>8707</v>
      </c>
      <c r="C1241" t="s">
        <v>8708</v>
      </c>
      <c r="D1241">
        <v>45</v>
      </c>
      <c r="E1241">
        <v>224</v>
      </c>
      <c r="F1241" s="21">
        <v>8.6580089999999995E-3</v>
      </c>
      <c r="G1241">
        <v>56</v>
      </c>
      <c r="H1241">
        <v>58</v>
      </c>
      <c r="I1241">
        <v>1312</v>
      </c>
      <c r="J1241" s="5" t="s">
        <v>8711</v>
      </c>
      <c r="K1241" t="s">
        <v>8709</v>
      </c>
      <c r="L1241" t="s">
        <v>8710</v>
      </c>
      <c r="M1241">
        <v>715</v>
      </c>
      <c r="N1241">
        <v>80798</v>
      </c>
      <c r="O1241">
        <v>99.58</v>
      </c>
      <c r="P1241">
        <v>99.86</v>
      </c>
      <c r="Q1241">
        <v>708</v>
      </c>
      <c r="R1241" s="6">
        <v>1397</v>
      </c>
      <c r="S1241" s="14">
        <f t="shared" si="57"/>
        <v>0.31328671328671331</v>
      </c>
      <c r="T1241" s="15">
        <f t="shared" si="58"/>
        <v>1.616039796575216E-4</v>
      </c>
      <c r="U1241" s="44">
        <f t="shared" si="59"/>
        <v>0.11554684545512794</v>
      </c>
      <c r="V1241" s="39">
        <f>Table1[[#This Row],[MW]]*Table1[[#This Row],[NSAF (Zi)]]</f>
        <v>13.057278348368429</v>
      </c>
      <c r="Z1241" s="38"/>
    </row>
    <row r="1242" spans="1:26" x14ac:dyDescent="0.2">
      <c r="A1242" t="s">
        <v>8712</v>
      </c>
      <c r="B1242" t="s">
        <v>8713</v>
      </c>
      <c r="C1242" t="s">
        <v>8714</v>
      </c>
      <c r="D1242">
        <v>51</v>
      </c>
      <c r="E1242">
        <v>326</v>
      </c>
      <c r="F1242" s="21">
        <v>3.734827E-3</v>
      </c>
      <c r="G1242">
        <v>45</v>
      </c>
      <c r="H1242">
        <v>308</v>
      </c>
      <c r="I1242">
        <v>1344</v>
      </c>
      <c r="J1242" s="5" t="s">
        <v>8717</v>
      </c>
      <c r="K1242" t="s">
        <v>8715</v>
      </c>
      <c r="L1242" t="s">
        <v>8716</v>
      </c>
      <c r="M1242">
        <v>1041</v>
      </c>
      <c r="N1242">
        <v>116052</v>
      </c>
      <c r="O1242">
        <v>98.75</v>
      </c>
      <c r="P1242">
        <v>99.52</v>
      </c>
      <c r="Q1242">
        <v>1041</v>
      </c>
      <c r="R1242" s="6">
        <v>2130</v>
      </c>
      <c r="S1242" s="14">
        <f t="shared" si="57"/>
        <v>0.31316042267050914</v>
      </c>
      <c r="T1242" s="15">
        <f t="shared" si="58"/>
        <v>1.6153883464719581E-4</v>
      </c>
      <c r="U1242" s="44">
        <f t="shared" si="59"/>
        <v>0.16816192686773085</v>
      </c>
      <c r="V1242" s="39">
        <f>Table1[[#This Row],[MW]]*Table1[[#This Row],[NSAF (Zi)]]</f>
        <v>18.746904838476368</v>
      </c>
      <c r="Z1242" s="38"/>
    </row>
    <row r="1243" spans="1:26" x14ac:dyDescent="0.2">
      <c r="A1243" t="s">
        <v>8718</v>
      </c>
      <c r="B1243" t="s">
        <v>8719</v>
      </c>
      <c r="C1243" t="s">
        <v>8720</v>
      </c>
      <c r="D1243">
        <v>16</v>
      </c>
      <c r="E1243">
        <v>102</v>
      </c>
      <c r="F1243" s="21">
        <v>1.945525E-3</v>
      </c>
      <c r="G1243">
        <v>46</v>
      </c>
      <c r="H1243">
        <v>1505</v>
      </c>
      <c r="I1243">
        <v>823</v>
      </c>
      <c r="J1243" s="5" t="s">
        <v>8723</v>
      </c>
      <c r="K1243" t="s">
        <v>8721</v>
      </c>
      <c r="L1243" t="s">
        <v>8722</v>
      </c>
      <c r="M1243">
        <v>326</v>
      </c>
      <c r="N1243">
        <v>36900</v>
      </c>
      <c r="O1243">
        <v>99.69</v>
      </c>
      <c r="P1243">
        <v>100</v>
      </c>
      <c r="Q1243">
        <v>326</v>
      </c>
      <c r="R1243" s="6">
        <v>659</v>
      </c>
      <c r="S1243" s="14">
        <f t="shared" si="57"/>
        <v>0.31288343558282211</v>
      </c>
      <c r="T1243" s="15">
        <f t="shared" si="58"/>
        <v>1.6139595525338314E-4</v>
      </c>
      <c r="U1243" s="44">
        <f t="shared" si="59"/>
        <v>5.2615081412602904E-2</v>
      </c>
      <c r="V1243" s="39">
        <f>Table1[[#This Row],[MW]]*Table1[[#This Row],[NSAF (Zi)]]</f>
        <v>5.9555107488498384</v>
      </c>
      <c r="Z1243" s="38"/>
    </row>
    <row r="1244" spans="1:26" x14ac:dyDescent="0.2">
      <c r="A1244" t="s">
        <v>8724</v>
      </c>
      <c r="B1244" t="s">
        <v>8725</v>
      </c>
      <c r="C1244" t="s">
        <v>8726</v>
      </c>
      <c r="D1244">
        <v>17</v>
      </c>
      <c r="E1244">
        <v>112</v>
      </c>
      <c r="F1244" s="21">
        <v>1.8450179999999999E-3</v>
      </c>
      <c r="G1244">
        <v>43</v>
      </c>
      <c r="H1244">
        <v>642</v>
      </c>
      <c r="I1244">
        <v>3898</v>
      </c>
      <c r="J1244" s="5" t="s">
        <v>8729</v>
      </c>
      <c r="K1244" t="s">
        <v>8727</v>
      </c>
      <c r="L1244" t="s">
        <v>8728</v>
      </c>
      <c r="M1244">
        <v>358</v>
      </c>
      <c r="N1244">
        <v>40495</v>
      </c>
      <c r="O1244">
        <v>98.06</v>
      </c>
      <c r="P1244">
        <v>99.17</v>
      </c>
      <c r="Q1244">
        <v>360</v>
      </c>
      <c r="R1244" s="6">
        <v>726</v>
      </c>
      <c r="S1244" s="14">
        <f t="shared" si="57"/>
        <v>0.31284916201117319</v>
      </c>
      <c r="T1244" s="15">
        <f t="shared" si="58"/>
        <v>1.6137827577531835E-4</v>
      </c>
      <c r="U1244" s="44">
        <f t="shared" si="59"/>
        <v>5.7773422727563972E-2</v>
      </c>
      <c r="V1244" s="39">
        <f>Table1[[#This Row],[MW]]*Table1[[#This Row],[NSAF (Zi)]]</f>
        <v>6.5350132775215171</v>
      </c>
      <c r="Z1244" s="38"/>
    </row>
    <row r="1245" spans="1:26" x14ac:dyDescent="0.2">
      <c r="A1245" t="s">
        <v>8736</v>
      </c>
      <c r="B1245" t="s">
        <v>8737</v>
      </c>
      <c r="C1245" t="s">
        <v>8738</v>
      </c>
      <c r="D1245">
        <v>15</v>
      </c>
      <c r="E1245">
        <v>80</v>
      </c>
      <c r="F1245" s="21">
        <v>4.1459369999999997E-3</v>
      </c>
      <c r="G1245">
        <v>48</v>
      </c>
      <c r="H1245">
        <v>1613</v>
      </c>
      <c r="I1245">
        <v>5344</v>
      </c>
      <c r="J1245" s="5" t="s">
        <v>8741</v>
      </c>
      <c r="K1245" t="s">
        <v>8739</v>
      </c>
      <c r="L1245" t="s">
        <v>8740</v>
      </c>
      <c r="M1245">
        <v>256</v>
      </c>
      <c r="N1245">
        <v>28949</v>
      </c>
      <c r="O1245">
        <v>91.74</v>
      </c>
      <c r="P1245">
        <v>96.28</v>
      </c>
      <c r="Q1245">
        <v>242</v>
      </c>
      <c r="R1245" s="6">
        <v>439</v>
      </c>
      <c r="S1245" s="14">
        <f t="shared" si="57"/>
        <v>0.3125</v>
      </c>
      <c r="T1245" s="15">
        <f t="shared" si="58"/>
        <v>1.611981660925334E-4</v>
      </c>
      <c r="U1245" s="44">
        <f t="shared" si="59"/>
        <v>4.1266730519688551E-2</v>
      </c>
      <c r="V1245" s="39">
        <f>Table1[[#This Row],[MW]]*Table1[[#This Row],[NSAF (Zi)]]</f>
        <v>4.6665257102127491</v>
      </c>
      <c r="Z1245" s="38"/>
    </row>
    <row r="1246" spans="1:26" x14ac:dyDescent="0.2">
      <c r="A1246" t="s">
        <v>8730</v>
      </c>
      <c r="B1246" t="s">
        <v>8731</v>
      </c>
      <c r="C1246" t="s">
        <v>8732</v>
      </c>
      <c r="D1246">
        <v>12</v>
      </c>
      <c r="E1246">
        <v>55</v>
      </c>
      <c r="F1246" s="21">
        <v>1.241272E-2</v>
      </c>
      <c r="G1246">
        <v>66</v>
      </c>
      <c r="H1246">
        <v>1964</v>
      </c>
      <c r="I1246">
        <v>2076</v>
      </c>
      <c r="J1246" s="5" t="s">
        <v>8735</v>
      </c>
      <c r="K1246" t="s">
        <v>8733</v>
      </c>
      <c r="L1246" t="s">
        <v>8734</v>
      </c>
      <c r="M1246">
        <v>176</v>
      </c>
      <c r="N1246">
        <v>20965</v>
      </c>
      <c r="O1246">
        <v>87.8</v>
      </c>
      <c r="P1246">
        <v>95.73</v>
      </c>
      <c r="Q1246">
        <v>164</v>
      </c>
      <c r="R1246" s="6">
        <v>310</v>
      </c>
      <c r="S1246" s="14">
        <f t="shared" si="57"/>
        <v>0.3125</v>
      </c>
      <c r="T1246" s="15">
        <f t="shared" si="58"/>
        <v>1.611981660925334E-4</v>
      </c>
      <c r="U1246" s="44">
        <f t="shared" si="59"/>
        <v>2.8370877232285877E-2</v>
      </c>
      <c r="V1246" s="39">
        <f>Table1[[#This Row],[MW]]*Table1[[#This Row],[NSAF (Zi)]]</f>
        <v>3.3795195521299628</v>
      </c>
      <c r="Z1246" s="38"/>
    </row>
    <row r="1247" spans="1:26" x14ac:dyDescent="0.2">
      <c r="A1247" t="s">
        <v>1027</v>
      </c>
      <c r="B1247" t="s">
        <v>1028</v>
      </c>
      <c r="C1247" t="s">
        <v>1029</v>
      </c>
      <c r="D1247">
        <v>11</v>
      </c>
      <c r="E1247">
        <v>69</v>
      </c>
      <c r="F1247" s="21">
        <v>0</v>
      </c>
      <c r="G1247">
        <v>64</v>
      </c>
      <c r="H1247">
        <v>2092</v>
      </c>
      <c r="I1247">
        <v>2475</v>
      </c>
      <c r="J1247" s="5" t="s">
        <v>1032</v>
      </c>
      <c r="K1247" t="s">
        <v>1030</v>
      </c>
      <c r="L1247" t="s">
        <v>1031</v>
      </c>
      <c r="M1247">
        <v>221</v>
      </c>
      <c r="N1247">
        <v>23648</v>
      </c>
      <c r="O1247">
        <v>92.31</v>
      </c>
      <c r="P1247">
        <v>93.67</v>
      </c>
      <c r="Q1247">
        <v>221</v>
      </c>
      <c r="R1247" s="6">
        <v>397</v>
      </c>
      <c r="S1247" s="14">
        <f t="shared" si="57"/>
        <v>0.31221719457013575</v>
      </c>
      <c r="T1247" s="15">
        <f t="shared" si="58"/>
        <v>1.6105228539923697E-4</v>
      </c>
      <c r="U1247" s="44">
        <f t="shared" si="59"/>
        <v>3.559255507323137E-2</v>
      </c>
      <c r="V1247" s="39">
        <f>Table1[[#This Row],[MW]]*Table1[[#This Row],[NSAF (Zi)]]</f>
        <v>3.808564445121156</v>
      </c>
      <c r="Z1247" s="38"/>
    </row>
    <row r="1248" spans="1:26" x14ac:dyDescent="0.2">
      <c r="A1248" t="s">
        <v>8742</v>
      </c>
      <c r="B1248" t="s">
        <v>8743</v>
      </c>
      <c r="C1248" t="s">
        <v>8744</v>
      </c>
      <c r="D1248">
        <v>23</v>
      </c>
      <c r="E1248">
        <v>148</v>
      </c>
      <c r="F1248" s="21">
        <v>0</v>
      </c>
      <c r="G1248">
        <v>57</v>
      </c>
      <c r="H1248">
        <v>1036</v>
      </c>
      <c r="I1248">
        <v>1763</v>
      </c>
      <c r="J1248" s="5" t="s">
        <v>8747</v>
      </c>
      <c r="K1248" t="s">
        <v>8745</v>
      </c>
      <c r="L1248" t="s">
        <v>8746</v>
      </c>
      <c r="M1248">
        <v>475</v>
      </c>
      <c r="N1248">
        <v>52107</v>
      </c>
      <c r="O1248">
        <v>96.21</v>
      </c>
      <c r="P1248">
        <v>97.89</v>
      </c>
      <c r="Q1248">
        <v>475</v>
      </c>
      <c r="R1248" s="6">
        <v>895</v>
      </c>
      <c r="S1248" s="14">
        <f t="shared" si="57"/>
        <v>0.31157894736842107</v>
      </c>
      <c r="T1248" s="15">
        <f t="shared" si="58"/>
        <v>1.6072305570826066E-4</v>
      </c>
      <c r="U1248" s="44">
        <f t="shared" si="59"/>
        <v>7.6343451461423809E-2</v>
      </c>
      <c r="V1248" s="39">
        <f>Table1[[#This Row],[MW]]*Table1[[#This Row],[NSAF (Zi)]]</f>
        <v>8.3747962637903388</v>
      </c>
      <c r="Z1248" s="38"/>
    </row>
    <row r="1249" spans="1:26" x14ac:dyDescent="0.2">
      <c r="A1249" t="s">
        <v>8748</v>
      </c>
      <c r="B1249" t="s">
        <v>8749</v>
      </c>
      <c r="C1249" t="s">
        <v>8750</v>
      </c>
      <c r="D1249">
        <v>11</v>
      </c>
      <c r="E1249">
        <v>61</v>
      </c>
      <c r="F1249" s="21">
        <v>0</v>
      </c>
      <c r="G1249">
        <v>38</v>
      </c>
      <c r="H1249">
        <v>119</v>
      </c>
      <c r="I1249">
        <v>4166</v>
      </c>
      <c r="J1249" s="5" t="s">
        <v>8753</v>
      </c>
      <c r="K1249" t="s">
        <v>8751</v>
      </c>
      <c r="L1249" t="s">
        <v>8752</v>
      </c>
      <c r="M1249">
        <v>196</v>
      </c>
      <c r="N1249">
        <v>22988</v>
      </c>
      <c r="O1249">
        <v>99.49</v>
      </c>
      <c r="P1249">
        <v>100</v>
      </c>
      <c r="Q1249">
        <v>196</v>
      </c>
      <c r="R1249" s="6">
        <v>406</v>
      </c>
      <c r="S1249" s="14">
        <f t="shared" si="57"/>
        <v>0.31122448979591838</v>
      </c>
      <c r="T1249" s="15">
        <f t="shared" si="58"/>
        <v>1.6054021439419652E-4</v>
      </c>
      <c r="U1249" s="44">
        <f t="shared" si="59"/>
        <v>3.146588202126252E-2</v>
      </c>
      <c r="V1249" s="39">
        <f>Table1[[#This Row],[MW]]*Table1[[#This Row],[NSAF (Zi)]]</f>
        <v>3.6904984484937895</v>
      </c>
      <c r="Z1249" s="38"/>
    </row>
    <row r="1250" spans="1:26" x14ac:dyDescent="0.2">
      <c r="A1250" t="s">
        <v>8754</v>
      </c>
      <c r="B1250" t="s">
        <v>8755</v>
      </c>
      <c r="C1250" t="s">
        <v>8756</v>
      </c>
      <c r="D1250">
        <v>152</v>
      </c>
      <c r="E1250">
        <v>831</v>
      </c>
      <c r="F1250" s="21">
        <v>0</v>
      </c>
      <c r="G1250">
        <v>59</v>
      </c>
      <c r="H1250">
        <v>53</v>
      </c>
      <c r="I1250">
        <v>465</v>
      </c>
      <c r="J1250" s="5" t="s">
        <v>8759</v>
      </c>
      <c r="K1250" t="s">
        <v>8757</v>
      </c>
      <c r="L1250" t="s">
        <v>8758</v>
      </c>
      <c r="M1250">
        <v>2671</v>
      </c>
      <c r="N1250">
        <v>292758</v>
      </c>
      <c r="O1250">
        <v>94.56</v>
      </c>
      <c r="P1250">
        <v>97.52</v>
      </c>
      <c r="Q1250">
        <v>2666</v>
      </c>
      <c r="R1250" s="6">
        <v>5019</v>
      </c>
      <c r="S1250" s="14">
        <f t="shared" si="57"/>
        <v>0.31111943092474731</v>
      </c>
      <c r="T1250" s="15">
        <f t="shared" si="58"/>
        <v>1.6048602144263003E-4</v>
      </c>
      <c r="U1250" s="44">
        <f t="shared" si="59"/>
        <v>0.42865816327326478</v>
      </c>
      <c r="V1250" s="39">
        <f>Table1[[#This Row],[MW]]*Table1[[#This Row],[NSAF (Zi)]]</f>
        <v>46.983566665501485</v>
      </c>
      <c r="Z1250" s="38"/>
    </row>
    <row r="1251" spans="1:26" x14ac:dyDescent="0.2">
      <c r="A1251" t="s">
        <v>8760</v>
      </c>
      <c r="B1251" t="s">
        <v>8761</v>
      </c>
      <c r="C1251" t="s">
        <v>8762</v>
      </c>
      <c r="D1251">
        <v>26</v>
      </c>
      <c r="E1251">
        <v>144</v>
      </c>
      <c r="F1251" s="21">
        <v>0</v>
      </c>
      <c r="G1251">
        <v>60</v>
      </c>
      <c r="H1251">
        <v>892</v>
      </c>
      <c r="I1251">
        <v>3560</v>
      </c>
      <c r="J1251" s="5" t="s">
        <v>8765</v>
      </c>
      <c r="K1251" t="s">
        <v>8763</v>
      </c>
      <c r="L1251" t="s">
        <v>8764</v>
      </c>
      <c r="M1251">
        <v>463</v>
      </c>
      <c r="N1251">
        <v>52626</v>
      </c>
      <c r="O1251">
        <v>95.68</v>
      </c>
      <c r="P1251">
        <v>98.7</v>
      </c>
      <c r="Q1251">
        <v>463</v>
      </c>
      <c r="R1251" s="6">
        <v>934</v>
      </c>
      <c r="S1251" s="14">
        <f t="shared" si="57"/>
        <v>0.31101511879049676</v>
      </c>
      <c r="T1251" s="15">
        <f t="shared" si="58"/>
        <v>1.6043221368345441E-4</v>
      </c>
      <c r="U1251" s="44">
        <f t="shared" si="59"/>
        <v>7.4280114935439387E-2</v>
      </c>
      <c r="V1251" s="39">
        <f>Table1[[#This Row],[MW]]*Table1[[#This Row],[NSAF (Zi)]]</f>
        <v>8.4429056773054718</v>
      </c>
      <c r="Z1251" s="38"/>
    </row>
    <row r="1252" spans="1:26" x14ac:dyDescent="0.2">
      <c r="A1252" t="s">
        <v>8766</v>
      </c>
      <c r="B1252" t="s">
        <v>8767</v>
      </c>
      <c r="C1252" t="s">
        <v>8768</v>
      </c>
      <c r="D1252">
        <v>60</v>
      </c>
      <c r="E1252">
        <v>287</v>
      </c>
      <c r="F1252" s="21">
        <v>8.2781450000000006E-3</v>
      </c>
      <c r="G1252">
        <v>63</v>
      </c>
      <c r="H1252">
        <v>159</v>
      </c>
      <c r="I1252">
        <v>832</v>
      </c>
      <c r="J1252" s="5" t="s">
        <v>8771</v>
      </c>
      <c r="K1252" t="s">
        <v>8769</v>
      </c>
      <c r="L1252" t="s">
        <v>8770</v>
      </c>
      <c r="M1252">
        <v>926</v>
      </c>
      <c r="N1252">
        <v>107209</v>
      </c>
      <c r="O1252">
        <v>93.35</v>
      </c>
      <c r="P1252">
        <v>95.71</v>
      </c>
      <c r="Q1252">
        <v>932</v>
      </c>
      <c r="R1252" s="6">
        <v>1795</v>
      </c>
      <c r="S1252" s="14">
        <f t="shared" si="57"/>
        <v>0.30993520518358531</v>
      </c>
      <c r="T1252" s="15">
        <f t="shared" si="58"/>
        <v>1.5987515738594241E-4</v>
      </c>
      <c r="U1252" s="44">
        <f t="shared" si="59"/>
        <v>0.14804439573938266</v>
      </c>
      <c r="V1252" s="39">
        <f>Table1[[#This Row],[MW]]*Table1[[#This Row],[NSAF (Zi)]]</f>
        <v>17.1400557481895</v>
      </c>
      <c r="Z1252" s="38"/>
    </row>
    <row r="1253" spans="1:26" x14ac:dyDescent="0.2">
      <c r="A1253" t="s">
        <v>8772</v>
      </c>
      <c r="B1253" t="s">
        <v>8773</v>
      </c>
      <c r="C1253" t="s">
        <v>8774</v>
      </c>
      <c r="D1253">
        <v>16</v>
      </c>
      <c r="E1253">
        <v>112</v>
      </c>
      <c r="F1253" s="21">
        <v>1.886792E-3</v>
      </c>
      <c r="G1253">
        <v>55</v>
      </c>
      <c r="H1253">
        <v>1503</v>
      </c>
      <c r="I1253">
        <v>924</v>
      </c>
      <c r="J1253" s="5" t="s">
        <v>8777</v>
      </c>
      <c r="K1253" t="s">
        <v>8775</v>
      </c>
      <c r="L1253" t="s">
        <v>8776</v>
      </c>
      <c r="M1253">
        <v>363</v>
      </c>
      <c r="N1253">
        <v>41547</v>
      </c>
      <c r="O1253">
        <v>85.67</v>
      </c>
      <c r="P1253">
        <v>91.74</v>
      </c>
      <c r="Q1253">
        <v>363</v>
      </c>
      <c r="R1253" s="6">
        <v>657</v>
      </c>
      <c r="S1253" s="14">
        <f t="shared" si="57"/>
        <v>0.30853994490358128</v>
      </c>
      <c r="T1253" s="15">
        <f t="shared" si="58"/>
        <v>1.5915543451119551E-4</v>
      </c>
      <c r="U1253" s="44">
        <f t="shared" si="59"/>
        <v>5.7773422727563972E-2</v>
      </c>
      <c r="V1253" s="39">
        <f>Table1[[#This Row],[MW]]*Table1[[#This Row],[NSAF (Zi)]]</f>
        <v>6.6124308376366399</v>
      </c>
      <c r="Z1253" s="38"/>
    </row>
    <row r="1254" spans="1:26" x14ac:dyDescent="0.2">
      <c r="A1254" t="s">
        <v>8778</v>
      </c>
      <c r="B1254" t="s">
        <v>8779</v>
      </c>
      <c r="C1254" t="s">
        <v>8780</v>
      </c>
      <c r="D1254">
        <v>5</v>
      </c>
      <c r="E1254">
        <v>33</v>
      </c>
      <c r="F1254" s="21">
        <v>7.3952339999999997E-3</v>
      </c>
      <c r="G1254">
        <v>38</v>
      </c>
      <c r="H1254">
        <v>3268</v>
      </c>
      <c r="I1254">
        <v>23</v>
      </c>
      <c r="J1254" s="5" t="s">
        <v>8783</v>
      </c>
      <c r="K1254" t="s">
        <v>8781</v>
      </c>
      <c r="L1254" t="s">
        <v>8782</v>
      </c>
      <c r="M1254">
        <v>107</v>
      </c>
      <c r="N1254">
        <v>11616</v>
      </c>
      <c r="O1254">
        <v>100</v>
      </c>
      <c r="P1254">
        <v>100</v>
      </c>
      <c r="Q1254">
        <v>107</v>
      </c>
      <c r="R1254" s="6">
        <v>197</v>
      </c>
      <c r="S1254" s="14">
        <f t="shared" si="57"/>
        <v>0.30841121495327101</v>
      </c>
      <c r="T1254" s="15">
        <f t="shared" si="58"/>
        <v>1.5908903120907968E-4</v>
      </c>
      <c r="U1254" s="44">
        <f t="shared" si="59"/>
        <v>1.7022526339371527E-2</v>
      </c>
      <c r="V1254" s="39">
        <f>Table1[[#This Row],[MW]]*Table1[[#This Row],[NSAF (Zi)]]</f>
        <v>1.8479781865246696</v>
      </c>
      <c r="Z1254" s="38"/>
    </row>
    <row r="1255" spans="1:26" x14ac:dyDescent="0.2">
      <c r="A1255" t="s">
        <v>8784</v>
      </c>
      <c r="B1255" t="s">
        <v>8785</v>
      </c>
      <c r="C1255" t="s">
        <v>8786</v>
      </c>
      <c r="D1255">
        <v>48</v>
      </c>
      <c r="E1255">
        <v>341</v>
      </c>
      <c r="F1255" s="21">
        <v>7.037298E-3</v>
      </c>
      <c r="G1255">
        <v>40</v>
      </c>
      <c r="H1255">
        <v>337</v>
      </c>
      <c r="I1255">
        <v>5510</v>
      </c>
      <c r="J1255" s="5" t="s">
        <v>8789</v>
      </c>
      <c r="K1255" t="s">
        <v>8787</v>
      </c>
      <c r="L1255" t="s">
        <v>8788</v>
      </c>
      <c r="M1255">
        <v>1106</v>
      </c>
      <c r="N1255">
        <v>121679</v>
      </c>
      <c r="O1255">
        <v>92.54</v>
      </c>
      <c r="P1255">
        <v>96.93</v>
      </c>
      <c r="Q1255">
        <v>228</v>
      </c>
      <c r="R1255" s="6">
        <v>441</v>
      </c>
      <c r="S1255" s="14">
        <f t="shared" si="57"/>
        <v>0.30831826401446655</v>
      </c>
      <c r="T1255" s="15">
        <f t="shared" si="58"/>
        <v>1.5904108394228973E-4</v>
      </c>
      <c r="U1255" s="44">
        <f t="shared" si="59"/>
        <v>0.17589943884017245</v>
      </c>
      <c r="V1255" s="39">
        <f>Table1[[#This Row],[MW]]*Table1[[#This Row],[NSAF (Zi)]]</f>
        <v>19.351960053013872</v>
      </c>
      <c r="Z1255" s="38"/>
    </row>
    <row r="1256" spans="1:26" x14ac:dyDescent="0.2">
      <c r="A1256" t="s">
        <v>8802</v>
      </c>
      <c r="B1256" t="s">
        <v>8803</v>
      </c>
      <c r="C1256" t="s">
        <v>8804</v>
      </c>
      <c r="D1256">
        <v>14</v>
      </c>
      <c r="E1256">
        <v>64</v>
      </c>
      <c r="F1256" s="21">
        <v>0</v>
      </c>
      <c r="G1256">
        <v>48</v>
      </c>
      <c r="H1256">
        <v>60</v>
      </c>
      <c r="I1256">
        <v>3132</v>
      </c>
      <c r="J1256" s="5" t="s">
        <v>8807</v>
      </c>
      <c r="K1256" t="s">
        <v>8805</v>
      </c>
      <c r="L1256" t="s">
        <v>8806</v>
      </c>
      <c r="M1256">
        <v>208</v>
      </c>
      <c r="N1256">
        <v>24480</v>
      </c>
      <c r="O1256">
        <v>98.56</v>
      </c>
      <c r="P1256">
        <v>99.52</v>
      </c>
      <c r="Q1256">
        <v>208</v>
      </c>
      <c r="R1256" s="6">
        <v>424</v>
      </c>
      <c r="S1256" s="14">
        <f t="shared" si="57"/>
        <v>0.30769230769230771</v>
      </c>
      <c r="T1256" s="15">
        <f t="shared" si="58"/>
        <v>1.5871819430649442E-4</v>
      </c>
      <c r="U1256" s="44">
        <f t="shared" si="59"/>
        <v>3.3013384415750836E-2</v>
      </c>
      <c r="V1256" s="39">
        <f>Table1[[#This Row],[MW]]*Table1[[#This Row],[NSAF (Zi)]]</f>
        <v>3.8854213966229834</v>
      </c>
      <c r="Z1256" s="38"/>
    </row>
    <row r="1257" spans="1:26" x14ac:dyDescent="0.2">
      <c r="A1257" t="s">
        <v>8796</v>
      </c>
      <c r="B1257" t="s">
        <v>8797</v>
      </c>
      <c r="C1257" t="s">
        <v>8798</v>
      </c>
      <c r="D1257">
        <v>10</v>
      </c>
      <c r="E1257">
        <v>36</v>
      </c>
      <c r="F1257" s="21">
        <v>0</v>
      </c>
      <c r="G1257">
        <v>62</v>
      </c>
      <c r="H1257">
        <v>1391</v>
      </c>
      <c r="I1257">
        <v>4406</v>
      </c>
      <c r="J1257" s="5" t="s">
        <v>8801</v>
      </c>
      <c r="K1257" t="s">
        <v>8799</v>
      </c>
      <c r="L1257" t="s">
        <v>8800</v>
      </c>
      <c r="M1257">
        <v>117</v>
      </c>
      <c r="N1257">
        <v>13667</v>
      </c>
      <c r="O1257">
        <v>100</v>
      </c>
      <c r="P1257">
        <v>100</v>
      </c>
      <c r="Q1257">
        <v>117</v>
      </c>
      <c r="R1257" s="6">
        <v>242</v>
      </c>
      <c r="S1257" s="14">
        <f t="shared" si="57"/>
        <v>0.30769230769230771</v>
      </c>
      <c r="T1257" s="15">
        <f t="shared" si="58"/>
        <v>1.5871819430649442E-4</v>
      </c>
      <c r="U1257" s="44">
        <f t="shared" si="59"/>
        <v>1.8570028733859847E-2</v>
      </c>
      <c r="V1257" s="39">
        <f>Table1[[#This Row],[MW]]*Table1[[#This Row],[NSAF (Zi)]]</f>
        <v>2.1692015615868594</v>
      </c>
      <c r="Z1257" s="38"/>
    </row>
    <row r="1258" spans="1:26" x14ac:dyDescent="0.2">
      <c r="A1258" t="s">
        <v>8790</v>
      </c>
      <c r="B1258" t="s">
        <v>8791</v>
      </c>
      <c r="C1258" t="s">
        <v>8792</v>
      </c>
      <c r="D1258">
        <v>9</v>
      </c>
      <c r="E1258">
        <v>48</v>
      </c>
      <c r="F1258" s="21">
        <v>0</v>
      </c>
      <c r="G1258">
        <v>48</v>
      </c>
      <c r="H1258">
        <v>2404</v>
      </c>
      <c r="I1258">
        <v>323</v>
      </c>
      <c r="J1258" s="5" t="s">
        <v>8795</v>
      </c>
      <c r="K1258" t="s">
        <v>8793</v>
      </c>
      <c r="L1258" t="s">
        <v>8794</v>
      </c>
      <c r="M1258">
        <v>156</v>
      </c>
      <c r="N1258">
        <v>18017</v>
      </c>
      <c r="O1258">
        <v>100</v>
      </c>
      <c r="P1258">
        <v>100</v>
      </c>
      <c r="Q1258">
        <v>156</v>
      </c>
      <c r="R1258" s="6">
        <v>315</v>
      </c>
      <c r="S1258" s="14">
        <f t="shared" si="57"/>
        <v>0.30769230769230771</v>
      </c>
      <c r="T1258" s="15">
        <f t="shared" si="58"/>
        <v>1.5871819430649442E-4</v>
      </c>
      <c r="U1258" s="44">
        <f t="shared" si="59"/>
        <v>2.4760038311813129E-2</v>
      </c>
      <c r="V1258" s="39">
        <f>Table1[[#This Row],[MW]]*Table1[[#This Row],[NSAF (Zi)]]</f>
        <v>2.8596257068201099</v>
      </c>
      <c r="Z1258" s="38"/>
    </row>
    <row r="1259" spans="1:26" x14ac:dyDescent="0.2">
      <c r="A1259" t="s">
        <v>8808</v>
      </c>
      <c r="B1259" t="s">
        <v>8809</v>
      </c>
      <c r="C1259" t="s">
        <v>8810</v>
      </c>
      <c r="D1259">
        <v>28</v>
      </c>
      <c r="E1259">
        <v>159</v>
      </c>
      <c r="F1259" s="21">
        <v>0</v>
      </c>
      <c r="G1259">
        <v>58</v>
      </c>
      <c r="H1259">
        <v>804</v>
      </c>
      <c r="I1259">
        <v>5168</v>
      </c>
      <c r="J1259" s="5" t="s">
        <v>8813</v>
      </c>
      <c r="K1259" t="s">
        <v>8811</v>
      </c>
      <c r="L1259" t="s">
        <v>8812</v>
      </c>
      <c r="M1259">
        <v>517</v>
      </c>
      <c r="N1259">
        <v>57437</v>
      </c>
      <c r="O1259">
        <v>96.02</v>
      </c>
      <c r="P1259">
        <v>98.23</v>
      </c>
      <c r="Q1259">
        <v>452</v>
      </c>
      <c r="R1259" s="6">
        <v>903</v>
      </c>
      <c r="S1259" s="14">
        <f t="shared" si="57"/>
        <v>0.30754352030947774</v>
      </c>
      <c r="T1259" s="15">
        <f t="shared" si="58"/>
        <v>1.5864144469609475E-4</v>
      </c>
      <c r="U1259" s="44">
        <f t="shared" si="59"/>
        <v>8.2017626907880989E-2</v>
      </c>
      <c r="V1259" s="39">
        <f>Table1[[#This Row],[MW]]*Table1[[#This Row],[NSAF (Zi)]]</f>
        <v>9.111888659009594</v>
      </c>
      <c r="Z1259" s="38"/>
    </row>
    <row r="1260" spans="1:26" x14ac:dyDescent="0.2">
      <c r="A1260" t="s">
        <v>351</v>
      </c>
      <c r="B1260" t="s">
        <v>352</v>
      </c>
      <c r="C1260" t="s">
        <v>353</v>
      </c>
      <c r="D1260">
        <v>82</v>
      </c>
      <c r="E1260">
        <v>356</v>
      </c>
      <c r="F1260" s="21">
        <v>0</v>
      </c>
      <c r="G1260">
        <v>59</v>
      </c>
      <c r="H1260">
        <v>156</v>
      </c>
      <c r="I1260">
        <v>78</v>
      </c>
      <c r="J1260" s="5" t="s">
        <v>356</v>
      </c>
      <c r="K1260" t="s">
        <v>354</v>
      </c>
      <c r="L1260" t="s">
        <v>355</v>
      </c>
      <c r="M1260">
        <v>1160</v>
      </c>
      <c r="N1260">
        <v>132326</v>
      </c>
      <c r="O1260">
        <v>100</v>
      </c>
      <c r="P1260">
        <v>100</v>
      </c>
      <c r="Q1260">
        <v>1160</v>
      </c>
      <c r="R1260" s="6">
        <v>2263</v>
      </c>
      <c r="S1260" s="14">
        <f t="shared" si="57"/>
        <v>0.30689655172413793</v>
      </c>
      <c r="T1260" s="15">
        <f t="shared" si="58"/>
        <v>1.5830771621777072E-4</v>
      </c>
      <c r="U1260" s="44">
        <f t="shared" si="59"/>
        <v>0.18363695081261402</v>
      </c>
      <c r="V1260" s="39">
        <f>Table1[[#This Row],[MW]]*Table1[[#This Row],[NSAF (Zi)]]</f>
        <v>20.948226856232729</v>
      </c>
      <c r="Z1260" s="38"/>
    </row>
    <row r="1261" spans="1:26" x14ac:dyDescent="0.2">
      <c r="A1261" t="s">
        <v>8814</v>
      </c>
      <c r="B1261" t="s">
        <v>8815</v>
      </c>
      <c r="C1261" t="s">
        <v>8816</v>
      </c>
      <c r="D1261">
        <v>38</v>
      </c>
      <c r="E1261">
        <v>170</v>
      </c>
      <c r="F1261" s="21">
        <v>0</v>
      </c>
      <c r="G1261">
        <v>63</v>
      </c>
      <c r="H1261">
        <v>405</v>
      </c>
      <c r="I1261">
        <v>1838</v>
      </c>
      <c r="J1261" s="5" t="s">
        <v>8819</v>
      </c>
      <c r="K1261" t="s">
        <v>8817</v>
      </c>
      <c r="L1261" t="s">
        <v>8818</v>
      </c>
      <c r="M1261">
        <v>554</v>
      </c>
      <c r="N1261">
        <v>62369</v>
      </c>
      <c r="O1261">
        <v>93.9</v>
      </c>
      <c r="P1261">
        <v>96.23</v>
      </c>
      <c r="Q1261">
        <v>557</v>
      </c>
      <c r="R1261" s="6">
        <v>1036</v>
      </c>
      <c r="S1261" s="14">
        <f t="shared" si="57"/>
        <v>0.30685920577617326</v>
      </c>
      <c r="T1261" s="15">
        <f t="shared" si="58"/>
        <v>1.5828845190313747E-4</v>
      </c>
      <c r="U1261" s="44">
        <f t="shared" si="59"/>
        <v>8.7691802354338155E-2</v>
      </c>
      <c r="V1261" s="39">
        <f>Table1[[#This Row],[MW]]*Table1[[#This Row],[NSAF (Zi)]]</f>
        <v>9.8722924567467807</v>
      </c>
      <c r="Z1261" s="38"/>
    </row>
    <row r="1262" spans="1:26" x14ac:dyDescent="0.2">
      <c r="A1262" t="s">
        <v>8820</v>
      </c>
      <c r="B1262" t="s">
        <v>8821</v>
      </c>
      <c r="C1262" t="s">
        <v>8822</v>
      </c>
      <c r="D1262">
        <v>41</v>
      </c>
      <c r="E1262">
        <v>183</v>
      </c>
      <c r="F1262" s="21">
        <v>0</v>
      </c>
      <c r="G1262">
        <v>61</v>
      </c>
      <c r="H1262">
        <v>448</v>
      </c>
      <c r="I1262">
        <v>1223</v>
      </c>
      <c r="J1262" s="5" t="s">
        <v>8825</v>
      </c>
      <c r="K1262" t="s">
        <v>8823</v>
      </c>
      <c r="L1262" t="s">
        <v>8824</v>
      </c>
      <c r="M1262">
        <v>597</v>
      </c>
      <c r="N1262">
        <v>68460</v>
      </c>
      <c r="O1262">
        <v>98.66</v>
      </c>
      <c r="P1262">
        <v>98.99</v>
      </c>
      <c r="Q1262">
        <v>596</v>
      </c>
      <c r="R1262" s="6">
        <v>1229</v>
      </c>
      <c r="S1262" s="14">
        <f t="shared" si="57"/>
        <v>0.30653266331658291</v>
      </c>
      <c r="T1262" s="15">
        <f t="shared" si="58"/>
        <v>1.5812001015709807E-4</v>
      </c>
      <c r="U1262" s="44">
        <f t="shared" si="59"/>
        <v>9.4397646063787546E-2</v>
      </c>
      <c r="V1262" s="39">
        <f>Table1[[#This Row],[MW]]*Table1[[#This Row],[NSAF (Zi)]]</f>
        <v>10.824895895354935</v>
      </c>
      <c r="Z1262" s="38"/>
    </row>
    <row r="1263" spans="1:26" x14ac:dyDescent="0.2">
      <c r="A1263" t="s">
        <v>8826</v>
      </c>
      <c r="B1263" t="s">
        <v>8827</v>
      </c>
      <c r="C1263" t="s">
        <v>8828</v>
      </c>
      <c r="D1263">
        <v>24</v>
      </c>
      <c r="E1263">
        <v>139</v>
      </c>
      <c r="F1263" s="21">
        <v>0</v>
      </c>
      <c r="G1263">
        <v>50</v>
      </c>
      <c r="H1263">
        <v>983</v>
      </c>
      <c r="I1263">
        <v>2019</v>
      </c>
      <c r="J1263" s="5" t="s">
        <v>8831</v>
      </c>
      <c r="K1263" t="s">
        <v>8829</v>
      </c>
      <c r="L1263" t="s">
        <v>8830</v>
      </c>
      <c r="M1263">
        <v>455</v>
      </c>
      <c r="N1263">
        <v>50639</v>
      </c>
      <c r="O1263">
        <v>97.14</v>
      </c>
      <c r="P1263">
        <v>98.02</v>
      </c>
      <c r="Q1263">
        <v>455</v>
      </c>
      <c r="R1263" s="6">
        <v>910</v>
      </c>
      <c r="S1263" s="14">
        <f t="shared" si="57"/>
        <v>0.30549450549450552</v>
      </c>
      <c r="T1263" s="15">
        <f t="shared" si="58"/>
        <v>1.575844929185909E-4</v>
      </c>
      <c r="U1263" s="44">
        <f t="shared" si="59"/>
        <v>7.1700944277958853E-2</v>
      </c>
      <c r="V1263" s="39">
        <f>Table1[[#This Row],[MW]]*Table1[[#This Row],[NSAF (Zi)]]</f>
        <v>7.9799211369045242</v>
      </c>
      <c r="Z1263" s="38"/>
    </row>
    <row r="1264" spans="1:26" x14ac:dyDescent="0.2">
      <c r="A1264" t="s">
        <v>8832</v>
      </c>
      <c r="B1264" t="s">
        <v>8833</v>
      </c>
      <c r="C1264" t="s">
        <v>8834</v>
      </c>
      <c r="D1264">
        <v>41</v>
      </c>
      <c r="E1264">
        <v>208</v>
      </c>
      <c r="F1264" s="21">
        <v>0</v>
      </c>
      <c r="G1264">
        <v>57</v>
      </c>
      <c r="H1264">
        <v>5</v>
      </c>
      <c r="I1264">
        <v>4872</v>
      </c>
      <c r="J1264" s="5" t="s">
        <v>8837</v>
      </c>
      <c r="K1264" t="s">
        <v>8835</v>
      </c>
      <c r="L1264" t="s">
        <v>8836</v>
      </c>
      <c r="M1264">
        <v>683</v>
      </c>
      <c r="N1264">
        <v>76405</v>
      </c>
      <c r="O1264">
        <v>92.53</v>
      </c>
      <c r="P1264">
        <v>97.8</v>
      </c>
      <c r="Q1264">
        <v>683</v>
      </c>
      <c r="R1264" s="6">
        <v>1327</v>
      </c>
      <c r="S1264" s="14">
        <f t="shared" si="57"/>
        <v>0.30453879941434847</v>
      </c>
      <c r="T1264" s="15">
        <f t="shared" si="58"/>
        <v>1.5709150710276754E-4</v>
      </c>
      <c r="U1264" s="44">
        <f t="shared" si="59"/>
        <v>0.10729349935119023</v>
      </c>
      <c r="V1264" s="39">
        <f>Table1[[#This Row],[MW]]*Table1[[#This Row],[NSAF (Zi)]]</f>
        <v>12.002576600186954</v>
      </c>
      <c r="Z1264" s="38"/>
    </row>
    <row r="1265" spans="1:26" x14ac:dyDescent="0.2">
      <c r="A1265" t="s">
        <v>8838</v>
      </c>
      <c r="B1265" t="s">
        <v>8839</v>
      </c>
      <c r="C1265" t="s">
        <v>8840</v>
      </c>
      <c r="D1265">
        <v>26</v>
      </c>
      <c r="E1265">
        <v>144</v>
      </c>
      <c r="F1265" s="21">
        <v>0</v>
      </c>
      <c r="G1265">
        <v>66</v>
      </c>
      <c r="H1265">
        <v>891</v>
      </c>
      <c r="I1265">
        <v>4511</v>
      </c>
      <c r="J1265" s="5" t="s">
        <v>8843</v>
      </c>
      <c r="K1265" t="s">
        <v>8841</v>
      </c>
      <c r="L1265" t="s">
        <v>8842</v>
      </c>
      <c r="M1265">
        <v>473</v>
      </c>
      <c r="N1265">
        <v>52207</v>
      </c>
      <c r="O1265">
        <v>94.27</v>
      </c>
      <c r="P1265">
        <v>97.66</v>
      </c>
      <c r="Q1265">
        <v>471</v>
      </c>
      <c r="R1265" s="6">
        <v>929</v>
      </c>
      <c r="S1265" s="14">
        <f t="shared" si="57"/>
        <v>0.30443974630021142</v>
      </c>
      <c r="T1265" s="15">
        <f t="shared" si="58"/>
        <v>1.5704041212566468E-4</v>
      </c>
      <c r="U1265" s="44">
        <f t="shared" si="59"/>
        <v>7.4280114935439387E-2</v>
      </c>
      <c r="V1265" s="39">
        <f>Table1[[#This Row],[MW]]*Table1[[#This Row],[NSAF (Zi)]]</f>
        <v>8.1986087958445761</v>
      </c>
      <c r="Z1265" s="38"/>
    </row>
    <row r="1266" spans="1:26" x14ac:dyDescent="0.2">
      <c r="A1266" t="s">
        <v>8844</v>
      </c>
      <c r="B1266" t="s">
        <v>8845</v>
      </c>
      <c r="C1266" t="s">
        <v>8846</v>
      </c>
      <c r="D1266">
        <v>13</v>
      </c>
      <c r="E1266">
        <v>56</v>
      </c>
      <c r="F1266" s="21">
        <v>1.7857140000000001E-3</v>
      </c>
      <c r="G1266">
        <v>54</v>
      </c>
      <c r="H1266">
        <v>90</v>
      </c>
      <c r="I1266">
        <v>2029</v>
      </c>
      <c r="J1266" s="5" t="s">
        <v>8849</v>
      </c>
      <c r="K1266" t="s">
        <v>8847</v>
      </c>
      <c r="L1266" t="s">
        <v>8848</v>
      </c>
      <c r="M1266">
        <v>184</v>
      </c>
      <c r="N1266">
        <v>20451</v>
      </c>
      <c r="O1266">
        <v>99.4</v>
      </c>
      <c r="P1266">
        <v>99.4</v>
      </c>
      <c r="Q1266">
        <v>168</v>
      </c>
      <c r="R1266" s="6">
        <v>342</v>
      </c>
      <c r="S1266" s="14">
        <f t="shared" si="57"/>
        <v>0.30434782608695654</v>
      </c>
      <c r="T1266" s="15">
        <f t="shared" si="58"/>
        <v>1.5699299654229341E-4</v>
      </c>
      <c r="U1266" s="44">
        <f t="shared" si="59"/>
        <v>2.8886711363781986E-2</v>
      </c>
      <c r="V1266" s="39">
        <f>Table1[[#This Row],[MW]]*Table1[[#This Row],[NSAF (Zi)]]</f>
        <v>3.2106637722864426</v>
      </c>
      <c r="Z1266" s="38"/>
    </row>
    <row r="1267" spans="1:26" x14ac:dyDescent="0.2">
      <c r="A1267" t="s">
        <v>8850</v>
      </c>
      <c r="B1267" t="s">
        <v>8851</v>
      </c>
      <c r="C1267" t="s">
        <v>8852</v>
      </c>
      <c r="D1267">
        <v>60</v>
      </c>
      <c r="E1267">
        <v>317</v>
      </c>
      <c r="F1267" s="21">
        <v>1.937046E-3</v>
      </c>
      <c r="G1267">
        <v>53</v>
      </c>
      <c r="H1267">
        <v>260</v>
      </c>
      <c r="I1267">
        <v>2663</v>
      </c>
      <c r="J1267" s="5" t="s">
        <v>8855</v>
      </c>
      <c r="K1267" t="s">
        <v>8853</v>
      </c>
      <c r="L1267" t="s">
        <v>8854</v>
      </c>
      <c r="M1267">
        <v>1042</v>
      </c>
      <c r="N1267">
        <v>117805</v>
      </c>
      <c r="O1267">
        <v>97.89</v>
      </c>
      <c r="P1267">
        <v>98.94</v>
      </c>
      <c r="Q1267">
        <v>1042</v>
      </c>
      <c r="R1267" s="6">
        <v>2094</v>
      </c>
      <c r="S1267" s="14">
        <f t="shared" si="57"/>
        <v>0.30422264875239924</v>
      </c>
      <c r="T1267" s="15">
        <f t="shared" si="58"/>
        <v>1.5692842580063905E-4</v>
      </c>
      <c r="U1267" s="44">
        <f t="shared" si="59"/>
        <v>0.16351941968426589</v>
      </c>
      <c r="V1267" s="39">
        <f>Table1[[#This Row],[MW]]*Table1[[#This Row],[NSAF (Zi)]]</f>
        <v>18.486953201444283</v>
      </c>
      <c r="Z1267" s="38"/>
    </row>
    <row r="1268" spans="1:26" x14ac:dyDescent="0.2">
      <c r="A1268" t="s">
        <v>8856</v>
      </c>
      <c r="B1268" t="s">
        <v>8857</v>
      </c>
      <c r="C1268" t="s">
        <v>8858</v>
      </c>
      <c r="D1268">
        <v>6</v>
      </c>
      <c r="E1268">
        <v>59</v>
      </c>
      <c r="F1268" s="21">
        <v>0</v>
      </c>
      <c r="G1268">
        <v>27</v>
      </c>
      <c r="H1268">
        <v>2980</v>
      </c>
      <c r="I1268">
        <v>4427</v>
      </c>
      <c r="J1268" s="5" t="s">
        <v>8861</v>
      </c>
      <c r="K1268" t="s">
        <v>8859</v>
      </c>
      <c r="L1268" t="s">
        <v>8860</v>
      </c>
      <c r="M1268">
        <v>194</v>
      </c>
      <c r="N1268">
        <v>20951</v>
      </c>
      <c r="O1268">
        <v>99.07</v>
      </c>
      <c r="P1268">
        <v>99.07</v>
      </c>
      <c r="Q1268">
        <v>107</v>
      </c>
      <c r="R1268" s="6">
        <v>221</v>
      </c>
      <c r="S1268" s="14">
        <f t="shared" si="57"/>
        <v>0.30412371134020616</v>
      </c>
      <c r="T1268" s="15">
        <f t="shared" si="58"/>
        <v>1.5687739050654795E-4</v>
      </c>
      <c r="U1268" s="44">
        <f t="shared" si="59"/>
        <v>3.0434213758270302E-2</v>
      </c>
      <c r="V1268" s="39">
        <f>Table1[[#This Row],[MW]]*Table1[[#This Row],[NSAF (Zi)]]</f>
        <v>3.2867382085026859</v>
      </c>
      <c r="Z1268" s="38"/>
    </row>
    <row r="1269" spans="1:26" x14ac:dyDescent="0.2">
      <c r="A1269" t="s">
        <v>8862</v>
      </c>
      <c r="B1269" t="s">
        <v>8863</v>
      </c>
      <c r="C1269" t="s">
        <v>8864</v>
      </c>
      <c r="D1269">
        <v>18</v>
      </c>
      <c r="E1269">
        <v>104</v>
      </c>
      <c r="F1269" s="21">
        <v>0</v>
      </c>
      <c r="G1269">
        <v>63</v>
      </c>
      <c r="H1269">
        <v>1365</v>
      </c>
      <c r="I1269">
        <v>5604</v>
      </c>
      <c r="J1269" s="5" t="s">
        <v>8867</v>
      </c>
      <c r="K1269" t="s">
        <v>8865</v>
      </c>
      <c r="L1269" t="s">
        <v>8866</v>
      </c>
      <c r="M1269">
        <v>342</v>
      </c>
      <c r="N1269">
        <v>37694</v>
      </c>
      <c r="O1269">
        <v>94.74</v>
      </c>
      <c r="P1269">
        <v>96.78</v>
      </c>
      <c r="Q1269">
        <v>342</v>
      </c>
      <c r="R1269" s="6">
        <v>595</v>
      </c>
      <c r="S1269" s="14">
        <f t="shared" si="57"/>
        <v>0.30409356725146197</v>
      </c>
      <c r="T1269" s="15">
        <f t="shared" si="58"/>
        <v>1.5686184115671085E-4</v>
      </c>
      <c r="U1269" s="44">
        <f t="shared" si="59"/>
        <v>5.3646749675595115E-2</v>
      </c>
      <c r="V1269" s="39">
        <f>Table1[[#This Row],[MW]]*Table1[[#This Row],[NSAF (Zi)]]</f>
        <v>5.912750240561059</v>
      </c>
      <c r="Z1269" s="38"/>
    </row>
    <row r="1270" spans="1:26" x14ac:dyDescent="0.2">
      <c r="A1270" t="s">
        <v>8868</v>
      </c>
      <c r="B1270" t="s">
        <v>8869</v>
      </c>
      <c r="C1270" t="s">
        <v>8870</v>
      </c>
      <c r="D1270">
        <v>18</v>
      </c>
      <c r="E1270">
        <v>63</v>
      </c>
      <c r="F1270" s="21">
        <v>0</v>
      </c>
      <c r="G1270">
        <v>54</v>
      </c>
      <c r="H1270">
        <v>680</v>
      </c>
      <c r="I1270">
        <v>4802</v>
      </c>
      <c r="J1270" s="5" t="s">
        <v>8873</v>
      </c>
      <c r="K1270" t="s">
        <v>8871</v>
      </c>
      <c r="L1270" t="s">
        <v>8872</v>
      </c>
      <c r="M1270">
        <v>208</v>
      </c>
      <c r="N1270">
        <v>23491</v>
      </c>
      <c r="O1270">
        <v>98.92</v>
      </c>
      <c r="P1270">
        <v>100</v>
      </c>
      <c r="Q1270">
        <v>186</v>
      </c>
      <c r="R1270" s="6">
        <v>381</v>
      </c>
      <c r="S1270" s="14">
        <f t="shared" si="57"/>
        <v>0.30288461538461536</v>
      </c>
      <c r="T1270" s="15">
        <f t="shared" si="58"/>
        <v>1.5623822252045543E-4</v>
      </c>
      <c r="U1270" s="44">
        <f t="shared" si="59"/>
        <v>3.2497550284254731E-2</v>
      </c>
      <c r="V1270" s="39">
        <f>Table1[[#This Row],[MW]]*Table1[[#This Row],[NSAF (Zi)]]</f>
        <v>3.6701920852280185</v>
      </c>
      <c r="Z1270" s="38"/>
    </row>
    <row r="1271" spans="1:26" x14ac:dyDescent="0.2">
      <c r="A1271" t="s">
        <v>8874</v>
      </c>
      <c r="B1271" t="s">
        <v>8875</v>
      </c>
      <c r="C1271" t="s">
        <v>8876</v>
      </c>
      <c r="D1271">
        <v>28</v>
      </c>
      <c r="E1271">
        <v>147</v>
      </c>
      <c r="F1271" s="21">
        <v>0</v>
      </c>
      <c r="G1271">
        <v>42</v>
      </c>
      <c r="H1271">
        <v>809</v>
      </c>
      <c r="I1271">
        <v>876</v>
      </c>
      <c r="J1271" s="5" t="s">
        <v>8879</v>
      </c>
      <c r="K1271" t="s">
        <v>8877</v>
      </c>
      <c r="L1271" t="s">
        <v>8878</v>
      </c>
      <c r="M1271">
        <v>486</v>
      </c>
      <c r="N1271">
        <v>52107</v>
      </c>
      <c r="O1271">
        <v>99.79</v>
      </c>
      <c r="P1271">
        <v>99.79</v>
      </c>
      <c r="Q1271">
        <v>486</v>
      </c>
      <c r="R1271" s="6">
        <v>999</v>
      </c>
      <c r="S1271" s="14">
        <f t="shared" si="57"/>
        <v>0.30246913580246915</v>
      </c>
      <c r="T1271" s="15">
        <f t="shared" si="58"/>
        <v>1.5602390397104467E-4</v>
      </c>
      <c r="U1271" s="44">
        <f t="shared" si="59"/>
        <v>7.582761732992771E-2</v>
      </c>
      <c r="V1271" s="39">
        <f>Table1[[#This Row],[MW]]*Table1[[#This Row],[NSAF (Zi)]]</f>
        <v>8.1299375642192242</v>
      </c>
      <c r="Z1271" s="38"/>
    </row>
    <row r="1272" spans="1:26" x14ac:dyDescent="0.2">
      <c r="A1272" t="s">
        <v>8880</v>
      </c>
      <c r="B1272" t="s">
        <v>8881</v>
      </c>
      <c r="C1272" t="s">
        <v>8882</v>
      </c>
      <c r="D1272">
        <v>21</v>
      </c>
      <c r="E1272">
        <v>114</v>
      </c>
      <c r="F1272" s="21">
        <v>2.556455E-3</v>
      </c>
      <c r="G1272">
        <v>59</v>
      </c>
      <c r="H1272">
        <v>1155</v>
      </c>
      <c r="I1272">
        <v>493</v>
      </c>
      <c r="J1272" s="5" t="s">
        <v>8885</v>
      </c>
      <c r="K1272" t="s">
        <v>8883</v>
      </c>
      <c r="L1272" t="s">
        <v>8884</v>
      </c>
      <c r="M1272">
        <v>377</v>
      </c>
      <c r="N1272">
        <v>42525</v>
      </c>
      <c r="O1272">
        <v>86.74</v>
      </c>
      <c r="P1272">
        <v>92.57</v>
      </c>
      <c r="Q1272">
        <v>377</v>
      </c>
      <c r="R1272" s="6">
        <v>664</v>
      </c>
      <c r="S1272" s="14">
        <f t="shared" si="57"/>
        <v>0.30238726790450926</v>
      </c>
      <c r="T1272" s="15">
        <f t="shared" si="58"/>
        <v>1.5598167371500313E-4</v>
      </c>
      <c r="U1272" s="44">
        <f t="shared" si="59"/>
        <v>5.8805090990556183E-2</v>
      </c>
      <c r="V1272" s="39">
        <f>Table1[[#This Row],[MW]]*Table1[[#This Row],[NSAF (Zi)]]</f>
        <v>6.6331206747305087</v>
      </c>
      <c r="Z1272" s="38"/>
    </row>
    <row r="1273" spans="1:26" x14ac:dyDescent="0.2">
      <c r="A1273" t="s">
        <v>8886</v>
      </c>
      <c r="B1273" t="s">
        <v>8887</v>
      </c>
      <c r="C1273" t="s">
        <v>8888</v>
      </c>
      <c r="D1273">
        <v>29</v>
      </c>
      <c r="E1273">
        <v>159</v>
      </c>
      <c r="F1273" s="21">
        <v>0</v>
      </c>
      <c r="G1273">
        <v>54</v>
      </c>
      <c r="H1273">
        <v>757</v>
      </c>
      <c r="I1273">
        <v>1855</v>
      </c>
      <c r="J1273" s="5" t="s">
        <v>8891</v>
      </c>
      <c r="K1273" t="s">
        <v>8889</v>
      </c>
      <c r="L1273" t="s">
        <v>8890</v>
      </c>
      <c r="M1273">
        <v>526</v>
      </c>
      <c r="N1273">
        <v>59482</v>
      </c>
      <c r="O1273">
        <v>85.52</v>
      </c>
      <c r="P1273">
        <v>90.29</v>
      </c>
      <c r="Q1273">
        <v>525</v>
      </c>
      <c r="R1273" s="6">
        <v>831</v>
      </c>
      <c r="S1273" s="14">
        <f t="shared" si="57"/>
        <v>0.30228136882129275</v>
      </c>
      <c r="T1273" s="15">
        <f t="shared" si="58"/>
        <v>1.559270473533859E-4</v>
      </c>
      <c r="U1273" s="44">
        <f t="shared" si="59"/>
        <v>8.2017626907880989E-2</v>
      </c>
      <c r="V1273" s="39">
        <f>Table1[[#This Row],[MW]]*Table1[[#This Row],[NSAF (Zi)]]</f>
        <v>9.2748526306741006</v>
      </c>
      <c r="Z1273" s="38"/>
    </row>
    <row r="1274" spans="1:26" x14ac:dyDescent="0.2">
      <c r="A1274" t="s">
        <v>1033</v>
      </c>
      <c r="B1274" t="s">
        <v>1034</v>
      </c>
      <c r="C1274" t="s">
        <v>1035</v>
      </c>
      <c r="D1274">
        <v>10</v>
      </c>
      <c r="E1274">
        <v>81</v>
      </c>
      <c r="F1274" s="21">
        <v>0</v>
      </c>
      <c r="G1274">
        <v>58</v>
      </c>
      <c r="H1274">
        <v>2234</v>
      </c>
      <c r="I1274">
        <v>492</v>
      </c>
      <c r="J1274" s="5" t="s">
        <v>1038</v>
      </c>
      <c r="K1274" t="s">
        <v>1036</v>
      </c>
      <c r="L1274" t="s">
        <v>1037</v>
      </c>
      <c r="M1274">
        <v>269</v>
      </c>
      <c r="N1274">
        <v>29191</v>
      </c>
      <c r="O1274">
        <v>80.22</v>
      </c>
      <c r="P1274">
        <v>88.43</v>
      </c>
      <c r="Q1274">
        <v>268</v>
      </c>
      <c r="R1274" s="6">
        <v>447</v>
      </c>
      <c r="S1274" s="14">
        <f t="shared" si="57"/>
        <v>0.30111524163568776</v>
      </c>
      <c r="T1274" s="15">
        <f t="shared" si="58"/>
        <v>1.5532551914938534E-4</v>
      </c>
      <c r="U1274" s="44">
        <f t="shared" si="59"/>
        <v>4.1782564651184656E-2</v>
      </c>
      <c r="V1274" s="39">
        <f>Table1[[#This Row],[MW]]*Table1[[#This Row],[NSAF (Zi)]]</f>
        <v>4.5341072294897078</v>
      </c>
      <c r="Z1274" s="38"/>
    </row>
    <row r="1275" spans="1:26" x14ac:dyDescent="0.2">
      <c r="A1275" t="s">
        <v>8892</v>
      </c>
      <c r="B1275" t="s">
        <v>8893</v>
      </c>
      <c r="C1275" t="s">
        <v>8894</v>
      </c>
      <c r="D1275">
        <v>7</v>
      </c>
      <c r="E1275">
        <v>43</v>
      </c>
      <c r="F1275" s="21">
        <v>3.6529679999999999E-3</v>
      </c>
      <c r="G1275">
        <v>36</v>
      </c>
      <c r="H1275">
        <v>1742</v>
      </c>
      <c r="I1275">
        <v>1744</v>
      </c>
      <c r="J1275" s="5" t="s">
        <v>8897</v>
      </c>
      <c r="K1275" t="s">
        <v>8895</v>
      </c>
      <c r="L1275" t="s">
        <v>8896</v>
      </c>
      <c r="M1275">
        <v>143</v>
      </c>
      <c r="N1275">
        <v>15583</v>
      </c>
      <c r="O1275">
        <v>100</v>
      </c>
      <c r="P1275">
        <v>100</v>
      </c>
      <c r="Q1275">
        <v>143</v>
      </c>
      <c r="R1275" s="6">
        <v>292</v>
      </c>
      <c r="S1275" s="14">
        <f t="shared" si="57"/>
        <v>0.30069930069930068</v>
      </c>
      <c r="T1275" s="15">
        <f t="shared" si="58"/>
        <v>1.5511096261771045E-4</v>
      </c>
      <c r="U1275" s="44">
        <f t="shared" si="59"/>
        <v>2.2180867654332595E-2</v>
      </c>
      <c r="V1275" s="39">
        <f>Table1[[#This Row],[MW]]*Table1[[#This Row],[NSAF (Zi)]]</f>
        <v>2.4170941304717819</v>
      </c>
      <c r="Z1275" s="38"/>
    </row>
    <row r="1276" spans="1:26" x14ac:dyDescent="0.2">
      <c r="A1276" t="s">
        <v>8898</v>
      </c>
      <c r="B1276" t="s">
        <v>8899</v>
      </c>
      <c r="C1276" t="s">
        <v>8900</v>
      </c>
      <c r="D1276">
        <v>21</v>
      </c>
      <c r="E1276">
        <v>101</v>
      </c>
      <c r="F1276" s="21">
        <v>0</v>
      </c>
      <c r="G1276">
        <v>55</v>
      </c>
      <c r="H1276">
        <v>1162</v>
      </c>
      <c r="I1276">
        <v>3041</v>
      </c>
      <c r="J1276" s="5" t="s">
        <v>8903</v>
      </c>
      <c r="K1276" t="s">
        <v>8901</v>
      </c>
      <c r="L1276" t="s">
        <v>8902</v>
      </c>
      <c r="M1276">
        <v>336</v>
      </c>
      <c r="N1276">
        <v>38549</v>
      </c>
      <c r="O1276">
        <v>92.19</v>
      </c>
      <c r="P1276">
        <v>96.56</v>
      </c>
      <c r="Q1276">
        <v>320</v>
      </c>
      <c r="R1276" s="6">
        <v>621</v>
      </c>
      <c r="S1276" s="14">
        <f t="shared" si="57"/>
        <v>0.30059523809523808</v>
      </c>
      <c r="T1276" s="15">
        <f t="shared" si="58"/>
        <v>1.550572835747226E-4</v>
      </c>
      <c r="U1276" s="44">
        <f t="shared" si="59"/>
        <v>5.2099247281106792E-2</v>
      </c>
      <c r="V1276" s="39">
        <f>Table1[[#This Row],[MW]]*Table1[[#This Row],[NSAF (Zi)]]</f>
        <v>5.9773032245219815</v>
      </c>
      <c r="Z1276" s="38"/>
    </row>
    <row r="1277" spans="1:26" x14ac:dyDescent="0.2">
      <c r="A1277" t="s">
        <v>8904</v>
      </c>
      <c r="B1277" t="s">
        <v>8905</v>
      </c>
      <c r="C1277" t="s">
        <v>8906</v>
      </c>
      <c r="D1277">
        <v>8</v>
      </c>
      <c r="E1277">
        <v>61</v>
      </c>
      <c r="F1277" s="21">
        <v>2.5423730000000001E-3</v>
      </c>
      <c r="G1277">
        <v>36</v>
      </c>
      <c r="H1277">
        <v>2582</v>
      </c>
      <c r="I1277">
        <v>62</v>
      </c>
      <c r="J1277" s="5" t="s">
        <v>8909</v>
      </c>
      <c r="K1277" t="s">
        <v>8907</v>
      </c>
      <c r="L1277" t="s">
        <v>8908</v>
      </c>
      <c r="M1277">
        <v>203</v>
      </c>
      <c r="N1277">
        <v>22826</v>
      </c>
      <c r="O1277">
        <v>100</v>
      </c>
      <c r="P1277">
        <v>100</v>
      </c>
      <c r="Q1277">
        <v>203</v>
      </c>
      <c r="R1277" s="6">
        <v>407</v>
      </c>
      <c r="S1277" s="14">
        <f t="shared" si="57"/>
        <v>0.30049261083743845</v>
      </c>
      <c r="T1277" s="15">
        <f t="shared" si="58"/>
        <v>1.5500434493232769E-4</v>
      </c>
      <c r="U1277" s="44">
        <f t="shared" si="59"/>
        <v>3.146588202126252E-2</v>
      </c>
      <c r="V1277" s="39">
        <f>Table1[[#This Row],[MW]]*Table1[[#This Row],[NSAF (Zi)]]</f>
        <v>3.5381291774253119</v>
      </c>
      <c r="Z1277" s="38"/>
    </row>
    <row r="1278" spans="1:26" x14ac:dyDescent="0.2">
      <c r="A1278" t="s">
        <v>8910</v>
      </c>
      <c r="B1278" t="s">
        <v>8911</v>
      </c>
      <c r="C1278" t="s">
        <v>8912</v>
      </c>
      <c r="D1278">
        <v>24</v>
      </c>
      <c r="E1278">
        <v>127</v>
      </c>
      <c r="F1278" s="21">
        <v>0</v>
      </c>
      <c r="G1278">
        <v>59</v>
      </c>
      <c r="H1278">
        <v>989</v>
      </c>
      <c r="I1278">
        <v>4673</v>
      </c>
      <c r="J1278" s="5" t="s">
        <v>8915</v>
      </c>
      <c r="K1278" t="s">
        <v>8913</v>
      </c>
      <c r="L1278" t="s">
        <v>8914</v>
      </c>
      <c r="M1278">
        <v>423</v>
      </c>
      <c r="N1278">
        <v>46424</v>
      </c>
      <c r="O1278">
        <v>87.94</v>
      </c>
      <c r="P1278">
        <v>93.62</v>
      </c>
      <c r="Q1278">
        <v>423</v>
      </c>
      <c r="R1278" s="6">
        <v>784</v>
      </c>
      <c r="S1278" s="14">
        <f t="shared" si="57"/>
        <v>0.30023640661938533</v>
      </c>
      <c r="T1278" s="15">
        <f t="shared" si="58"/>
        <v>1.5487218605202263E-4</v>
      </c>
      <c r="U1278" s="44">
        <f t="shared" si="59"/>
        <v>6.5510934700005574E-2</v>
      </c>
      <c r="V1278" s="39">
        <f>Table1[[#This Row],[MW]]*Table1[[#This Row],[NSAF (Zi)]]</f>
        <v>7.1897863652790983</v>
      </c>
      <c r="Z1278" s="38"/>
    </row>
    <row r="1279" spans="1:26" x14ac:dyDescent="0.2">
      <c r="A1279" t="s">
        <v>8916</v>
      </c>
      <c r="B1279" t="s">
        <v>8917</v>
      </c>
      <c r="C1279" t="s">
        <v>8918</v>
      </c>
      <c r="D1279">
        <v>10</v>
      </c>
      <c r="E1279">
        <v>57</v>
      </c>
      <c r="F1279" s="21">
        <v>0</v>
      </c>
      <c r="G1279">
        <v>66</v>
      </c>
      <c r="H1279">
        <v>2247</v>
      </c>
      <c r="I1279">
        <v>2020</v>
      </c>
      <c r="J1279" s="5" t="s">
        <v>8921</v>
      </c>
      <c r="K1279" t="s">
        <v>8919</v>
      </c>
      <c r="L1279" t="s">
        <v>8920</v>
      </c>
      <c r="M1279">
        <v>190</v>
      </c>
      <c r="N1279">
        <v>21067</v>
      </c>
      <c r="O1279">
        <v>93.12</v>
      </c>
      <c r="P1279">
        <v>96.3</v>
      </c>
      <c r="Q1279">
        <v>189</v>
      </c>
      <c r="R1279" s="6">
        <v>374</v>
      </c>
      <c r="S1279" s="14">
        <f t="shared" si="57"/>
        <v>0.3</v>
      </c>
      <c r="T1279" s="15">
        <f t="shared" si="58"/>
        <v>1.5475023944883207E-4</v>
      </c>
      <c r="U1279" s="44">
        <f t="shared" si="59"/>
        <v>2.9402545495278092E-2</v>
      </c>
      <c r="V1279" s="39">
        <f>Table1[[#This Row],[MW]]*Table1[[#This Row],[NSAF (Zi)]]</f>
        <v>3.2601232944685452</v>
      </c>
      <c r="Z1279" s="38"/>
    </row>
    <row r="1280" spans="1:26" x14ac:dyDescent="0.2">
      <c r="A1280" t="s">
        <v>8922</v>
      </c>
      <c r="B1280" t="s">
        <v>8923</v>
      </c>
      <c r="C1280" t="s">
        <v>8924</v>
      </c>
      <c r="D1280">
        <v>14</v>
      </c>
      <c r="E1280">
        <v>89</v>
      </c>
      <c r="F1280" s="21">
        <v>0</v>
      </c>
      <c r="G1280">
        <v>62</v>
      </c>
      <c r="H1280">
        <v>8</v>
      </c>
      <c r="I1280">
        <v>107</v>
      </c>
      <c r="J1280" s="5" t="s">
        <v>8927</v>
      </c>
      <c r="K1280" t="s">
        <v>8925</v>
      </c>
      <c r="L1280" t="s">
        <v>8926</v>
      </c>
      <c r="M1280">
        <v>297</v>
      </c>
      <c r="N1280">
        <v>33337</v>
      </c>
      <c r="O1280">
        <v>100</v>
      </c>
      <c r="P1280">
        <v>100</v>
      </c>
      <c r="Q1280">
        <v>297</v>
      </c>
      <c r="R1280" s="6">
        <v>620</v>
      </c>
      <c r="S1280" s="14">
        <f t="shared" si="57"/>
        <v>0.29966329966329969</v>
      </c>
      <c r="T1280" s="15">
        <f t="shared" si="58"/>
        <v>1.5457655792307581E-4</v>
      </c>
      <c r="U1280" s="44">
        <f t="shared" si="59"/>
        <v>4.5909237703153513E-2</v>
      </c>
      <c r="V1280" s="39">
        <f>Table1[[#This Row],[MW]]*Table1[[#This Row],[NSAF (Zi)]]</f>
        <v>5.1531187114815786</v>
      </c>
      <c r="Z1280" s="38"/>
    </row>
    <row r="1281" spans="1:26" x14ac:dyDescent="0.2">
      <c r="A1281" t="s">
        <v>8928</v>
      </c>
      <c r="B1281" t="s">
        <v>8929</v>
      </c>
      <c r="C1281" t="s">
        <v>8930</v>
      </c>
      <c r="D1281">
        <v>10</v>
      </c>
      <c r="E1281">
        <v>67</v>
      </c>
      <c r="F1281" s="21">
        <v>5.5197789999999998E-3</v>
      </c>
      <c r="G1281">
        <v>45</v>
      </c>
      <c r="H1281">
        <v>2240</v>
      </c>
      <c r="I1281">
        <v>2960</v>
      </c>
      <c r="J1281" s="5" t="s">
        <v>8933</v>
      </c>
      <c r="K1281" t="s">
        <v>8931</v>
      </c>
      <c r="L1281" t="s">
        <v>8932</v>
      </c>
      <c r="M1281">
        <v>224</v>
      </c>
      <c r="N1281">
        <v>25248</v>
      </c>
      <c r="O1281">
        <v>91.54</v>
      </c>
      <c r="P1281">
        <v>95.02</v>
      </c>
      <c r="Q1281">
        <v>201</v>
      </c>
      <c r="R1281" s="6">
        <v>295</v>
      </c>
      <c r="S1281" s="14">
        <f t="shared" si="57"/>
        <v>0.29910714285714285</v>
      </c>
      <c r="T1281" s="15">
        <f t="shared" si="58"/>
        <v>1.5428967325999626E-4</v>
      </c>
      <c r="U1281" s="44">
        <f t="shared" si="59"/>
        <v>3.4560886810239159E-2</v>
      </c>
      <c r="V1281" s="39">
        <f>Table1[[#This Row],[MW]]*Table1[[#This Row],[NSAF (Zi)]]</f>
        <v>3.8955056704683853</v>
      </c>
      <c r="Z1281" s="38"/>
    </row>
    <row r="1282" spans="1:26" x14ac:dyDescent="0.2">
      <c r="A1282" t="s">
        <v>8934</v>
      </c>
      <c r="B1282" t="s">
        <v>8935</v>
      </c>
      <c r="C1282" t="s">
        <v>8936</v>
      </c>
      <c r="D1282">
        <v>28</v>
      </c>
      <c r="E1282">
        <v>182</v>
      </c>
      <c r="F1282" s="21">
        <v>0</v>
      </c>
      <c r="G1282">
        <v>47</v>
      </c>
      <c r="H1282">
        <v>263</v>
      </c>
      <c r="I1282">
        <v>2802</v>
      </c>
      <c r="J1282" s="5" t="s">
        <v>8939</v>
      </c>
      <c r="K1282" t="s">
        <v>8937</v>
      </c>
      <c r="L1282" t="s">
        <v>8938</v>
      </c>
      <c r="M1282">
        <v>609</v>
      </c>
      <c r="N1282">
        <v>67177</v>
      </c>
      <c r="O1282">
        <v>87.93</v>
      </c>
      <c r="P1282">
        <v>92.66</v>
      </c>
      <c r="Q1282">
        <v>613</v>
      </c>
      <c r="R1282" s="6">
        <v>1090</v>
      </c>
      <c r="S1282" s="14">
        <f t="shared" si="57"/>
        <v>0.2988505747126437</v>
      </c>
      <c r="T1282" s="15">
        <f t="shared" si="58"/>
        <v>1.5415732665400897E-4</v>
      </c>
      <c r="U1282" s="44">
        <f t="shared" si="59"/>
        <v>9.3881811932291462E-2</v>
      </c>
      <c r="V1282" s="39">
        <f>Table1[[#This Row],[MW]]*Table1[[#This Row],[NSAF (Zi)]]</f>
        <v>10.355826732636361</v>
      </c>
      <c r="Z1282" s="38"/>
    </row>
    <row r="1283" spans="1:26" x14ac:dyDescent="0.2">
      <c r="A1283" t="s">
        <v>8940</v>
      </c>
      <c r="B1283" t="s">
        <v>8941</v>
      </c>
      <c r="C1283" t="s">
        <v>8942</v>
      </c>
      <c r="D1283">
        <v>11</v>
      </c>
      <c r="E1283">
        <v>49</v>
      </c>
      <c r="F1283" s="21">
        <v>0</v>
      </c>
      <c r="G1283">
        <v>60</v>
      </c>
      <c r="H1283">
        <v>128</v>
      </c>
      <c r="I1283">
        <v>5117</v>
      </c>
      <c r="J1283" s="5" t="s">
        <v>8945</v>
      </c>
      <c r="K1283" t="s">
        <v>8943</v>
      </c>
      <c r="L1283" t="s">
        <v>8944</v>
      </c>
      <c r="M1283">
        <v>164</v>
      </c>
      <c r="N1283">
        <v>19524</v>
      </c>
      <c r="O1283">
        <v>98.17</v>
      </c>
      <c r="P1283">
        <v>99.39</v>
      </c>
      <c r="Q1283">
        <v>164</v>
      </c>
      <c r="R1283" s="6">
        <v>330</v>
      </c>
      <c r="S1283" s="14">
        <f t="shared" si="57"/>
        <v>0.29878048780487804</v>
      </c>
      <c r="T1283" s="15">
        <f t="shared" si="58"/>
        <v>1.5412117343481242E-4</v>
      </c>
      <c r="U1283" s="44">
        <f t="shared" si="59"/>
        <v>2.5275872443309238E-2</v>
      </c>
      <c r="V1283" s="39">
        <f>Table1[[#This Row],[MW]]*Table1[[#This Row],[NSAF (Zi)]]</f>
        <v>3.0090617901412777</v>
      </c>
      <c r="Z1283" s="38"/>
    </row>
    <row r="1284" spans="1:26" x14ac:dyDescent="0.2">
      <c r="A1284" t="s">
        <v>8946</v>
      </c>
      <c r="B1284" t="s">
        <v>8947</v>
      </c>
      <c r="C1284" t="s">
        <v>8948</v>
      </c>
      <c r="D1284">
        <v>24</v>
      </c>
      <c r="E1284">
        <v>115</v>
      </c>
      <c r="F1284" s="21">
        <v>0</v>
      </c>
      <c r="G1284">
        <v>69</v>
      </c>
      <c r="H1284">
        <v>997</v>
      </c>
      <c r="I1284">
        <v>1390</v>
      </c>
      <c r="J1284" s="5" t="s">
        <v>8951</v>
      </c>
      <c r="K1284" t="s">
        <v>8949</v>
      </c>
      <c r="L1284" t="s">
        <v>8950</v>
      </c>
      <c r="M1284">
        <v>385</v>
      </c>
      <c r="N1284">
        <v>42354</v>
      </c>
      <c r="O1284">
        <v>95.58</v>
      </c>
      <c r="P1284">
        <v>98.44</v>
      </c>
      <c r="Q1284">
        <v>385</v>
      </c>
      <c r="R1284" s="6">
        <v>729</v>
      </c>
      <c r="S1284" s="14">
        <f t="shared" ref="S1284:S1347" si="60">$E1284/$M1284</f>
        <v>0.29870129870129869</v>
      </c>
      <c r="T1284" s="15">
        <f t="shared" ref="T1284:T1347" si="61">$S1284/$S$6136</f>
        <v>1.540803249923436E-4</v>
      </c>
      <c r="U1284" s="44">
        <f t="shared" ref="U1284:U1347" si="62">M1284*T1284</f>
        <v>5.9320925122052288E-2</v>
      </c>
      <c r="V1284" s="39">
        <f>Table1[[#This Row],[MW]]*Table1[[#This Row],[NSAF (Zi)]]</f>
        <v>6.5259180847257205</v>
      </c>
      <c r="Z1284" s="38"/>
    </row>
    <row r="1285" spans="1:26" x14ac:dyDescent="0.2">
      <c r="A1285" t="s">
        <v>8952</v>
      </c>
      <c r="B1285" t="s">
        <v>8953</v>
      </c>
      <c r="C1285" t="s">
        <v>8954</v>
      </c>
      <c r="D1285">
        <v>24</v>
      </c>
      <c r="E1285">
        <v>152</v>
      </c>
      <c r="F1285" s="21">
        <v>3.748829E-3</v>
      </c>
      <c r="G1285">
        <v>66</v>
      </c>
      <c r="H1285">
        <v>980</v>
      </c>
      <c r="I1285">
        <v>1638</v>
      </c>
      <c r="J1285" s="5" t="s">
        <v>8957</v>
      </c>
      <c r="K1285" t="s">
        <v>8955</v>
      </c>
      <c r="L1285" t="s">
        <v>8956</v>
      </c>
      <c r="M1285">
        <v>511</v>
      </c>
      <c r="N1285">
        <v>56551</v>
      </c>
      <c r="O1285">
        <v>98.31</v>
      </c>
      <c r="P1285">
        <v>98.94</v>
      </c>
      <c r="Q1285">
        <v>472</v>
      </c>
      <c r="R1285" s="6">
        <v>964</v>
      </c>
      <c r="S1285" s="14">
        <f t="shared" si="60"/>
        <v>0.29745596868884538</v>
      </c>
      <c r="T1285" s="15">
        <f t="shared" si="61"/>
        <v>1.5343794126694373E-4</v>
      </c>
      <c r="U1285" s="44">
        <f t="shared" si="62"/>
        <v>7.8406787987408244E-2</v>
      </c>
      <c r="V1285" s="39">
        <f>Table1[[#This Row],[MW]]*Table1[[#This Row],[NSAF (Zi)]]</f>
        <v>8.6770690165869357</v>
      </c>
      <c r="Z1285" s="38"/>
    </row>
    <row r="1286" spans="1:26" x14ac:dyDescent="0.2">
      <c r="A1286" t="s">
        <v>8958</v>
      </c>
      <c r="B1286" t="s">
        <v>8959</v>
      </c>
      <c r="C1286" t="s">
        <v>8960</v>
      </c>
      <c r="D1286">
        <v>20</v>
      </c>
      <c r="E1286">
        <v>90</v>
      </c>
      <c r="F1286" s="21">
        <v>3.4873579999999999E-3</v>
      </c>
      <c r="G1286">
        <v>57</v>
      </c>
      <c r="H1286">
        <v>325</v>
      </c>
      <c r="I1286">
        <v>2477</v>
      </c>
      <c r="J1286" s="5" t="s">
        <v>8963</v>
      </c>
      <c r="K1286" t="s">
        <v>8961</v>
      </c>
      <c r="L1286" t="s">
        <v>8962</v>
      </c>
      <c r="M1286">
        <v>303</v>
      </c>
      <c r="N1286">
        <v>33865</v>
      </c>
      <c r="O1286">
        <v>98.02</v>
      </c>
      <c r="P1286">
        <v>99.67</v>
      </c>
      <c r="Q1286">
        <v>303</v>
      </c>
      <c r="R1286" s="6">
        <v>624</v>
      </c>
      <c r="S1286" s="14">
        <f t="shared" si="60"/>
        <v>0.29702970297029702</v>
      </c>
      <c r="T1286" s="15">
        <f t="shared" si="61"/>
        <v>1.5321805886022976E-4</v>
      </c>
      <c r="U1286" s="44">
        <f t="shared" si="62"/>
        <v>4.6425071834649619E-2</v>
      </c>
      <c r="V1286" s="39">
        <f>Table1[[#This Row],[MW]]*Table1[[#This Row],[NSAF (Zi)]]</f>
        <v>5.1887295633016803</v>
      </c>
      <c r="Z1286" s="38"/>
    </row>
    <row r="1287" spans="1:26" x14ac:dyDescent="0.2">
      <c r="A1287" t="s">
        <v>8964</v>
      </c>
      <c r="B1287" t="s">
        <v>8965</v>
      </c>
      <c r="C1287" t="s">
        <v>8966</v>
      </c>
      <c r="D1287">
        <v>22</v>
      </c>
      <c r="E1287">
        <v>114</v>
      </c>
      <c r="F1287" s="21">
        <v>0</v>
      </c>
      <c r="G1287">
        <v>74</v>
      </c>
      <c r="H1287">
        <v>1102</v>
      </c>
      <c r="I1287">
        <v>5294</v>
      </c>
      <c r="J1287" s="5" t="s">
        <v>8969</v>
      </c>
      <c r="K1287" t="s">
        <v>8967</v>
      </c>
      <c r="L1287" t="s">
        <v>8968</v>
      </c>
      <c r="M1287">
        <v>384</v>
      </c>
      <c r="N1287">
        <v>42636</v>
      </c>
      <c r="O1287">
        <v>92.19</v>
      </c>
      <c r="P1287">
        <v>95.05</v>
      </c>
      <c r="Q1287">
        <v>384</v>
      </c>
      <c r="R1287" s="6">
        <v>734</v>
      </c>
      <c r="S1287" s="14">
        <f t="shared" si="60"/>
        <v>0.296875</v>
      </c>
      <c r="T1287" s="15">
        <f t="shared" si="61"/>
        <v>1.5313825778790673E-4</v>
      </c>
      <c r="U1287" s="44">
        <f t="shared" si="62"/>
        <v>5.8805090990556183E-2</v>
      </c>
      <c r="V1287" s="39">
        <f>Table1[[#This Row],[MW]]*Table1[[#This Row],[NSAF (Zi)]]</f>
        <v>6.5292027590451909</v>
      </c>
      <c r="Z1287" s="38"/>
    </row>
    <row r="1288" spans="1:26" x14ac:dyDescent="0.2">
      <c r="A1288" t="s">
        <v>8970</v>
      </c>
      <c r="B1288" t="s">
        <v>8971</v>
      </c>
      <c r="C1288" t="s">
        <v>8972</v>
      </c>
      <c r="D1288">
        <v>6</v>
      </c>
      <c r="E1288">
        <v>45</v>
      </c>
      <c r="F1288" s="21">
        <v>0</v>
      </c>
      <c r="G1288">
        <v>20</v>
      </c>
      <c r="H1288">
        <v>2</v>
      </c>
      <c r="I1288">
        <v>3959</v>
      </c>
      <c r="J1288" s="5" t="s">
        <v>8975</v>
      </c>
      <c r="K1288" t="s">
        <v>8973</v>
      </c>
      <c r="L1288" t="s">
        <v>8974</v>
      </c>
      <c r="M1288">
        <v>152</v>
      </c>
      <c r="N1288">
        <v>16292</v>
      </c>
      <c r="O1288">
        <v>97.22</v>
      </c>
      <c r="P1288">
        <v>99.07</v>
      </c>
      <c r="Q1288">
        <v>108</v>
      </c>
      <c r="R1288" s="6">
        <v>227</v>
      </c>
      <c r="S1288" s="14">
        <f t="shared" si="60"/>
        <v>0.29605263157894735</v>
      </c>
      <c r="T1288" s="15">
        <f t="shared" si="61"/>
        <v>1.527140520876632E-4</v>
      </c>
      <c r="U1288" s="44">
        <f t="shared" si="62"/>
        <v>2.3212535917324806E-2</v>
      </c>
      <c r="V1288" s="39">
        <f>Table1[[#This Row],[MW]]*Table1[[#This Row],[NSAF (Zi)]]</f>
        <v>2.4880173366122089</v>
      </c>
      <c r="Z1288" s="38"/>
    </row>
    <row r="1289" spans="1:26" x14ac:dyDescent="0.2">
      <c r="A1289" t="s">
        <v>8976</v>
      </c>
      <c r="B1289" t="s">
        <v>8977</v>
      </c>
      <c r="C1289" t="s">
        <v>8978</v>
      </c>
      <c r="D1289">
        <v>33</v>
      </c>
      <c r="E1289">
        <v>160</v>
      </c>
      <c r="F1289" s="21">
        <v>0</v>
      </c>
      <c r="G1289">
        <v>60</v>
      </c>
      <c r="H1289">
        <v>154</v>
      </c>
      <c r="I1289">
        <v>1097</v>
      </c>
      <c r="J1289" s="5" t="s">
        <v>8981</v>
      </c>
      <c r="K1289" t="s">
        <v>8979</v>
      </c>
      <c r="L1289" t="s">
        <v>8980</v>
      </c>
      <c r="M1289">
        <v>541</v>
      </c>
      <c r="N1289">
        <v>61481</v>
      </c>
      <c r="O1289">
        <v>99.03</v>
      </c>
      <c r="P1289">
        <v>99.81</v>
      </c>
      <c r="Q1289">
        <v>515</v>
      </c>
      <c r="R1289" s="6">
        <v>1059</v>
      </c>
      <c r="S1289" s="14">
        <f t="shared" si="60"/>
        <v>0.29574861367837341</v>
      </c>
      <c r="T1289" s="15">
        <f t="shared" si="61"/>
        <v>1.5255722927796139E-4</v>
      </c>
      <c r="U1289" s="44">
        <f t="shared" si="62"/>
        <v>8.2533461039377115E-2</v>
      </c>
      <c r="V1289" s="39">
        <f>Table1[[#This Row],[MW]]*Table1[[#This Row],[NSAF (Zi)]]</f>
        <v>9.3793710132383445</v>
      </c>
      <c r="Z1289" s="38"/>
    </row>
    <row r="1290" spans="1:26" x14ac:dyDescent="0.2">
      <c r="A1290" t="s">
        <v>8982</v>
      </c>
      <c r="B1290" t="s">
        <v>8983</v>
      </c>
      <c r="C1290" t="s">
        <v>8984</v>
      </c>
      <c r="D1290">
        <v>13</v>
      </c>
      <c r="E1290">
        <v>67</v>
      </c>
      <c r="F1290" s="21">
        <v>0</v>
      </c>
      <c r="G1290">
        <v>51</v>
      </c>
      <c r="H1290">
        <v>1828</v>
      </c>
      <c r="I1290">
        <v>2586</v>
      </c>
      <c r="J1290" s="5" t="s">
        <v>8987</v>
      </c>
      <c r="K1290" t="s">
        <v>8985</v>
      </c>
      <c r="L1290" t="s">
        <v>8986</v>
      </c>
      <c r="M1290">
        <v>227</v>
      </c>
      <c r="N1290">
        <v>26335</v>
      </c>
      <c r="O1290">
        <v>96.04</v>
      </c>
      <c r="P1290">
        <v>99.12</v>
      </c>
      <c r="Q1290">
        <v>227</v>
      </c>
      <c r="R1290" s="6">
        <v>444</v>
      </c>
      <c r="S1290" s="14">
        <f t="shared" si="60"/>
        <v>0.29515418502202645</v>
      </c>
      <c r="T1290" s="15">
        <f t="shared" si="61"/>
        <v>1.5225060268827826E-4</v>
      </c>
      <c r="U1290" s="44">
        <f t="shared" si="62"/>
        <v>3.4560886810239166E-2</v>
      </c>
      <c r="V1290" s="39">
        <f>Table1[[#This Row],[MW]]*Table1[[#This Row],[NSAF (Zi)]]</f>
        <v>4.0095196217958078</v>
      </c>
      <c r="Z1290" s="38"/>
    </row>
    <row r="1291" spans="1:26" x14ac:dyDescent="0.2">
      <c r="A1291" t="s">
        <v>8988</v>
      </c>
      <c r="B1291" t="s">
        <v>8989</v>
      </c>
      <c r="C1291" t="s">
        <v>8990</v>
      </c>
      <c r="D1291">
        <v>21</v>
      </c>
      <c r="E1291">
        <v>85</v>
      </c>
      <c r="F1291" s="21">
        <v>7.2260140000000002E-3</v>
      </c>
      <c r="G1291">
        <v>57</v>
      </c>
      <c r="H1291">
        <v>124</v>
      </c>
      <c r="I1291">
        <v>2144</v>
      </c>
      <c r="J1291" s="5" t="s">
        <v>8993</v>
      </c>
      <c r="K1291" t="s">
        <v>8991</v>
      </c>
      <c r="L1291" t="s">
        <v>8992</v>
      </c>
      <c r="M1291">
        <v>288</v>
      </c>
      <c r="N1291">
        <v>31994</v>
      </c>
      <c r="O1291">
        <v>86.78</v>
      </c>
      <c r="P1291">
        <v>89.15</v>
      </c>
      <c r="Q1291">
        <v>295</v>
      </c>
      <c r="R1291" s="6">
        <v>512</v>
      </c>
      <c r="S1291" s="14">
        <f t="shared" si="60"/>
        <v>0.2951388888888889</v>
      </c>
      <c r="T1291" s="15">
        <f t="shared" si="61"/>
        <v>1.5224271242072598E-4</v>
      </c>
      <c r="U1291" s="44">
        <f t="shared" si="62"/>
        <v>4.3845901177169085E-2</v>
      </c>
      <c r="V1291" s="39">
        <f>Table1[[#This Row],[MW]]*Table1[[#This Row],[NSAF (Zi)]]</f>
        <v>4.8708533411887069</v>
      </c>
      <c r="Z1291" s="38"/>
    </row>
    <row r="1292" spans="1:26" x14ac:dyDescent="0.2">
      <c r="A1292" t="s">
        <v>8994</v>
      </c>
      <c r="B1292" t="s">
        <v>8995</v>
      </c>
      <c r="C1292" t="s">
        <v>8996</v>
      </c>
      <c r="D1292">
        <v>16</v>
      </c>
      <c r="E1292">
        <v>71</v>
      </c>
      <c r="F1292" s="21">
        <v>0</v>
      </c>
      <c r="G1292">
        <v>68</v>
      </c>
      <c r="H1292">
        <v>1529</v>
      </c>
      <c r="I1292">
        <v>5488</v>
      </c>
      <c r="J1292" s="5" t="s">
        <v>8999</v>
      </c>
      <c r="K1292" t="s">
        <v>8997</v>
      </c>
      <c r="L1292" t="s">
        <v>8998</v>
      </c>
      <c r="M1292">
        <v>241</v>
      </c>
      <c r="N1292">
        <v>27669</v>
      </c>
      <c r="O1292">
        <v>76.760000000000005</v>
      </c>
      <c r="P1292">
        <v>87.14</v>
      </c>
      <c r="Q1292">
        <v>241</v>
      </c>
      <c r="R1292" s="6">
        <v>392</v>
      </c>
      <c r="S1292" s="14">
        <f t="shared" si="60"/>
        <v>0.29460580912863071</v>
      </c>
      <c r="T1292" s="15">
        <f t="shared" si="61"/>
        <v>1.5196773168557506E-4</v>
      </c>
      <c r="U1292" s="44">
        <f t="shared" si="62"/>
        <v>3.6624223336223588E-2</v>
      </c>
      <c r="V1292" s="39">
        <f>Table1[[#This Row],[MW]]*Table1[[#This Row],[NSAF (Zi)]]</f>
        <v>4.2047951680081761</v>
      </c>
      <c r="Z1292" s="38"/>
    </row>
    <row r="1293" spans="1:26" x14ac:dyDescent="0.2">
      <c r="A1293" t="s">
        <v>9000</v>
      </c>
      <c r="B1293" t="s">
        <v>9001</v>
      </c>
      <c r="C1293" t="s">
        <v>9002</v>
      </c>
      <c r="D1293">
        <v>16</v>
      </c>
      <c r="E1293">
        <v>83</v>
      </c>
      <c r="F1293" s="21">
        <v>1.682086E-3</v>
      </c>
      <c r="G1293">
        <v>45</v>
      </c>
      <c r="H1293">
        <v>1517</v>
      </c>
      <c r="I1293">
        <v>5133</v>
      </c>
      <c r="J1293" s="5" t="s">
        <v>9005</v>
      </c>
      <c r="K1293" t="s">
        <v>9003</v>
      </c>
      <c r="L1293" t="s">
        <v>9004</v>
      </c>
      <c r="M1293">
        <v>282</v>
      </c>
      <c r="N1293">
        <v>31814</v>
      </c>
      <c r="O1293">
        <v>97.31</v>
      </c>
      <c r="P1293">
        <v>98.85</v>
      </c>
      <c r="Q1293">
        <v>260</v>
      </c>
      <c r="R1293" s="6">
        <v>523</v>
      </c>
      <c r="S1293" s="14">
        <f t="shared" si="60"/>
        <v>0.29432624113475175</v>
      </c>
      <c r="T1293" s="15">
        <f t="shared" si="61"/>
        <v>1.518235209722584E-4</v>
      </c>
      <c r="U1293" s="44">
        <f t="shared" si="62"/>
        <v>4.2814232914176867E-2</v>
      </c>
      <c r="V1293" s="39">
        <f>Table1[[#This Row],[MW]]*Table1[[#This Row],[NSAF (Zi)]]</f>
        <v>4.8301134962114292</v>
      </c>
      <c r="Z1293" s="38"/>
    </row>
    <row r="1294" spans="1:26" x14ac:dyDescent="0.2">
      <c r="A1294" t="s">
        <v>9006</v>
      </c>
      <c r="B1294" t="s">
        <v>9007</v>
      </c>
      <c r="C1294" t="s">
        <v>9008</v>
      </c>
      <c r="D1294">
        <v>6</v>
      </c>
      <c r="E1294">
        <v>25</v>
      </c>
      <c r="F1294" s="21">
        <v>0</v>
      </c>
      <c r="G1294">
        <v>53</v>
      </c>
      <c r="H1294">
        <v>3029</v>
      </c>
      <c r="I1294">
        <v>2671</v>
      </c>
      <c r="J1294" s="5" t="s">
        <v>9011</v>
      </c>
      <c r="K1294" t="s">
        <v>9009</v>
      </c>
      <c r="L1294" t="s">
        <v>9010</v>
      </c>
      <c r="M1294">
        <v>85</v>
      </c>
      <c r="N1294">
        <v>9761</v>
      </c>
      <c r="O1294">
        <v>96.47</v>
      </c>
      <c r="P1294">
        <v>96.47</v>
      </c>
      <c r="Q1294">
        <v>85</v>
      </c>
      <c r="R1294" s="6">
        <v>164</v>
      </c>
      <c r="S1294" s="14">
        <f t="shared" si="60"/>
        <v>0.29411764705882354</v>
      </c>
      <c r="T1294" s="15">
        <f t="shared" si="61"/>
        <v>1.5171592102826672E-4</v>
      </c>
      <c r="U1294" s="44">
        <f t="shared" si="62"/>
        <v>1.2895853287402672E-2</v>
      </c>
      <c r="V1294" s="39">
        <f>Table1[[#This Row],[MW]]*Table1[[#This Row],[NSAF (Zi)]]</f>
        <v>1.4808991051569114</v>
      </c>
      <c r="Z1294" s="38"/>
    </row>
    <row r="1295" spans="1:26" x14ac:dyDescent="0.2">
      <c r="A1295" t="s">
        <v>9012</v>
      </c>
      <c r="B1295" t="s">
        <v>9013</v>
      </c>
      <c r="C1295" t="s">
        <v>9014</v>
      </c>
      <c r="D1295">
        <v>16</v>
      </c>
      <c r="E1295">
        <v>66</v>
      </c>
      <c r="F1295" s="21">
        <v>0</v>
      </c>
      <c r="G1295">
        <v>75</v>
      </c>
      <c r="H1295">
        <v>1535</v>
      </c>
      <c r="I1295">
        <v>3267</v>
      </c>
      <c r="J1295" s="5" t="s">
        <v>9017</v>
      </c>
      <c r="K1295" t="s">
        <v>9015</v>
      </c>
      <c r="L1295" t="s">
        <v>9016</v>
      </c>
      <c r="M1295">
        <v>225</v>
      </c>
      <c r="N1295">
        <v>26131</v>
      </c>
      <c r="O1295">
        <v>99.11</v>
      </c>
      <c r="P1295">
        <v>99.56</v>
      </c>
      <c r="Q1295">
        <v>225</v>
      </c>
      <c r="R1295" s="6">
        <v>464</v>
      </c>
      <c r="S1295" s="14">
        <f t="shared" si="60"/>
        <v>0.29333333333333333</v>
      </c>
      <c r="T1295" s="15">
        <f t="shared" si="61"/>
        <v>1.5131134523885801E-4</v>
      </c>
      <c r="U1295" s="44">
        <f t="shared" si="62"/>
        <v>3.4045052678743054E-2</v>
      </c>
      <c r="V1295" s="39">
        <f>Table1[[#This Row],[MW]]*Table1[[#This Row],[NSAF (Zi)]]</f>
        <v>3.9539167624365987</v>
      </c>
      <c r="Z1295" s="38"/>
    </row>
    <row r="1296" spans="1:26" x14ac:dyDescent="0.2">
      <c r="A1296" t="s">
        <v>9018</v>
      </c>
      <c r="B1296" t="s">
        <v>9019</v>
      </c>
      <c r="C1296" t="s">
        <v>9020</v>
      </c>
      <c r="D1296">
        <v>48</v>
      </c>
      <c r="E1296">
        <v>235</v>
      </c>
      <c r="F1296" s="21">
        <v>0</v>
      </c>
      <c r="G1296">
        <v>57</v>
      </c>
      <c r="H1296">
        <v>339</v>
      </c>
      <c r="I1296">
        <v>2128</v>
      </c>
      <c r="J1296" s="5" t="s">
        <v>9023</v>
      </c>
      <c r="K1296" t="s">
        <v>9021</v>
      </c>
      <c r="L1296" t="s">
        <v>9022</v>
      </c>
      <c r="M1296">
        <v>802</v>
      </c>
      <c r="N1296">
        <v>92190</v>
      </c>
      <c r="O1296">
        <v>97.23</v>
      </c>
      <c r="P1296">
        <v>97.99</v>
      </c>
      <c r="Q1296">
        <v>795</v>
      </c>
      <c r="R1296" s="6">
        <v>1580</v>
      </c>
      <c r="S1296" s="14">
        <f t="shared" si="60"/>
        <v>0.29301745635910226</v>
      </c>
      <c r="T1296" s="15">
        <f t="shared" si="61"/>
        <v>1.5114840511419592E-4</v>
      </c>
      <c r="U1296" s="44">
        <f t="shared" si="62"/>
        <v>0.12122102090158512</v>
      </c>
      <c r="V1296" s="39">
        <f>Table1[[#This Row],[MW]]*Table1[[#This Row],[NSAF (Zi)]]</f>
        <v>13.934371467477721</v>
      </c>
      <c r="Z1296" s="38"/>
    </row>
    <row r="1297" spans="1:26" x14ac:dyDescent="0.2">
      <c r="A1297" t="s">
        <v>9024</v>
      </c>
      <c r="B1297" t="s">
        <v>9025</v>
      </c>
      <c r="C1297" t="s">
        <v>9026</v>
      </c>
      <c r="D1297">
        <v>41</v>
      </c>
      <c r="E1297">
        <v>198</v>
      </c>
      <c r="F1297" s="21">
        <v>0</v>
      </c>
      <c r="G1297">
        <v>59</v>
      </c>
      <c r="H1297">
        <v>166</v>
      </c>
      <c r="I1297">
        <v>2064</v>
      </c>
      <c r="J1297" s="5" t="s">
        <v>9029</v>
      </c>
      <c r="K1297" t="s">
        <v>9027</v>
      </c>
      <c r="L1297" t="s">
        <v>9028</v>
      </c>
      <c r="M1297">
        <v>676</v>
      </c>
      <c r="N1297">
        <v>74467</v>
      </c>
      <c r="O1297">
        <v>97.03</v>
      </c>
      <c r="P1297">
        <v>98.07</v>
      </c>
      <c r="Q1297">
        <v>674</v>
      </c>
      <c r="R1297" s="6">
        <v>1340</v>
      </c>
      <c r="S1297" s="14">
        <f t="shared" si="60"/>
        <v>0.29289940828402367</v>
      </c>
      <c r="T1297" s="15">
        <f t="shared" si="61"/>
        <v>1.5108751188791297E-4</v>
      </c>
      <c r="U1297" s="44">
        <f t="shared" si="62"/>
        <v>0.10213515803622916</v>
      </c>
      <c r="V1297" s="39">
        <f>Table1[[#This Row],[MW]]*Table1[[#This Row],[NSAF (Zi)]]</f>
        <v>11.251033747757216</v>
      </c>
      <c r="Z1297" s="38"/>
    </row>
    <row r="1298" spans="1:26" x14ac:dyDescent="0.2">
      <c r="A1298" t="s">
        <v>9030</v>
      </c>
      <c r="B1298" t="s">
        <v>9031</v>
      </c>
      <c r="C1298" t="s">
        <v>9032</v>
      </c>
      <c r="D1298">
        <v>66</v>
      </c>
      <c r="E1298">
        <v>308</v>
      </c>
      <c r="F1298" s="21">
        <v>0</v>
      </c>
      <c r="G1298">
        <v>59</v>
      </c>
      <c r="H1298">
        <v>220</v>
      </c>
      <c r="I1298">
        <v>3811</v>
      </c>
      <c r="J1298" s="5" t="s">
        <v>9035</v>
      </c>
      <c r="K1298" t="s">
        <v>9033</v>
      </c>
      <c r="L1298" t="s">
        <v>9034</v>
      </c>
      <c r="M1298">
        <v>1052</v>
      </c>
      <c r="N1298">
        <v>120262</v>
      </c>
      <c r="O1298">
        <v>88.78</v>
      </c>
      <c r="P1298">
        <v>94.11</v>
      </c>
      <c r="Q1298">
        <v>1052</v>
      </c>
      <c r="R1298" s="6">
        <v>1862</v>
      </c>
      <c r="S1298" s="14">
        <f t="shared" si="60"/>
        <v>0.29277566539923955</v>
      </c>
      <c r="T1298" s="15">
        <f t="shared" si="61"/>
        <v>1.5102368108441152E-4</v>
      </c>
      <c r="U1298" s="44">
        <f t="shared" si="62"/>
        <v>0.15887691250080091</v>
      </c>
      <c r="V1298" s="39">
        <f>Table1[[#This Row],[MW]]*Table1[[#This Row],[NSAF (Zi)]]</f>
        <v>18.1624099345735</v>
      </c>
      <c r="Z1298" s="38"/>
    </row>
    <row r="1299" spans="1:26" x14ac:dyDescent="0.2">
      <c r="A1299" t="s">
        <v>9036</v>
      </c>
      <c r="B1299" t="s">
        <v>9037</v>
      </c>
      <c r="C1299" t="s">
        <v>8664</v>
      </c>
      <c r="D1299">
        <v>14</v>
      </c>
      <c r="E1299">
        <v>108</v>
      </c>
      <c r="F1299" s="21">
        <v>0</v>
      </c>
      <c r="G1299">
        <v>36</v>
      </c>
      <c r="H1299">
        <v>1702</v>
      </c>
      <c r="I1299">
        <v>2937</v>
      </c>
      <c r="J1299" s="5" t="s">
        <v>9040</v>
      </c>
      <c r="K1299" t="s">
        <v>9038</v>
      </c>
      <c r="L1299" t="s">
        <v>9039</v>
      </c>
      <c r="M1299">
        <v>369</v>
      </c>
      <c r="N1299">
        <v>39670</v>
      </c>
      <c r="O1299">
        <v>98.92</v>
      </c>
      <c r="P1299">
        <v>98.92</v>
      </c>
      <c r="Q1299">
        <v>369</v>
      </c>
      <c r="R1299" s="6">
        <v>702</v>
      </c>
      <c r="S1299" s="14">
        <f t="shared" si="60"/>
        <v>0.29268292682926828</v>
      </c>
      <c r="T1299" s="15">
        <f t="shared" si="61"/>
        <v>1.5097584336471419E-4</v>
      </c>
      <c r="U1299" s="44">
        <f t="shared" si="62"/>
        <v>5.5710086201579537E-2</v>
      </c>
      <c r="V1299" s="39">
        <f>Table1[[#This Row],[MW]]*Table1[[#This Row],[NSAF (Zi)]]</f>
        <v>5.989211706278212</v>
      </c>
      <c r="Z1299" s="38"/>
    </row>
    <row r="1300" spans="1:26" x14ac:dyDescent="0.2">
      <c r="A1300" t="s">
        <v>9041</v>
      </c>
      <c r="B1300" t="s">
        <v>9042</v>
      </c>
      <c r="C1300" t="s">
        <v>9043</v>
      </c>
      <c r="D1300">
        <v>5</v>
      </c>
      <c r="E1300">
        <v>43</v>
      </c>
      <c r="F1300" s="21">
        <v>0</v>
      </c>
      <c r="G1300">
        <v>18</v>
      </c>
      <c r="H1300">
        <v>2075</v>
      </c>
      <c r="I1300">
        <v>3027</v>
      </c>
      <c r="J1300" s="5" t="s">
        <v>9046</v>
      </c>
      <c r="K1300" t="s">
        <v>9044</v>
      </c>
      <c r="L1300" t="s">
        <v>9045</v>
      </c>
      <c r="M1300">
        <v>147</v>
      </c>
      <c r="N1300">
        <v>16649</v>
      </c>
      <c r="O1300">
        <v>97.84</v>
      </c>
      <c r="P1300">
        <v>99.28</v>
      </c>
      <c r="Q1300">
        <v>139</v>
      </c>
      <c r="R1300" s="6">
        <v>292</v>
      </c>
      <c r="S1300" s="14">
        <f t="shared" si="60"/>
        <v>0.29251700680272108</v>
      </c>
      <c r="T1300" s="15">
        <f t="shared" si="61"/>
        <v>1.5089025615192241E-4</v>
      </c>
      <c r="U1300" s="44">
        <f t="shared" si="62"/>
        <v>2.2180867654332595E-2</v>
      </c>
      <c r="V1300" s="39">
        <f>Table1[[#This Row],[MW]]*Table1[[#This Row],[NSAF (Zi)]]</f>
        <v>2.5121718746733563</v>
      </c>
      <c r="Z1300" s="38"/>
    </row>
    <row r="1301" spans="1:26" x14ac:dyDescent="0.2">
      <c r="A1301" t="s">
        <v>9047</v>
      </c>
      <c r="B1301" t="s">
        <v>9048</v>
      </c>
      <c r="C1301" t="s">
        <v>9049</v>
      </c>
      <c r="D1301">
        <v>14</v>
      </c>
      <c r="E1301">
        <v>71</v>
      </c>
      <c r="F1301" s="21">
        <v>5.7026480000000003E-3</v>
      </c>
      <c r="G1301">
        <v>34</v>
      </c>
      <c r="H1301">
        <v>1727</v>
      </c>
      <c r="I1301">
        <v>2011</v>
      </c>
      <c r="J1301" s="5" t="s">
        <v>9052</v>
      </c>
      <c r="K1301" t="s">
        <v>9050</v>
      </c>
      <c r="L1301" t="s">
        <v>9051</v>
      </c>
      <c r="M1301">
        <v>243</v>
      </c>
      <c r="N1301">
        <v>27140</v>
      </c>
      <c r="O1301">
        <v>96.65</v>
      </c>
      <c r="P1301">
        <v>98.74</v>
      </c>
      <c r="Q1301">
        <v>239</v>
      </c>
      <c r="R1301" s="6">
        <v>441</v>
      </c>
      <c r="S1301" s="14">
        <f t="shared" si="60"/>
        <v>0.29218106995884774</v>
      </c>
      <c r="T1301" s="15">
        <f t="shared" si="61"/>
        <v>1.5071696846182548E-4</v>
      </c>
      <c r="U1301" s="44">
        <f t="shared" si="62"/>
        <v>3.6624223336223588E-2</v>
      </c>
      <c r="V1301" s="39">
        <f>Table1[[#This Row],[MW]]*Table1[[#This Row],[NSAF (Zi)]]</f>
        <v>4.0904585240539433</v>
      </c>
      <c r="Z1301" s="38"/>
    </row>
    <row r="1302" spans="1:26" x14ac:dyDescent="0.2">
      <c r="A1302" t="s">
        <v>9053</v>
      </c>
      <c r="B1302" t="s">
        <v>9054</v>
      </c>
      <c r="C1302" t="s">
        <v>9055</v>
      </c>
      <c r="D1302">
        <v>11</v>
      </c>
      <c r="E1302">
        <v>33</v>
      </c>
      <c r="F1302" s="21">
        <v>0</v>
      </c>
      <c r="G1302">
        <v>64</v>
      </c>
      <c r="H1302">
        <v>2161</v>
      </c>
      <c r="I1302">
        <v>5240</v>
      </c>
      <c r="J1302" s="5" t="s">
        <v>9058</v>
      </c>
      <c r="K1302" t="s">
        <v>9056</v>
      </c>
      <c r="L1302" t="s">
        <v>9057</v>
      </c>
      <c r="M1302">
        <v>113</v>
      </c>
      <c r="N1302">
        <v>13122</v>
      </c>
      <c r="O1302">
        <v>58.02</v>
      </c>
      <c r="P1302">
        <v>74.069999999999993</v>
      </c>
      <c r="Q1302">
        <v>81</v>
      </c>
      <c r="R1302" s="6">
        <v>105</v>
      </c>
      <c r="S1302" s="14">
        <f t="shared" si="60"/>
        <v>0.29203539823008851</v>
      </c>
      <c r="T1302" s="15">
        <f t="shared" si="61"/>
        <v>1.506418260121374E-4</v>
      </c>
      <c r="U1302" s="44">
        <f t="shared" si="62"/>
        <v>1.7022526339371527E-2</v>
      </c>
      <c r="V1302" s="39">
        <f>Table1[[#This Row],[MW]]*Table1[[#This Row],[NSAF (Zi)]]</f>
        <v>1.9767220409312669</v>
      </c>
      <c r="Z1302" s="38"/>
    </row>
    <row r="1303" spans="1:26" x14ac:dyDescent="0.2">
      <c r="A1303" t="s">
        <v>9059</v>
      </c>
      <c r="B1303" t="s">
        <v>9060</v>
      </c>
      <c r="C1303" t="s">
        <v>9061</v>
      </c>
      <c r="D1303">
        <v>47</v>
      </c>
      <c r="E1303">
        <v>205</v>
      </c>
      <c r="F1303" s="21">
        <v>0</v>
      </c>
      <c r="G1303">
        <v>38</v>
      </c>
      <c r="H1303">
        <v>357</v>
      </c>
      <c r="I1303">
        <v>2902</v>
      </c>
      <c r="J1303" s="5" t="s">
        <v>9064</v>
      </c>
      <c r="K1303" t="s">
        <v>9062</v>
      </c>
      <c r="L1303" t="s">
        <v>9063</v>
      </c>
      <c r="M1303">
        <v>703</v>
      </c>
      <c r="N1303">
        <v>77972</v>
      </c>
      <c r="O1303">
        <v>95.51</v>
      </c>
      <c r="P1303">
        <v>97.75</v>
      </c>
      <c r="Q1303">
        <v>89</v>
      </c>
      <c r="R1303" s="6">
        <v>189</v>
      </c>
      <c r="S1303" s="14">
        <f t="shared" si="60"/>
        <v>0.29160739687055476</v>
      </c>
      <c r="T1303" s="15">
        <f t="shared" si="61"/>
        <v>1.5042104830256318E-4</v>
      </c>
      <c r="U1303" s="44">
        <f t="shared" si="62"/>
        <v>0.10574599695670191</v>
      </c>
      <c r="V1303" s="39">
        <f>Table1[[#This Row],[MW]]*Table1[[#This Row],[NSAF (Zi)]]</f>
        <v>11.728629978247456</v>
      </c>
      <c r="Z1303" s="38"/>
    </row>
    <row r="1304" spans="1:26" x14ac:dyDescent="0.2">
      <c r="A1304" t="s">
        <v>9065</v>
      </c>
      <c r="B1304" t="s">
        <v>9066</v>
      </c>
      <c r="C1304" t="s">
        <v>9067</v>
      </c>
      <c r="D1304">
        <v>30</v>
      </c>
      <c r="E1304">
        <v>195</v>
      </c>
      <c r="F1304" s="21">
        <v>7.0733870000000004E-3</v>
      </c>
      <c r="G1304">
        <v>47</v>
      </c>
      <c r="H1304">
        <v>727</v>
      </c>
      <c r="I1304">
        <v>4400</v>
      </c>
      <c r="J1304" s="5" t="s">
        <v>9070</v>
      </c>
      <c r="K1304" t="s">
        <v>9068</v>
      </c>
      <c r="L1304" t="s">
        <v>9069</v>
      </c>
      <c r="M1304">
        <v>669</v>
      </c>
      <c r="N1304">
        <v>69449</v>
      </c>
      <c r="O1304">
        <v>99.4</v>
      </c>
      <c r="P1304">
        <v>99.7</v>
      </c>
      <c r="Q1304">
        <v>669</v>
      </c>
      <c r="R1304" s="6">
        <v>1301</v>
      </c>
      <c r="S1304" s="14">
        <f t="shared" si="60"/>
        <v>0.2914798206278027</v>
      </c>
      <c r="T1304" s="15">
        <f t="shared" si="61"/>
        <v>1.5035524012218363E-4</v>
      </c>
      <c r="U1304" s="44">
        <f t="shared" si="62"/>
        <v>0.10058765564174085</v>
      </c>
      <c r="V1304" s="39">
        <f>Table1[[#This Row],[MW]]*Table1[[#This Row],[NSAF (Zi)]]</f>
        <v>10.442021071245531</v>
      </c>
      <c r="Z1304" s="38"/>
    </row>
    <row r="1305" spans="1:26" x14ac:dyDescent="0.2">
      <c r="A1305" t="s">
        <v>9071</v>
      </c>
      <c r="B1305" t="s">
        <v>9072</v>
      </c>
      <c r="C1305" t="s">
        <v>9073</v>
      </c>
      <c r="D1305">
        <v>23</v>
      </c>
      <c r="E1305">
        <v>152</v>
      </c>
      <c r="F1305" s="21">
        <v>0</v>
      </c>
      <c r="G1305">
        <v>45</v>
      </c>
      <c r="H1305">
        <v>1</v>
      </c>
      <c r="I1305">
        <v>2244</v>
      </c>
      <c r="J1305" s="5" t="s">
        <v>9076</v>
      </c>
      <c r="K1305" t="s">
        <v>9074</v>
      </c>
      <c r="L1305" t="s">
        <v>9075</v>
      </c>
      <c r="M1305">
        <v>522</v>
      </c>
      <c r="N1305">
        <v>58760</v>
      </c>
      <c r="O1305">
        <v>98.85</v>
      </c>
      <c r="P1305">
        <v>99.04</v>
      </c>
      <c r="Q1305">
        <v>522</v>
      </c>
      <c r="R1305" s="6">
        <v>1041</v>
      </c>
      <c r="S1305" s="14">
        <f t="shared" si="60"/>
        <v>0.29118773946360155</v>
      </c>
      <c r="T1305" s="15">
        <f t="shared" si="61"/>
        <v>1.5020457468852154E-4</v>
      </c>
      <c r="U1305" s="44">
        <f t="shared" si="62"/>
        <v>7.8406787987408244E-2</v>
      </c>
      <c r="V1305" s="39">
        <f>Table1[[#This Row],[MW]]*Table1[[#This Row],[NSAF (Zi)]]</f>
        <v>8.8260208086975265</v>
      </c>
      <c r="Z1305" s="38"/>
    </row>
    <row r="1306" spans="1:26" x14ac:dyDescent="0.2">
      <c r="A1306" t="s">
        <v>9077</v>
      </c>
      <c r="B1306" t="s">
        <v>9078</v>
      </c>
      <c r="C1306" t="s">
        <v>9079</v>
      </c>
      <c r="D1306">
        <v>16</v>
      </c>
      <c r="E1306">
        <v>96</v>
      </c>
      <c r="F1306" s="21">
        <v>0</v>
      </c>
      <c r="G1306">
        <v>52</v>
      </c>
      <c r="H1306">
        <v>1506</v>
      </c>
      <c r="I1306">
        <v>4342</v>
      </c>
      <c r="J1306" s="5" t="s">
        <v>9082</v>
      </c>
      <c r="K1306" t="s">
        <v>9080</v>
      </c>
      <c r="L1306" t="s">
        <v>9081</v>
      </c>
      <c r="M1306">
        <v>330</v>
      </c>
      <c r="N1306">
        <v>37605</v>
      </c>
      <c r="O1306">
        <v>97.88</v>
      </c>
      <c r="P1306">
        <v>100</v>
      </c>
      <c r="Q1306">
        <v>330</v>
      </c>
      <c r="R1306" s="6">
        <v>680</v>
      </c>
      <c r="S1306" s="14">
        <f t="shared" si="60"/>
        <v>0.29090909090909089</v>
      </c>
      <c r="T1306" s="15">
        <f t="shared" si="61"/>
        <v>1.500608382534129E-4</v>
      </c>
      <c r="U1306" s="44">
        <f t="shared" si="62"/>
        <v>4.9520076623626258E-2</v>
      </c>
      <c r="V1306" s="39">
        <f>Table1[[#This Row],[MW]]*Table1[[#This Row],[NSAF (Zi)]]</f>
        <v>5.6430378225195925</v>
      </c>
      <c r="Z1306" s="38"/>
    </row>
    <row r="1307" spans="1:26" x14ac:dyDescent="0.2">
      <c r="A1307" t="s">
        <v>9083</v>
      </c>
      <c r="B1307" t="s">
        <v>9084</v>
      </c>
      <c r="C1307" t="s">
        <v>9085</v>
      </c>
      <c r="D1307">
        <v>48</v>
      </c>
      <c r="E1307">
        <v>267</v>
      </c>
      <c r="F1307" s="21">
        <v>0</v>
      </c>
      <c r="G1307">
        <v>41</v>
      </c>
      <c r="H1307">
        <v>1</v>
      </c>
      <c r="I1307">
        <v>1631</v>
      </c>
      <c r="J1307" s="5" t="s">
        <v>9088</v>
      </c>
      <c r="K1307" t="s">
        <v>9086</v>
      </c>
      <c r="L1307" t="s">
        <v>9087</v>
      </c>
      <c r="M1307">
        <v>918</v>
      </c>
      <c r="N1307">
        <v>102408</v>
      </c>
      <c r="O1307">
        <v>94.98</v>
      </c>
      <c r="P1307">
        <v>98.69</v>
      </c>
      <c r="Q1307">
        <v>916</v>
      </c>
      <c r="R1307" s="6">
        <v>1798</v>
      </c>
      <c r="S1307" s="14">
        <f t="shared" si="60"/>
        <v>0.2908496732026144</v>
      </c>
      <c r="T1307" s="15">
        <f t="shared" si="61"/>
        <v>1.5003018857239712E-4</v>
      </c>
      <c r="U1307" s="44">
        <f t="shared" si="62"/>
        <v>0.13772771310946055</v>
      </c>
      <c r="V1307" s="39">
        <f>Table1[[#This Row],[MW]]*Table1[[#This Row],[NSAF (Zi)]]</f>
        <v>15.364291551322044</v>
      </c>
      <c r="Z1307" s="38"/>
    </row>
    <row r="1308" spans="1:26" x14ac:dyDescent="0.2">
      <c r="A1308" t="s">
        <v>692</v>
      </c>
      <c r="B1308" t="s">
        <v>693</v>
      </c>
      <c r="C1308" t="s">
        <v>694</v>
      </c>
      <c r="D1308">
        <v>10</v>
      </c>
      <c r="E1308">
        <v>89</v>
      </c>
      <c r="F1308" s="21">
        <v>4.081632E-3</v>
      </c>
      <c r="G1308">
        <v>34</v>
      </c>
      <c r="H1308">
        <v>2233</v>
      </c>
      <c r="I1308">
        <v>94</v>
      </c>
      <c r="J1308" s="5" t="s">
        <v>697</v>
      </c>
      <c r="K1308" t="s">
        <v>695</v>
      </c>
      <c r="L1308" t="s">
        <v>696</v>
      </c>
      <c r="M1308">
        <v>306</v>
      </c>
      <c r="N1308">
        <v>34267</v>
      </c>
      <c r="O1308">
        <v>88.95</v>
      </c>
      <c r="P1308">
        <v>91.16</v>
      </c>
      <c r="Q1308">
        <v>181</v>
      </c>
      <c r="R1308" s="6">
        <v>323</v>
      </c>
      <c r="S1308" s="14">
        <f t="shared" si="60"/>
        <v>0.2908496732026144</v>
      </c>
      <c r="T1308" s="15">
        <f t="shared" si="61"/>
        <v>1.5003018857239712E-4</v>
      </c>
      <c r="U1308" s="44">
        <f t="shared" si="62"/>
        <v>4.590923770315352E-2</v>
      </c>
      <c r="V1308" s="39">
        <f>Table1[[#This Row],[MW]]*Table1[[#This Row],[NSAF (Zi)]]</f>
        <v>5.1410844718103323</v>
      </c>
      <c r="Z1308" s="38"/>
    </row>
    <row r="1309" spans="1:26" x14ac:dyDescent="0.2">
      <c r="A1309" t="s">
        <v>9089</v>
      </c>
      <c r="B1309" t="s">
        <v>9090</v>
      </c>
      <c r="C1309" t="s">
        <v>9091</v>
      </c>
      <c r="D1309">
        <v>56</v>
      </c>
      <c r="E1309">
        <v>276</v>
      </c>
      <c r="F1309" s="21">
        <v>0</v>
      </c>
      <c r="G1309">
        <v>55</v>
      </c>
      <c r="H1309">
        <v>25</v>
      </c>
      <c r="I1309">
        <v>2169</v>
      </c>
      <c r="J1309" s="5" t="s">
        <v>9094</v>
      </c>
      <c r="K1309" t="s">
        <v>9092</v>
      </c>
      <c r="L1309" t="s">
        <v>9093</v>
      </c>
      <c r="M1309">
        <v>949</v>
      </c>
      <c r="N1309">
        <v>105843</v>
      </c>
      <c r="O1309">
        <v>94.22</v>
      </c>
      <c r="P1309">
        <v>95.95</v>
      </c>
      <c r="Q1309">
        <v>865</v>
      </c>
      <c r="R1309" s="6">
        <v>1647</v>
      </c>
      <c r="S1309" s="14">
        <f t="shared" si="60"/>
        <v>0.29083245521601686</v>
      </c>
      <c r="T1309" s="15">
        <f t="shared" si="61"/>
        <v>1.5002130694723444E-4</v>
      </c>
      <c r="U1309" s="44">
        <f t="shared" si="62"/>
        <v>0.14237022029292548</v>
      </c>
      <c r="V1309" s="39">
        <f>Table1[[#This Row],[MW]]*Table1[[#This Row],[NSAF (Zi)]]</f>
        <v>15.878705191216135</v>
      </c>
      <c r="Z1309" s="38"/>
    </row>
    <row r="1310" spans="1:26" x14ac:dyDescent="0.2">
      <c r="A1310" t="s">
        <v>9095</v>
      </c>
      <c r="B1310" t="s">
        <v>9096</v>
      </c>
      <c r="C1310" t="s">
        <v>9097</v>
      </c>
      <c r="D1310">
        <v>19</v>
      </c>
      <c r="E1310">
        <v>97</v>
      </c>
      <c r="F1310" s="21">
        <v>2.4213080000000001E-3</v>
      </c>
      <c r="G1310">
        <v>69</v>
      </c>
      <c r="H1310">
        <v>1297</v>
      </c>
      <c r="I1310">
        <v>4973</v>
      </c>
      <c r="J1310" s="5" t="s">
        <v>9100</v>
      </c>
      <c r="K1310" t="s">
        <v>9098</v>
      </c>
      <c r="L1310" t="s">
        <v>9099</v>
      </c>
      <c r="M1310">
        <v>334</v>
      </c>
      <c r="N1310">
        <v>37549</v>
      </c>
      <c r="O1310">
        <v>99.4</v>
      </c>
      <c r="P1310">
        <v>99.7</v>
      </c>
      <c r="Q1310">
        <v>332</v>
      </c>
      <c r="R1310" s="6">
        <v>693</v>
      </c>
      <c r="S1310" s="14">
        <f t="shared" si="60"/>
        <v>0.29041916167664672</v>
      </c>
      <c r="T1310" s="15">
        <f t="shared" si="61"/>
        <v>1.4980811603330051E-4</v>
      </c>
      <c r="U1310" s="44">
        <f t="shared" si="62"/>
        <v>5.003591075512237E-2</v>
      </c>
      <c r="V1310" s="39">
        <f>Table1[[#This Row],[MW]]*Table1[[#This Row],[NSAF (Zi)]]</f>
        <v>5.625144948934401</v>
      </c>
      <c r="Z1310" s="38"/>
    </row>
    <row r="1311" spans="1:26" x14ac:dyDescent="0.2">
      <c r="A1311" t="s">
        <v>330</v>
      </c>
      <c r="B1311" t="s">
        <v>331</v>
      </c>
      <c r="C1311" t="s">
        <v>332</v>
      </c>
      <c r="D1311">
        <v>24</v>
      </c>
      <c r="E1311">
        <v>139</v>
      </c>
      <c r="F1311" s="21">
        <v>2.680965E-3</v>
      </c>
      <c r="G1311">
        <v>58</v>
      </c>
      <c r="H1311">
        <v>544</v>
      </c>
      <c r="I1311">
        <v>4905</v>
      </c>
      <c r="J1311" s="5" t="s">
        <v>335</v>
      </c>
      <c r="K1311" t="s">
        <v>333</v>
      </c>
      <c r="L1311" t="s">
        <v>334</v>
      </c>
      <c r="M1311">
        <v>480</v>
      </c>
      <c r="N1311">
        <v>51214</v>
      </c>
      <c r="O1311">
        <v>77.23</v>
      </c>
      <c r="P1311">
        <v>81.56</v>
      </c>
      <c r="Q1311">
        <v>347</v>
      </c>
      <c r="R1311" s="6">
        <v>499</v>
      </c>
      <c r="S1311" s="14">
        <f t="shared" si="60"/>
        <v>0.28958333333333336</v>
      </c>
      <c r="T1311" s="15">
        <f t="shared" si="61"/>
        <v>1.4937696724574764E-4</v>
      </c>
      <c r="U1311" s="44">
        <f t="shared" si="62"/>
        <v>7.1700944277958867E-2</v>
      </c>
      <c r="V1311" s="39">
        <f>Table1[[#This Row],[MW]]*Table1[[#This Row],[NSAF (Zi)]]</f>
        <v>7.6501920005237194</v>
      </c>
      <c r="Z1311" s="38"/>
    </row>
    <row r="1312" spans="1:26" x14ac:dyDescent="0.2">
      <c r="A1312" t="s">
        <v>9101</v>
      </c>
      <c r="B1312" t="s">
        <v>9102</v>
      </c>
      <c r="C1312" t="s">
        <v>9103</v>
      </c>
      <c r="D1312">
        <v>10</v>
      </c>
      <c r="E1312">
        <v>55</v>
      </c>
      <c r="F1312" s="21">
        <v>1.7921149999999999E-3</v>
      </c>
      <c r="G1312">
        <v>71</v>
      </c>
      <c r="H1312">
        <v>2251</v>
      </c>
      <c r="I1312">
        <v>713</v>
      </c>
      <c r="J1312" s="5" t="s">
        <v>9106</v>
      </c>
      <c r="K1312" t="s">
        <v>9104</v>
      </c>
      <c r="L1312" t="s">
        <v>9105</v>
      </c>
      <c r="M1312">
        <v>190</v>
      </c>
      <c r="N1312">
        <v>20713</v>
      </c>
      <c r="O1312">
        <v>88.89</v>
      </c>
      <c r="P1312">
        <v>93.12</v>
      </c>
      <c r="Q1312">
        <v>189</v>
      </c>
      <c r="R1312" s="6">
        <v>338</v>
      </c>
      <c r="S1312" s="14">
        <f t="shared" si="60"/>
        <v>0.28947368421052633</v>
      </c>
      <c r="T1312" s="15">
        <f t="shared" si="61"/>
        <v>1.4932040648571516E-4</v>
      </c>
      <c r="U1312" s="44">
        <f t="shared" si="62"/>
        <v>2.8370877232285881E-2</v>
      </c>
      <c r="V1312" s="39">
        <f>Table1[[#This Row],[MW]]*Table1[[#This Row],[NSAF (Zi)]]</f>
        <v>3.0928735795386184</v>
      </c>
      <c r="Z1312" s="38"/>
    </row>
    <row r="1313" spans="1:26" x14ac:dyDescent="0.2">
      <c r="A1313" t="s">
        <v>9107</v>
      </c>
      <c r="B1313" t="s">
        <v>9108</v>
      </c>
      <c r="C1313" t="s">
        <v>9109</v>
      </c>
      <c r="D1313">
        <v>7</v>
      </c>
      <c r="E1313">
        <v>26</v>
      </c>
      <c r="F1313" s="21">
        <v>2.729754E-3</v>
      </c>
      <c r="G1313">
        <v>52</v>
      </c>
      <c r="H1313">
        <v>2829</v>
      </c>
      <c r="I1313">
        <v>3355</v>
      </c>
      <c r="J1313" s="5" t="s">
        <v>9112</v>
      </c>
      <c r="K1313" t="s">
        <v>9110</v>
      </c>
      <c r="L1313" t="s">
        <v>9111</v>
      </c>
      <c r="M1313">
        <v>90</v>
      </c>
      <c r="N1313">
        <v>10333</v>
      </c>
      <c r="O1313">
        <v>100</v>
      </c>
      <c r="P1313">
        <v>100</v>
      </c>
      <c r="Q1313">
        <v>90</v>
      </c>
      <c r="R1313" s="6">
        <v>185</v>
      </c>
      <c r="S1313" s="14">
        <f t="shared" si="60"/>
        <v>0.28888888888888886</v>
      </c>
      <c r="T1313" s="15">
        <f t="shared" si="61"/>
        <v>1.490187490988753E-4</v>
      </c>
      <c r="U1313" s="44">
        <f t="shared" si="62"/>
        <v>1.3411687418898777E-2</v>
      </c>
      <c r="V1313" s="39">
        <f>Table1[[#This Row],[MW]]*Table1[[#This Row],[NSAF (Zi)]]</f>
        <v>1.5398107344386784</v>
      </c>
      <c r="Z1313" s="38"/>
    </row>
    <row r="1314" spans="1:26" x14ac:dyDescent="0.2">
      <c r="A1314" t="s">
        <v>9113</v>
      </c>
      <c r="B1314" t="s">
        <v>9114</v>
      </c>
      <c r="C1314" t="s">
        <v>9115</v>
      </c>
      <c r="D1314">
        <v>38</v>
      </c>
      <c r="E1314">
        <v>228</v>
      </c>
      <c r="F1314" s="21">
        <v>0</v>
      </c>
      <c r="G1314">
        <v>52</v>
      </c>
      <c r="H1314">
        <v>521</v>
      </c>
      <c r="I1314">
        <v>1696</v>
      </c>
      <c r="J1314" s="5" t="s">
        <v>9118</v>
      </c>
      <c r="K1314" t="s">
        <v>9116</v>
      </c>
      <c r="L1314" t="s">
        <v>9117</v>
      </c>
      <c r="M1314">
        <v>790</v>
      </c>
      <c r="N1314">
        <v>91911</v>
      </c>
      <c r="O1314">
        <v>98.97</v>
      </c>
      <c r="P1314">
        <v>99.61</v>
      </c>
      <c r="Q1314">
        <v>779</v>
      </c>
      <c r="R1314" s="6">
        <v>1608</v>
      </c>
      <c r="S1314" s="14">
        <f t="shared" si="60"/>
        <v>0.28860759493670884</v>
      </c>
      <c r="T1314" s="15">
        <f t="shared" si="61"/>
        <v>1.4887364807735743E-4</v>
      </c>
      <c r="U1314" s="44">
        <f t="shared" si="62"/>
        <v>0.11761018198111237</v>
      </c>
      <c r="V1314" s="39">
        <f>Table1[[#This Row],[MW]]*Table1[[#This Row],[NSAF (Zi)]]</f>
        <v>13.683125868437999</v>
      </c>
      <c r="Z1314" s="38"/>
    </row>
    <row r="1315" spans="1:26" x14ac:dyDescent="0.2">
      <c r="A1315" t="s">
        <v>9119</v>
      </c>
      <c r="B1315" t="s">
        <v>9120</v>
      </c>
      <c r="C1315" t="s">
        <v>9121</v>
      </c>
      <c r="D1315">
        <v>16</v>
      </c>
      <c r="E1315">
        <v>105</v>
      </c>
      <c r="F1315" s="21">
        <v>2.3228799999999998E-3</v>
      </c>
      <c r="G1315">
        <v>46</v>
      </c>
      <c r="H1315">
        <v>1504</v>
      </c>
      <c r="I1315">
        <v>580</v>
      </c>
      <c r="J1315" s="5" t="s">
        <v>9124</v>
      </c>
      <c r="K1315" t="s">
        <v>9122</v>
      </c>
      <c r="L1315" t="s">
        <v>9123</v>
      </c>
      <c r="M1315">
        <v>364</v>
      </c>
      <c r="N1315">
        <v>40718</v>
      </c>
      <c r="O1315">
        <v>99.73</v>
      </c>
      <c r="P1315">
        <v>100</v>
      </c>
      <c r="Q1315">
        <v>364</v>
      </c>
      <c r="R1315" s="6">
        <v>752</v>
      </c>
      <c r="S1315" s="14">
        <f t="shared" si="60"/>
        <v>0.28846153846153844</v>
      </c>
      <c r="T1315" s="15">
        <f t="shared" si="61"/>
        <v>1.4879830716233851E-4</v>
      </c>
      <c r="U1315" s="44">
        <f t="shared" si="62"/>
        <v>5.4162583807091221E-2</v>
      </c>
      <c r="V1315" s="39">
        <f>Table1[[#This Row],[MW]]*Table1[[#This Row],[NSAF (Zi)]]</f>
        <v>6.0587694710360998</v>
      </c>
      <c r="Z1315" s="38"/>
    </row>
    <row r="1316" spans="1:26" x14ac:dyDescent="0.2">
      <c r="A1316" t="s">
        <v>9125</v>
      </c>
      <c r="B1316" t="s">
        <v>9126</v>
      </c>
      <c r="C1316" t="s">
        <v>9127</v>
      </c>
      <c r="D1316">
        <v>13</v>
      </c>
      <c r="E1316">
        <v>79</v>
      </c>
      <c r="F1316" s="21">
        <v>1.197605E-2</v>
      </c>
      <c r="G1316">
        <v>44</v>
      </c>
      <c r="H1316">
        <v>1822</v>
      </c>
      <c r="I1316">
        <v>4476</v>
      </c>
      <c r="J1316" s="5" t="s">
        <v>9130</v>
      </c>
      <c r="K1316" t="s">
        <v>9128</v>
      </c>
      <c r="L1316" t="s">
        <v>9129</v>
      </c>
      <c r="M1316">
        <v>274</v>
      </c>
      <c r="N1316">
        <v>28878</v>
      </c>
      <c r="O1316">
        <v>93.07</v>
      </c>
      <c r="P1316">
        <v>95.99</v>
      </c>
      <c r="Q1316">
        <v>274</v>
      </c>
      <c r="R1316" s="6">
        <v>498</v>
      </c>
      <c r="S1316" s="14">
        <f t="shared" si="60"/>
        <v>0.28832116788321166</v>
      </c>
      <c r="T1316" s="15">
        <f t="shared" si="61"/>
        <v>1.4872589922697971E-4</v>
      </c>
      <c r="U1316" s="44">
        <f t="shared" si="62"/>
        <v>4.0750896388192438E-2</v>
      </c>
      <c r="V1316" s="39">
        <f>Table1[[#This Row],[MW]]*Table1[[#This Row],[NSAF (Zi)]]</f>
        <v>4.2949065178767203</v>
      </c>
      <c r="Z1316" s="38"/>
    </row>
    <row r="1317" spans="1:26" x14ac:dyDescent="0.2">
      <c r="A1317" t="s">
        <v>9131</v>
      </c>
      <c r="B1317" t="s">
        <v>9132</v>
      </c>
      <c r="C1317" t="s">
        <v>9133</v>
      </c>
      <c r="D1317">
        <v>31</v>
      </c>
      <c r="E1317">
        <v>151</v>
      </c>
      <c r="F1317" s="21">
        <v>0</v>
      </c>
      <c r="G1317">
        <v>67</v>
      </c>
      <c r="H1317">
        <v>147</v>
      </c>
      <c r="I1317">
        <v>324</v>
      </c>
      <c r="J1317" s="5" t="s">
        <v>9136</v>
      </c>
      <c r="K1317" t="s">
        <v>9134</v>
      </c>
      <c r="L1317" t="s">
        <v>9135</v>
      </c>
      <c r="M1317">
        <v>524</v>
      </c>
      <c r="N1317">
        <v>57960</v>
      </c>
      <c r="O1317">
        <v>99.62</v>
      </c>
      <c r="P1317">
        <v>99.62</v>
      </c>
      <c r="Q1317">
        <v>524</v>
      </c>
      <c r="R1317" s="6">
        <v>1072</v>
      </c>
      <c r="S1317" s="14">
        <f t="shared" si="60"/>
        <v>0.28816793893129772</v>
      </c>
      <c r="T1317" s="15">
        <f t="shared" si="61"/>
        <v>1.4864685850364911E-4</v>
      </c>
      <c r="U1317" s="44">
        <f t="shared" si="62"/>
        <v>7.7890953855912132E-2</v>
      </c>
      <c r="V1317" s="39">
        <f>Table1[[#This Row],[MW]]*Table1[[#This Row],[NSAF (Zi)]]</f>
        <v>8.6155719188715025</v>
      </c>
      <c r="Z1317" s="38"/>
    </row>
    <row r="1318" spans="1:26" x14ac:dyDescent="0.2">
      <c r="A1318" t="s">
        <v>9137</v>
      </c>
      <c r="B1318" t="s">
        <v>9138</v>
      </c>
      <c r="C1318" t="s">
        <v>9139</v>
      </c>
      <c r="D1318">
        <v>49</v>
      </c>
      <c r="E1318">
        <v>223</v>
      </c>
      <c r="F1318" s="21">
        <v>4.4052859999999996E-3</v>
      </c>
      <c r="G1318">
        <v>62</v>
      </c>
      <c r="H1318">
        <v>47</v>
      </c>
      <c r="I1318">
        <v>770</v>
      </c>
      <c r="J1318" s="5" t="s">
        <v>9142</v>
      </c>
      <c r="K1318" t="s">
        <v>9140</v>
      </c>
      <c r="L1318" t="s">
        <v>9141</v>
      </c>
      <c r="M1318">
        <v>776</v>
      </c>
      <c r="N1318">
        <v>89692</v>
      </c>
      <c r="O1318">
        <v>99.74</v>
      </c>
      <c r="P1318">
        <v>99.87</v>
      </c>
      <c r="Q1318">
        <v>776</v>
      </c>
      <c r="R1318" s="6">
        <v>1610</v>
      </c>
      <c r="S1318" s="14">
        <f t="shared" si="60"/>
        <v>0.28737113402061853</v>
      </c>
      <c r="T1318" s="15">
        <f t="shared" si="61"/>
        <v>1.4823583933457708E-4</v>
      </c>
      <c r="U1318" s="44">
        <f t="shared" si="62"/>
        <v>0.11503101132363182</v>
      </c>
      <c r="V1318" s="39">
        <f>Table1[[#This Row],[MW]]*Table1[[#This Row],[NSAF (Zi)]]</f>
        <v>13.295568901596887</v>
      </c>
      <c r="Z1318" s="38"/>
    </row>
    <row r="1319" spans="1:26" x14ac:dyDescent="0.2">
      <c r="A1319" t="s">
        <v>9143</v>
      </c>
      <c r="B1319" t="s">
        <v>9144</v>
      </c>
      <c r="C1319" t="s">
        <v>9145</v>
      </c>
      <c r="D1319">
        <v>14</v>
      </c>
      <c r="E1319">
        <v>75</v>
      </c>
      <c r="F1319" s="21">
        <v>0</v>
      </c>
      <c r="G1319">
        <v>74</v>
      </c>
      <c r="H1319">
        <v>1720</v>
      </c>
      <c r="I1319">
        <v>3208</v>
      </c>
      <c r="J1319" s="5" t="s">
        <v>9148</v>
      </c>
      <c r="K1319" t="s">
        <v>9146</v>
      </c>
      <c r="L1319" t="s">
        <v>9147</v>
      </c>
      <c r="M1319">
        <v>261</v>
      </c>
      <c r="N1319">
        <v>29404</v>
      </c>
      <c r="O1319">
        <v>99.13</v>
      </c>
      <c r="P1319">
        <v>100</v>
      </c>
      <c r="Q1319">
        <v>229</v>
      </c>
      <c r="R1319" s="6">
        <v>468</v>
      </c>
      <c r="S1319" s="14">
        <f t="shared" si="60"/>
        <v>0.28735632183908044</v>
      </c>
      <c r="T1319" s="15">
        <f t="shared" si="61"/>
        <v>1.4822819870577783E-4</v>
      </c>
      <c r="U1319" s="44">
        <f t="shared" si="62"/>
        <v>3.8687559862208017E-2</v>
      </c>
      <c r="V1319" s="39">
        <f>Table1[[#This Row],[MW]]*Table1[[#This Row],[NSAF (Zi)]]</f>
        <v>4.3585019547446917</v>
      </c>
      <c r="Z1319" s="38"/>
    </row>
    <row r="1320" spans="1:26" x14ac:dyDescent="0.2">
      <c r="A1320" t="s">
        <v>9155</v>
      </c>
      <c r="B1320" t="s">
        <v>9156</v>
      </c>
      <c r="C1320" t="s">
        <v>9151</v>
      </c>
      <c r="D1320">
        <v>29</v>
      </c>
      <c r="E1320">
        <v>154</v>
      </c>
      <c r="F1320" s="21">
        <v>0</v>
      </c>
      <c r="G1320">
        <v>62</v>
      </c>
      <c r="H1320">
        <v>525</v>
      </c>
      <c r="I1320">
        <v>1839</v>
      </c>
      <c r="J1320" s="5" t="s">
        <v>9154</v>
      </c>
      <c r="K1320" t="s">
        <v>9152</v>
      </c>
      <c r="L1320" t="s">
        <v>9153</v>
      </c>
      <c r="M1320">
        <v>536</v>
      </c>
      <c r="N1320">
        <v>59964</v>
      </c>
      <c r="O1320">
        <v>99.44</v>
      </c>
      <c r="P1320">
        <v>99.81</v>
      </c>
      <c r="Q1320">
        <v>536</v>
      </c>
      <c r="R1320" s="6">
        <v>1101</v>
      </c>
      <c r="S1320" s="14">
        <f t="shared" si="60"/>
        <v>0.28731343283582089</v>
      </c>
      <c r="T1320" s="15">
        <f t="shared" si="61"/>
        <v>1.4820607509403069E-4</v>
      </c>
      <c r="U1320" s="44">
        <f t="shared" si="62"/>
        <v>7.9438456250400455E-2</v>
      </c>
      <c r="V1320" s="39">
        <f>Table1[[#This Row],[MW]]*Table1[[#This Row],[NSAF (Zi)]]</f>
        <v>8.8870290869384565</v>
      </c>
      <c r="Z1320" s="38"/>
    </row>
    <row r="1321" spans="1:26" x14ac:dyDescent="0.2">
      <c r="A1321" t="s">
        <v>9149</v>
      </c>
      <c r="B1321" t="s">
        <v>9150</v>
      </c>
      <c r="C1321" t="s">
        <v>9151</v>
      </c>
      <c r="D1321">
        <v>29</v>
      </c>
      <c r="E1321">
        <v>154</v>
      </c>
      <c r="F1321" s="21">
        <v>0</v>
      </c>
      <c r="G1321">
        <v>62</v>
      </c>
      <c r="H1321">
        <v>525</v>
      </c>
      <c r="I1321">
        <v>1839</v>
      </c>
      <c r="J1321" s="5" t="s">
        <v>9154</v>
      </c>
      <c r="K1321" t="s">
        <v>9152</v>
      </c>
      <c r="L1321" t="s">
        <v>9153</v>
      </c>
      <c r="M1321">
        <v>536</v>
      </c>
      <c r="N1321">
        <v>59964</v>
      </c>
      <c r="O1321">
        <v>99.44</v>
      </c>
      <c r="P1321">
        <v>99.81</v>
      </c>
      <c r="Q1321">
        <v>535</v>
      </c>
      <c r="R1321" s="6">
        <v>1099</v>
      </c>
      <c r="S1321" s="14">
        <f t="shared" si="60"/>
        <v>0.28731343283582089</v>
      </c>
      <c r="T1321" s="15">
        <f t="shared" si="61"/>
        <v>1.4820607509403069E-4</v>
      </c>
      <c r="U1321" s="44">
        <f t="shared" si="62"/>
        <v>7.9438456250400455E-2</v>
      </c>
      <c r="V1321" s="39">
        <f>Table1[[#This Row],[MW]]*Table1[[#This Row],[NSAF (Zi)]]</f>
        <v>8.8870290869384565</v>
      </c>
      <c r="Z1321" s="38"/>
    </row>
    <row r="1322" spans="1:26" x14ac:dyDescent="0.2">
      <c r="A1322" t="s">
        <v>9157</v>
      </c>
      <c r="B1322" t="s">
        <v>9158</v>
      </c>
      <c r="C1322" t="s">
        <v>9159</v>
      </c>
      <c r="D1322">
        <v>13</v>
      </c>
      <c r="E1322">
        <v>76</v>
      </c>
      <c r="F1322" s="21">
        <v>7.157058E-3</v>
      </c>
      <c r="G1322">
        <v>53</v>
      </c>
      <c r="H1322">
        <v>1825</v>
      </c>
      <c r="I1322">
        <v>3116</v>
      </c>
      <c r="J1322" s="5" t="s">
        <v>9162</v>
      </c>
      <c r="K1322" t="s">
        <v>9160</v>
      </c>
      <c r="L1322" t="s">
        <v>9161</v>
      </c>
      <c r="M1322">
        <v>265</v>
      </c>
      <c r="N1322">
        <v>30456</v>
      </c>
      <c r="O1322">
        <v>92.45</v>
      </c>
      <c r="P1322">
        <v>97.36</v>
      </c>
      <c r="Q1322">
        <v>265</v>
      </c>
      <c r="R1322" s="6">
        <v>445</v>
      </c>
      <c r="S1322" s="14">
        <f t="shared" si="60"/>
        <v>0.28679245283018867</v>
      </c>
      <c r="T1322" s="15">
        <f t="shared" si="61"/>
        <v>1.4793733582529856E-4</v>
      </c>
      <c r="U1322" s="44">
        <f t="shared" si="62"/>
        <v>3.9203393993704122E-2</v>
      </c>
      <c r="V1322" s="39">
        <f>Table1[[#This Row],[MW]]*Table1[[#This Row],[NSAF (Zi)]]</f>
        <v>4.5055794998952932</v>
      </c>
      <c r="Z1322" s="38"/>
    </row>
    <row r="1323" spans="1:26" x14ac:dyDescent="0.2">
      <c r="A1323" t="s">
        <v>9163</v>
      </c>
      <c r="B1323" t="s">
        <v>9164</v>
      </c>
      <c r="C1323" t="s">
        <v>9165</v>
      </c>
      <c r="D1323">
        <v>71</v>
      </c>
      <c r="E1323">
        <v>342</v>
      </c>
      <c r="F1323" s="21">
        <v>0</v>
      </c>
      <c r="G1323">
        <v>67</v>
      </c>
      <c r="H1323">
        <v>196</v>
      </c>
      <c r="I1323">
        <v>2894</v>
      </c>
      <c r="J1323" s="5" t="s">
        <v>9168</v>
      </c>
      <c r="K1323" t="s">
        <v>9166</v>
      </c>
      <c r="L1323" t="s">
        <v>9167</v>
      </c>
      <c r="M1323">
        <v>1194</v>
      </c>
      <c r="N1323">
        <v>133997</v>
      </c>
      <c r="O1323">
        <v>99.22</v>
      </c>
      <c r="P1323">
        <v>99.57</v>
      </c>
      <c r="Q1323">
        <v>1158</v>
      </c>
      <c r="R1323" s="6">
        <v>2356</v>
      </c>
      <c r="S1323" s="14">
        <f t="shared" si="60"/>
        <v>0.28643216080402012</v>
      </c>
      <c r="T1323" s="15">
        <f t="shared" si="61"/>
        <v>1.4775148490089494E-4</v>
      </c>
      <c r="U1323" s="44">
        <f t="shared" si="62"/>
        <v>0.17641527297166856</v>
      </c>
      <c r="V1323" s="39">
        <f>Table1[[#This Row],[MW]]*Table1[[#This Row],[NSAF (Zi)]]</f>
        <v>19.798255722265218</v>
      </c>
      <c r="Z1323" s="38"/>
    </row>
    <row r="1324" spans="1:26" x14ac:dyDescent="0.2">
      <c r="A1324" t="s">
        <v>9169</v>
      </c>
      <c r="B1324" t="s">
        <v>9170</v>
      </c>
      <c r="C1324" t="s">
        <v>9171</v>
      </c>
      <c r="D1324">
        <v>49</v>
      </c>
      <c r="E1324">
        <v>238</v>
      </c>
      <c r="F1324" s="21">
        <v>0</v>
      </c>
      <c r="G1324">
        <v>58</v>
      </c>
      <c r="H1324">
        <v>327</v>
      </c>
      <c r="I1324">
        <v>5369</v>
      </c>
      <c r="J1324" s="5" t="s">
        <v>9174</v>
      </c>
      <c r="K1324" t="s">
        <v>9172</v>
      </c>
      <c r="L1324" t="s">
        <v>9173</v>
      </c>
      <c r="M1324">
        <v>831</v>
      </c>
      <c r="N1324">
        <v>94860</v>
      </c>
      <c r="O1324">
        <v>95.99</v>
      </c>
      <c r="P1324">
        <v>97.81</v>
      </c>
      <c r="Q1324">
        <v>822</v>
      </c>
      <c r="R1324" s="6">
        <v>1610</v>
      </c>
      <c r="S1324" s="14">
        <f t="shared" si="60"/>
        <v>0.28640192539109505</v>
      </c>
      <c r="T1324" s="15">
        <f t="shared" si="61"/>
        <v>1.4773588844292832E-4</v>
      </c>
      <c r="U1324" s="44">
        <f t="shared" si="62"/>
        <v>0.12276852329607343</v>
      </c>
      <c r="V1324" s="39">
        <f>Table1[[#This Row],[MW]]*Table1[[#This Row],[NSAF (Zi)]]</f>
        <v>14.014226377696181</v>
      </c>
      <c r="Z1324" s="38"/>
    </row>
    <row r="1325" spans="1:26" x14ac:dyDescent="0.2">
      <c r="A1325" t="s">
        <v>9175</v>
      </c>
      <c r="B1325" t="s">
        <v>9176</v>
      </c>
      <c r="C1325" t="s">
        <v>9177</v>
      </c>
      <c r="D1325">
        <v>41</v>
      </c>
      <c r="E1325">
        <v>213</v>
      </c>
      <c r="F1325" s="21">
        <v>3.2493909999999999E-3</v>
      </c>
      <c r="G1325">
        <v>50</v>
      </c>
      <c r="H1325">
        <v>445</v>
      </c>
      <c r="I1325">
        <v>5333</v>
      </c>
      <c r="J1325" s="5" t="s">
        <v>9180</v>
      </c>
      <c r="K1325" t="s">
        <v>9178</v>
      </c>
      <c r="L1325" t="s">
        <v>9179</v>
      </c>
      <c r="M1325">
        <v>745</v>
      </c>
      <c r="N1325">
        <v>84940</v>
      </c>
      <c r="O1325">
        <v>97.01</v>
      </c>
      <c r="P1325">
        <v>98.8</v>
      </c>
      <c r="Q1325">
        <v>669</v>
      </c>
      <c r="R1325" s="6">
        <v>1345</v>
      </c>
      <c r="S1325" s="14">
        <f t="shared" si="60"/>
        <v>0.2859060402684564</v>
      </c>
      <c r="T1325" s="15">
        <f t="shared" si="61"/>
        <v>1.4748009397137017E-4</v>
      </c>
      <c r="U1325" s="44">
        <f t="shared" si="62"/>
        <v>0.10987267000867078</v>
      </c>
      <c r="V1325" s="39">
        <f>Table1[[#This Row],[MW]]*Table1[[#This Row],[NSAF (Zi)]]</f>
        <v>12.526959181928182</v>
      </c>
      <c r="Z1325" s="38"/>
    </row>
    <row r="1326" spans="1:26" x14ac:dyDescent="0.2">
      <c r="A1326" t="s">
        <v>9181</v>
      </c>
      <c r="B1326" t="s">
        <v>9182</v>
      </c>
      <c r="C1326" t="s">
        <v>9183</v>
      </c>
      <c r="D1326">
        <v>4</v>
      </c>
      <c r="E1326">
        <v>18</v>
      </c>
      <c r="F1326" s="21">
        <v>0</v>
      </c>
      <c r="G1326">
        <v>78</v>
      </c>
      <c r="H1326">
        <v>3651</v>
      </c>
      <c r="I1326">
        <v>4138</v>
      </c>
      <c r="J1326" s="5" t="s">
        <v>9186</v>
      </c>
      <c r="K1326" t="s">
        <v>9184</v>
      </c>
      <c r="L1326" t="s">
        <v>9185</v>
      </c>
      <c r="M1326">
        <v>63</v>
      </c>
      <c r="N1326">
        <v>6784</v>
      </c>
      <c r="O1326">
        <v>100</v>
      </c>
      <c r="P1326">
        <v>100</v>
      </c>
      <c r="Q1326">
        <v>63</v>
      </c>
      <c r="R1326" s="6">
        <v>124</v>
      </c>
      <c r="S1326" s="14">
        <f t="shared" si="60"/>
        <v>0.2857142857142857</v>
      </c>
      <c r="T1326" s="15">
        <f t="shared" si="61"/>
        <v>1.4738118042745911E-4</v>
      </c>
      <c r="U1326" s="44">
        <f t="shared" si="62"/>
        <v>9.2850143669299234E-3</v>
      </c>
      <c r="V1326" s="39">
        <f>Table1[[#This Row],[MW]]*Table1[[#This Row],[NSAF (Zi)]]</f>
        <v>0.99983392801988258</v>
      </c>
      <c r="Z1326" s="38"/>
    </row>
    <row r="1327" spans="1:26" x14ac:dyDescent="0.2">
      <c r="A1327" t="s">
        <v>9187</v>
      </c>
      <c r="B1327" t="s">
        <v>9188</v>
      </c>
      <c r="C1327" t="s">
        <v>9189</v>
      </c>
      <c r="D1327">
        <v>7</v>
      </c>
      <c r="E1327">
        <v>26</v>
      </c>
      <c r="F1327" s="21">
        <v>1.7108640000000001E-3</v>
      </c>
      <c r="G1327">
        <v>23</v>
      </c>
      <c r="H1327">
        <v>2827</v>
      </c>
      <c r="I1327">
        <v>929</v>
      </c>
      <c r="J1327" s="5" t="s">
        <v>9192</v>
      </c>
      <c r="K1327" t="s">
        <v>9190</v>
      </c>
      <c r="L1327" t="s">
        <v>9191</v>
      </c>
      <c r="M1327">
        <v>91</v>
      </c>
      <c r="N1327">
        <v>10855</v>
      </c>
      <c r="O1327">
        <v>96.47</v>
      </c>
      <c r="P1327">
        <v>98.82</v>
      </c>
      <c r="Q1327">
        <v>85</v>
      </c>
      <c r="R1327" s="6">
        <v>173</v>
      </c>
      <c r="S1327" s="14">
        <f t="shared" si="60"/>
        <v>0.2857142857142857</v>
      </c>
      <c r="T1327" s="15">
        <f t="shared" si="61"/>
        <v>1.4738118042745911E-4</v>
      </c>
      <c r="U1327" s="44">
        <f t="shared" si="62"/>
        <v>1.3411687418898779E-2</v>
      </c>
      <c r="V1327" s="39">
        <f>Table1[[#This Row],[MW]]*Table1[[#This Row],[NSAF (Zi)]]</f>
        <v>1.5998227135400687</v>
      </c>
      <c r="Z1327" s="38"/>
    </row>
    <row r="1328" spans="1:26" x14ac:dyDescent="0.2">
      <c r="A1328" t="s">
        <v>576</v>
      </c>
      <c r="B1328" t="s">
        <v>577</v>
      </c>
      <c r="C1328" t="s">
        <v>578</v>
      </c>
      <c r="D1328">
        <v>66</v>
      </c>
      <c r="E1328">
        <v>369</v>
      </c>
      <c r="F1328" s="21">
        <v>0</v>
      </c>
      <c r="G1328">
        <v>54</v>
      </c>
      <c r="H1328">
        <v>29</v>
      </c>
      <c r="I1328">
        <v>998</v>
      </c>
      <c r="J1328" s="5" t="s">
        <v>581</v>
      </c>
      <c r="K1328" t="s">
        <v>579</v>
      </c>
      <c r="L1328" t="s">
        <v>580</v>
      </c>
      <c r="M1328">
        <v>1295</v>
      </c>
      <c r="N1328">
        <v>143131</v>
      </c>
      <c r="O1328">
        <v>93.43</v>
      </c>
      <c r="P1328">
        <v>95.98</v>
      </c>
      <c r="Q1328">
        <v>1293</v>
      </c>
      <c r="R1328" s="6">
        <v>2353</v>
      </c>
      <c r="S1328" s="14">
        <f t="shared" si="60"/>
        <v>0.28494208494208495</v>
      </c>
      <c r="T1328" s="15">
        <f t="shared" si="61"/>
        <v>1.4698285291279029E-4</v>
      </c>
      <c r="U1328" s="44">
        <f t="shared" si="62"/>
        <v>0.19034279452206343</v>
      </c>
      <c r="V1328" s="39">
        <f>Table1[[#This Row],[MW]]*Table1[[#This Row],[NSAF (Zi)]]</f>
        <v>21.037802720260586</v>
      </c>
      <c r="Z1328" s="38"/>
    </row>
    <row r="1329" spans="1:26" x14ac:dyDescent="0.2">
      <c r="A1329" t="s">
        <v>9193</v>
      </c>
      <c r="B1329" t="s">
        <v>9194</v>
      </c>
      <c r="C1329" t="s">
        <v>9195</v>
      </c>
      <c r="D1329">
        <v>19</v>
      </c>
      <c r="E1329">
        <v>84</v>
      </c>
      <c r="F1329" s="21">
        <v>0</v>
      </c>
      <c r="G1329">
        <v>60</v>
      </c>
      <c r="H1329">
        <v>1303</v>
      </c>
      <c r="I1329">
        <v>1015</v>
      </c>
      <c r="J1329" s="5" t="s">
        <v>9198</v>
      </c>
      <c r="K1329" t="s">
        <v>9196</v>
      </c>
      <c r="L1329" t="s">
        <v>9197</v>
      </c>
      <c r="M1329">
        <v>295</v>
      </c>
      <c r="N1329">
        <v>33566</v>
      </c>
      <c r="O1329">
        <v>88.14</v>
      </c>
      <c r="P1329">
        <v>94.58</v>
      </c>
      <c r="Q1329">
        <v>295</v>
      </c>
      <c r="R1329" s="6">
        <v>514</v>
      </c>
      <c r="S1329" s="14">
        <f t="shared" si="60"/>
        <v>0.28474576271186441</v>
      </c>
      <c r="T1329" s="15">
        <f t="shared" si="61"/>
        <v>1.4688158320567111E-4</v>
      </c>
      <c r="U1329" s="44">
        <f t="shared" si="62"/>
        <v>4.3330067045672979E-2</v>
      </c>
      <c r="V1329" s="39">
        <f>Table1[[#This Row],[MW]]*Table1[[#This Row],[NSAF (Zi)]]</f>
        <v>4.9302272218815562</v>
      </c>
      <c r="Z1329" s="38"/>
    </row>
    <row r="1330" spans="1:26" x14ac:dyDescent="0.2">
      <c r="A1330" t="s">
        <v>1053</v>
      </c>
      <c r="B1330" t="s">
        <v>1054</v>
      </c>
      <c r="C1330" t="s">
        <v>1055</v>
      </c>
      <c r="D1330">
        <v>20</v>
      </c>
      <c r="E1330">
        <v>91</v>
      </c>
      <c r="F1330" s="21">
        <v>1.08907E-2</v>
      </c>
      <c r="G1330">
        <v>74</v>
      </c>
      <c r="H1330">
        <v>1230</v>
      </c>
      <c r="I1330">
        <v>1044</v>
      </c>
      <c r="J1330" s="5" t="s">
        <v>1058</v>
      </c>
      <c r="K1330" t="s">
        <v>1056</v>
      </c>
      <c r="L1330" t="s">
        <v>1057</v>
      </c>
      <c r="M1330">
        <v>320</v>
      </c>
      <c r="N1330">
        <v>37433</v>
      </c>
      <c r="O1330">
        <v>96.56</v>
      </c>
      <c r="P1330">
        <v>98.44</v>
      </c>
      <c r="Q1330">
        <v>320</v>
      </c>
      <c r="R1330" s="6">
        <v>628</v>
      </c>
      <c r="S1330" s="14">
        <f t="shared" si="60"/>
        <v>0.28437499999999999</v>
      </c>
      <c r="T1330" s="15">
        <f t="shared" si="61"/>
        <v>1.4669033114420539E-4</v>
      </c>
      <c r="U1330" s="44">
        <f t="shared" si="62"/>
        <v>4.6940905966145724E-2</v>
      </c>
      <c r="V1330" s="39">
        <f>Table1[[#This Row],[MW]]*Table1[[#This Row],[NSAF (Zi)]]</f>
        <v>5.4910591657210404</v>
      </c>
      <c r="Z1330" s="38"/>
    </row>
    <row r="1331" spans="1:26" x14ac:dyDescent="0.2">
      <c r="A1331" t="s">
        <v>9199</v>
      </c>
      <c r="B1331" t="s">
        <v>9200</v>
      </c>
      <c r="C1331" t="s">
        <v>9201</v>
      </c>
      <c r="D1331">
        <v>9</v>
      </c>
      <c r="E1331">
        <v>87</v>
      </c>
      <c r="F1331" s="21">
        <v>1.541756E-2</v>
      </c>
      <c r="G1331">
        <v>29</v>
      </c>
      <c r="H1331">
        <v>2389</v>
      </c>
      <c r="I1331">
        <v>3343</v>
      </c>
      <c r="J1331" s="5" t="s">
        <v>9204</v>
      </c>
      <c r="K1331" t="s">
        <v>9202</v>
      </c>
      <c r="L1331" t="s">
        <v>9203</v>
      </c>
      <c r="M1331">
        <v>306</v>
      </c>
      <c r="N1331">
        <v>32749</v>
      </c>
      <c r="O1331">
        <v>99.47</v>
      </c>
      <c r="P1331">
        <v>100</v>
      </c>
      <c r="Q1331">
        <v>189</v>
      </c>
      <c r="R1331" s="6">
        <v>392</v>
      </c>
      <c r="S1331" s="14">
        <f t="shared" si="60"/>
        <v>0.28431372549019607</v>
      </c>
      <c r="T1331" s="15">
        <f t="shared" si="61"/>
        <v>1.4665872366065782E-4</v>
      </c>
      <c r="U1331" s="44">
        <f t="shared" si="62"/>
        <v>4.4877569440161295E-2</v>
      </c>
      <c r="V1331" s="39">
        <f>Table1[[#This Row],[MW]]*Table1[[#This Row],[NSAF (Zi)]]</f>
        <v>4.8029265411628828</v>
      </c>
      <c r="Z1331" s="38"/>
    </row>
    <row r="1332" spans="1:26" x14ac:dyDescent="0.2">
      <c r="A1332" t="s">
        <v>9205</v>
      </c>
      <c r="B1332" t="s">
        <v>9206</v>
      </c>
      <c r="C1332" t="s">
        <v>9207</v>
      </c>
      <c r="D1332">
        <v>14</v>
      </c>
      <c r="E1332">
        <v>85</v>
      </c>
      <c r="F1332" s="21">
        <v>0</v>
      </c>
      <c r="G1332">
        <v>65</v>
      </c>
      <c r="H1332">
        <v>1714</v>
      </c>
      <c r="I1332">
        <v>96</v>
      </c>
      <c r="J1332" s="5" t="s">
        <v>9210</v>
      </c>
      <c r="K1332" t="s">
        <v>9208</v>
      </c>
      <c r="L1332" t="s">
        <v>9209</v>
      </c>
      <c r="M1332">
        <v>299</v>
      </c>
      <c r="N1332">
        <v>32627</v>
      </c>
      <c r="O1332">
        <v>100</v>
      </c>
      <c r="P1332">
        <v>100</v>
      </c>
      <c r="Q1332">
        <v>299</v>
      </c>
      <c r="R1332" s="6">
        <v>603</v>
      </c>
      <c r="S1332" s="14">
        <f t="shared" si="60"/>
        <v>0.28428093645484948</v>
      </c>
      <c r="T1332" s="15">
        <f t="shared" si="61"/>
        <v>1.4664180995708722E-4</v>
      </c>
      <c r="U1332" s="44">
        <f t="shared" si="62"/>
        <v>4.3845901177169078E-2</v>
      </c>
      <c r="V1332" s="39">
        <f>Table1[[#This Row],[MW]]*Table1[[#This Row],[NSAF (Zi)]]</f>
        <v>4.7844823334698852</v>
      </c>
      <c r="Z1332" s="38"/>
    </row>
    <row r="1333" spans="1:26" x14ac:dyDescent="0.2">
      <c r="A1333" t="s">
        <v>9211</v>
      </c>
      <c r="B1333" t="s">
        <v>9212</v>
      </c>
      <c r="C1333" t="s">
        <v>9213</v>
      </c>
      <c r="D1333">
        <v>6</v>
      </c>
      <c r="E1333">
        <v>42</v>
      </c>
      <c r="F1333" s="21">
        <v>6.9721119999999999E-3</v>
      </c>
      <c r="G1333">
        <v>50</v>
      </c>
      <c r="H1333">
        <v>2993</v>
      </c>
      <c r="I1333">
        <v>5271</v>
      </c>
      <c r="J1333" s="5" t="s">
        <v>9216</v>
      </c>
      <c r="K1333" t="s">
        <v>9214</v>
      </c>
      <c r="L1333" t="s">
        <v>9215</v>
      </c>
      <c r="M1333">
        <v>148</v>
      </c>
      <c r="N1333">
        <v>16369</v>
      </c>
      <c r="O1333">
        <v>100</v>
      </c>
      <c r="P1333">
        <v>100</v>
      </c>
      <c r="Q1333">
        <v>122</v>
      </c>
      <c r="R1333" s="6">
        <v>246</v>
      </c>
      <c r="S1333" s="14">
        <f t="shared" si="60"/>
        <v>0.28378378378378377</v>
      </c>
      <c r="T1333" s="15">
        <f t="shared" si="61"/>
        <v>1.4638536164078707E-4</v>
      </c>
      <c r="U1333" s="44">
        <f t="shared" si="62"/>
        <v>2.1665033522836486E-2</v>
      </c>
      <c r="V1333" s="39">
        <f>Table1[[#This Row],[MW]]*Table1[[#This Row],[NSAF (Zi)]]</f>
        <v>2.3961819846980434</v>
      </c>
      <c r="Z1333" s="38"/>
    </row>
    <row r="1334" spans="1:26" x14ac:dyDescent="0.2">
      <c r="A1334" t="s">
        <v>9217</v>
      </c>
      <c r="B1334" t="s">
        <v>9218</v>
      </c>
      <c r="C1334" t="s">
        <v>9219</v>
      </c>
      <c r="D1334">
        <v>16</v>
      </c>
      <c r="E1334">
        <v>76</v>
      </c>
      <c r="F1334" s="21">
        <v>2.0140990000000001E-3</v>
      </c>
      <c r="G1334">
        <v>68</v>
      </c>
      <c r="H1334">
        <v>1524</v>
      </c>
      <c r="I1334">
        <v>1371</v>
      </c>
      <c r="J1334" s="5" t="s">
        <v>9222</v>
      </c>
      <c r="K1334" t="s">
        <v>9220</v>
      </c>
      <c r="L1334" t="s">
        <v>9221</v>
      </c>
      <c r="M1334">
        <v>268</v>
      </c>
      <c r="N1334">
        <v>29473</v>
      </c>
      <c r="O1334">
        <v>95.52</v>
      </c>
      <c r="P1334">
        <v>98.51</v>
      </c>
      <c r="Q1334">
        <v>268</v>
      </c>
      <c r="R1334" s="6">
        <v>529</v>
      </c>
      <c r="S1334" s="14">
        <f t="shared" si="60"/>
        <v>0.28358208955223879</v>
      </c>
      <c r="T1334" s="15">
        <f t="shared" si="61"/>
        <v>1.4628132087203031E-4</v>
      </c>
      <c r="U1334" s="44">
        <f t="shared" si="62"/>
        <v>3.9203393993704122E-2</v>
      </c>
      <c r="V1334" s="39">
        <f>Table1[[#This Row],[MW]]*Table1[[#This Row],[NSAF (Zi)]]</f>
        <v>4.3113493700613494</v>
      </c>
      <c r="Z1334" s="38"/>
    </row>
    <row r="1335" spans="1:26" x14ac:dyDescent="0.2">
      <c r="A1335" t="s">
        <v>9223</v>
      </c>
      <c r="B1335" t="s">
        <v>9224</v>
      </c>
      <c r="C1335" t="s">
        <v>9225</v>
      </c>
      <c r="D1335">
        <v>16</v>
      </c>
      <c r="E1335">
        <v>68</v>
      </c>
      <c r="F1335" s="21">
        <v>1.8642800000000001E-2</v>
      </c>
      <c r="G1335">
        <v>68</v>
      </c>
      <c r="H1335">
        <v>1530</v>
      </c>
      <c r="I1335">
        <v>2635</v>
      </c>
      <c r="J1335" s="5" t="s">
        <v>9228</v>
      </c>
      <c r="K1335" t="s">
        <v>9226</v>
      </c>
      <c r="L1335" t="s">
        <v>9227</v>
      </c>
      <c r="M1335">
        <v>240</v>
      </c>
      <c r="N1335">
        <v>27581</v>
      </c>
      <c r="O1335">
        <v>93.78</v>
      </c>
      <c r="P1335">
        <v>96.27</v>
      </c>
      <c r="Q1335">
        <v>241</v>
      </c>
      <c r="R1335" s="6">
        <v>390</v>
      </c>
      <c r="S1335" s="14">
        <f t="shared" si="60"/>
        <v>0.28333333333333333</v>
      </c>
      <c r="T1335" s="15">
        <f t="shared" si="61"/>
        <v>1.4615300392389696E-4</v>
      </c>
      <c r="U1335" s="44">
        <f t="shared" si="62"/>
        <v>3.5076720941735272E-2</v>
      </c>
      <c r="V1335" s="39">
        <f>Table1[[#This Row],[MW]]*Table1[[#This Row],[NSAF (Zi)]]</f>
        <v>4.0310460012250022</v>
      </c>
      <c r="Z1335" s="38"/>
    </row>
    <row r="1336" spans="1:26" x14ac:dyDescent="0.2">
      <c r="A1336" t="s">
        <v>9229</v>
      </c>
      <c r="B1336" t="s">
        <v>9230</v>
      </c>
      <c r="C1336" t="s">
        <v>9231</v>
      </c>
      <c r="D1336">
        <v>4</v>
      </c>
      <c r="E1336">
        <v>32</v>
      </c>
      <c r="F1336" s="21">
        <v>1.5910900000000001E-3</v>
      </c>
      <c r="G1336">
        <v>35</v>
      </c>
      <c r="H1336">
        <v>3621</v>
      </c>
      <c r="I1336">
        <v>3338</v>
      </c>
      <c r="J1336" s="5" t="s">
        <v>9234</v>
      </c>
      <c r="K1336" t="s">
        <v>9232</v>
      </c>
      <c r="L1336" t="s">
        <v>9233</v>
      </c>
      <c r="M1336">
        <v>113</v>
      </c>
      <c r="N1336">
        <v>12497</v>
      </c>
      <c r="O1336">
        <v>100</v>
      </c>
      <c r="P1336">
        <v>100</v>
      </c>
      <c r="Q1336">
        <v>113</v>
      </c>
      <c r="R1336" s="6">
        <v>226</v>
      </c>
      <c r="S1336" s="14">
        <f t="shared" si="60"/>
        <v>0.2831858407079646</v>
      </c>
      <c r="T1336" s="15">
        <f t="shared" si="61"/>
        <v>1.4607692219358777E-4</v>
      </c>
      <c r="U1336" s="44">
        <f t="shared" si="62"/>
        <v>1.6506692207875418E-2</v>
      </c>
      <c r="V1336" s="39">
        <f>Table1[[#This Row],[MW]]*Table1[[#This Row],[NSAF (Zi)]]</f>
        <v>1.8255232966532664</v>
      </c>
      <c r="Z1336" s="38"/>
    </row>
    <row r="1337" spans="1:26" x14ac:dyDescent="0.2">
      <c r="A1337" t="s">
        <v>9235</v>
      </c>
      <c r="B1337" t="s">
        <v>9236</v>
      </c>
      <c r="C1337" t="s">
        <v>9237</v>
      </c>
      <c r="D1337">
        <v>13</v>
      </c>
      <c r="E1337">
        <v>105</v>
      </c>
      <c r="F1337" s="21">
        <v>0</v>
      </c>
      <c r="G1337">
        <v>30</v>
      </c>
      <c r="H1337">
        <v>876</v>
      </c>
      <c r="I1337">
        <v>2089</v>
      </c>
      <c r="J1337" s="5" t="s">
        <v>9240</v>
      </c>
      <c r="K1337" t="s">
        <v>9238</v>
      </c>
      <c r="L1337" t="s">
        <v>9239</v>
      </c>
      <c r="M1337">
        <v>371</v>
      </c>
      <c r="N1337">
        <v>43934</v>
      </c>
      <c r="O1337">
        <v>92.37</v>
      </c>
      <c r="P1337">
        <v>93.13</v>
      </c>
      <c r="Q1337">
        <v>393</v>
      </c>
      <c r="R1337" s="6">
        <v>706</v>
      </c>
      <c r="S1337" s="14">
        <f t="shared" si="60"/>
        <v>0.28301886792452829</v>
      </c>
      <c r="T1337" s="15">
        <f t="shared" si="61"/>
        <v>1.4599079193286044E-4</v>
      </c>
      <c r="U1337" s="44">
        <f t="shared" si="62"/>
        <v>5.4162583807091221E-2</v>
      </c>
      <c r="V1337" s="39">
        <f>Table1[[#This Row],[MW]]*Table1[[#This Row],[NSAF (Zi)]]</f>
        <v>6.4139594527782906</v>
      </c>
      <c r="Z1337" s="38"/>
    </row>
    <row r="1338" spans="1:26" x14ac:dyDescent="0.2">
      <c r="A1338" t="s">
        <v>588</v>
      </c>
      <c r="B1338" t="s">
        <v>589</v>
      </c>
      <c r="C1338" t="s">
        <v>590</v>
      </c>
      <c r="D1338">
        <v>20</v>
      </c>
      <c r="E1338">
        <v>114</v>
      </c>
      <c r="F1338" s="21">
        <v>0</v>
      </c>
      <c r="G1338">
        <v>59</v>
      </c>
      <c r="H1338">
        <v>1217</v>
      </c>
      <c r="I1338">
        <v>1326</v>
      </c>
      <c r="J1338" s="5" t="s">
        <v>593</v>
      </c>
      <c r="K1338" t="s">
        <v>591</v>
      </c>
      <c r="L1338" t="s">
        <v>592</v>
      </c>
      <c r="M1338">
        <v>403</v>
      </c>
      <c r="N1338">
        <v>45653</v>
      </c>
      <c r="O1338">
        <v>92.56</v>
      </c>
      <c r="P1338">
        <v>96.53</v>
      </c>
      <c r="Q1338">
        <v>403</v>
      </c>
      <c r="R1338" s="6">
        <v>775</v>
      </c>
      <c r="S1338" s="14">
        <f t="shared" si="60"/>
        <v>0.28287841191066998</v>
      </c>
      <c r="T1338" s="15">
        <f t="shared" si="61"/>
        <v>1.4591833992693841E-4</v>
      </c>
      <c r="U1338" s="44">
        <f t="shared" si="62"/>
        <v>5.8805090990556183E-2</v>
      </c>
      <c r="V1338" s="39">
        <f>Table1[[#This Row],[MW]]*Table1[[#This Row],[NSAF (Zi)]]</f>
        <v>6.661609972684519</v>
      </c>
      <c r="Z1338" s="38"/>
    </row>
    <row r="1339" spans="1:26" x14ac:dyDescent="0.2">
      <c r="A1339" t="s">
        <v>9241</v>
      </c>
      <c r="B1339" t="s">
        <v>9242</v>
      </c>
      <c r="C1339" t="s">
        <v>9243</v>
      </c>
      <c r="D1339">
        <v>5</v>
      </c>
      <c r="E1339">
        <v>28</v>
      </c>
      <c r="F1339" s="21">
        <v>1.051525E-3</v>
      </c>
      <c r="G1339">
        <v>48</v>
      </c>
      <c r="H1339">
        <v>3275</v>
      </c>
      <c r="I1339">
        <v>2461</v>
      </c>
      <c r="J1339" s="5" t="s">
        <v>9246</v>
      </c>
      <c r="K1339" t="s">
        <v>9244</v>
      </c>
      <c r="L1339" t="s">
        <v>9245</v>
      </c>
      <c r="M1339">
        <v>99</v>
      </c>
      <c r="N1339">
        <v>11241</v>
      </c>
      <c r="O1339">
        <v>90.82</v>
      </c>
      <c r="P1339">
        <v>96.94</v>
      </c>
      <c r="Q1339">
        <v>98</v>
      </c>
      <c r="R1339" s="6">
        <v>187</v>
      </c>
      <c r="S1339" s="14">
        <f t="shared" si="60"/>
        <v>0.28282828282828282</v>
      </c>
      <c r="T1339" s="15">
        <f t="shared" si="61"/>
        <v>1.4589248163526255E-4</v>
      </c>
      <c r="U1339" s="44">
        <f t="shared" si="62"/>
        <v>1.4443355681890993E-2</v>
      </c>
      <c r="V1339" s="39">
        <f>Table1[[#This Row],[MW]]*Table1[[#This Row],[NSAF (Zi)]]</f>
        <v>1.6399773860619864</v>
      </c>
      <c r="Z1339" s="38"/>
    </row>
    <row r="1340" spans="1:26" x14ac:dyDescent="0.2">
      <c r="A1340" t="s">
        <v>9247</v>
      </c>
      <c r="B1340" t="s">
        <v>9248</v>
      </c>
      <c r="C1340" t="s">
        <v>9249</v>
      </c>
      <c r="D1340">
        <v>12</v>
      </c>
      <c r="E1340">
        <v>56</v>
      </c>
      <c r="F1340" s="21">
        <v>0</v>
      </c>
      <c r="G1340">
        <v>74</v>
      </c>
      <c r="H1340">
        <v>1962</v>
      </c>
      <c r="I1340">
        <v>916</v>
      </c>
      <c r="J1340" s="5" t="s">
        <v>9252</v>
      </c>
      <c r="K1340" t="s">
        <v>9250</v>
      </c>
      <c r="L1340" t="s">
        <v>9251</v>
      </c>
      <c r="M1340">
        <v>198</v>
      </c>
      <c r="N1340">
        <v>21819</v>
      </c>
      <c r="O1340">
        <v>94.95</v>
      </c>
      <c r="P1340">
        <v>97.98</v>
      </c>
      <c r="Q1340">
        <v>198</v>
      </c>
      <c r="R1340" s="6">
        <v>377</v>
      </c>
      <c r="S1340" s="14">
        <f t="shared" si="60"/>
        <v>0.28282828282828282</v>
      </c>
      <c r="T1340" s="15">
        <f t="shared" si="61"/>
        <v>1.4589248163526255E-4</v>
      </c>
      <c r="U1340" s="44">
        <f t="shared" si="62"/>
        <v>2.8886711363781986E-2</v>
      </c>
      <c r="V1340" s="39">
        <f>Table1[[#This Row],[MW]]*Table1[[#This Row],[NSAF (Zi)]]</f>
        <v>3.1832280567997935</v>
      </c>
      <c r="Z1340" s="38"/>
    </row>
    <row r="1341" spans="1:26" x14ac:dyDescent="0.2">
      <c r="A1341" t="s">
        <v>9253</v>
      </c>
      <c r="B1341" t="s">
        <v>9254</v>
      </c>
      <c r="C1341" t="s">
        <v>9255</v>
      </c>
      <c r="D1341">
        <v>16</v>
      </c>
      <c r="E1341">
        <v>78</v>
      </c>
      <c r="F1341" s="21">
        <v>6.4464140000000001E-3</v>
      </c>
      <c r="G1341">
        <v>70</v>
      </c>
      <c r="H1341">
        <v>1522</v>
      </c>
      <c r="I1341">
        <v>4854</v>
      </c>
      <c r="J1341" s="5" t="s">
        <v>9258</v>
      </c>
      <c r="K1341" t="s">
        <v>9256</v>
      </c>
      <c r="L1341" t="s">
        <v>9257</v>
      </c>
      <c r="M1341">
        <v>276</v>
      </c>
      <c r="N1341">
        <v>29949</v>
      </c>
      <c r="O1341">
        <v>95.29</v>
      </c>
      <c r="P1341">
        <v>98.91</v>
      </c>
      <c r="Q1341">
        <v>276</v>
      </c>
      <c r="R1341" s="6">
        <v>550</v>
      </c>
      <c r="S1341" s="14">
        <f t="shared" si="60"/>
        <v>0.28260869565217389</v>
      </c>
      <c r="T1341" s="15">
        <f t="shared" si="61"/>
        <v>1.4577921107498671E-4</v>
      </c>
      <c r="U1341" s="44">
        <f t="shared" si="62"/>
        <v>4.0235062256696333E-2</v>
      </c>
      <c r="V1341" s="39">
        <f>Table1[[#This Row],[MW]]*Table1[[#This Row],[NSAF (Zi)]]</f>
        <v>4.3659415924847771</v>
      </c>
      <c r="Z1341" s="38"/>
    </row>
    <row r="1342" spans="1:26" x14ac:dyDescent="0.2">
      <c r="A1342" t="s">
        <v>9259</v>
      </c>
      <c r="B1342" t="s">
        <v>9260</v>
      </c>
      <c r="C1342" t="s">
        <v>9261</v>
      </c>
      <c r="D1342">
        <v>64</v>
      </c>
      <c r="E1342">
        <v>393</v>
      </c>
      <c r="F1342" s="21">
        <v>0</v>
      </c>
      <c r="G1342">
        <v>57</v>
      </c>
      <c r="H1342">
        <v>57</v>
      </c>
      <c r="I1342">
        <v>2832</v>
      </c>
      <c r="J1342" s="5" t="s">
        <v>9264</v>
      </c>
      <c r="K1342" t="s">
        <v>9262</v>
      </c>
      <c r="L1342" t="s">
        <v>9263</v>
      </c>
      <c r="M1342">
        <v>1391</v>
      </c>
      <c r="N1342">
        <v>155118</v>
      </c>
      <c r="O1342">
        <v>97.13</v>
      </c>
      <c r="P1342">
        <v>98.85</v>
      </c>
      <c r="Q1342">
        <v>1392</v>
      </c>
      <c r="R1342" s="6">
        <v>2809</v>
      </c>
      <c r="S1342" s="14">
        <f t="shared" si="60"/>
        <v>0.28253055355859097</v>
      </c>
      <c r="T1342" s="15">
        <f t="shared" si="61"/>
        <v>1.4573890271601009E-4</v>
      </c>
      <c r="U1342" s="44">
        <f t="shared" si="62"/>
        <v>0.20272281367797004</v>
      </c>
      <c r="V1342" s="39">
        <f>Table1[[#This Row],[MW]]*Table1[[#This Row],[NSAF (Zi)]]</f>
        <v>22.606727111502053</v>
      </c>
      <c r="Z1342" s="38"/>
    </row>
    <row r="1343" spans="1:26" x14ac:dyDescent="0.2">
      <c r="A1343" t="s">
        <v>9265</v>
      </c>
      <c r="B1343" t="s">
        <v>9266</v>
      </c>
      <c r="C1343" t="s">
        <v>9267</v>
      </c>
      <c r="D1343">
        <v>21</v>
      </c>
      <c r="E1343">
        <v>137</v>
      </c>
      <c r="F1343" s="21">
        <v>6.5146580000000004E-3</v>
      </c>
      <c r="G1343">
        <v>59</v>
      </c>
      <c r="H1343">
        <v>1150</v>
      </c>
      <c r="I1343">
        <v>435</v>
      </c>
      <c r="J1343" s="5" t="s">
        <v>9270</v>
      </c>
      <c r="K1343" t="s">
        <v>9268</v>
      </c>
      <c r="L1343" t="s">
        <v>9269</v>
      </c>
      <c r="M1343">
        <v>485</v>
      </c>
      <c r="N1343">
        <v>53134</v>
      </c>
      <c r="O1343">
        <v>97.94</v>
      </c>
      <c r="P1343">
        <v>99.38</v>
      </c>
      <c r="Q1343">
        <v>485</v>
      </c>
      <c r="R1343" s="6">
        <v>979</v>
      </c>
      <c r="S1343" s="14">
        <f t="shared" si="60"/>
        <v>0.28247422680412371</v>
      </c>
      <c r="T1343" s="15">
        <f t="shared" si="61"/>
        <v>1.4570984745353947E-4</v>
      </c>
      <c r="U1343" s="44">
        <f t="shared" si="62"/>
        <v>7.0669276014966642E-2</v>
      </c>
      <c r="V1343" s="39">
        <f>Table1[[#This Row],[MW]]*Table1[[#This Row],[NSAF (Zi)]]</f>
        <v>7.7421470345963659</v>
      </c>
      <c r="Z1343" s="38"/>
    </row>
    <row r="1344" spans="1:26" x14ac:dyDescent="0.2">
      <c r="A1344" t="s">
        <v>9277</v>
      </c>
      <c r="B1344" t="s">
        <v>9278</v>
      </c>
      <c r="C1344" t="s">
        <v>9273</v>
      </c>
      <c r="D1344">
        <v>23</v>
      </c>
      <c r="E1344">
        <v>124</v>
      </c>
      <c r="F1344" s="21">
        <v>9.8425199999999991E-4</v>
      </c>
      <c r="G1344">
        <v>43</v>
      </c>
      <c r="H1344">
        <v>1046</v>
      </c>
      <c r="I1344">
        <v>4733</v>
      </c>
      <c r="J1344" s="5" t="s">
        <v>9276</v>
      </c>
      <c r="K1344" t="s">
        <v>9274</v>
      </c>
      <c r="L1344" t="s">
        <v>9275</v>
      </c>
      <c r="M1344">
        <v>439</v>
      </c>
      <c r="N1344">
        <v>50560</v>
      </c>
      <c r="O1344">
        <v>87.27</v>
      </c>
      <c r="P1344">
        <v>92.95</v>
      </c>
      <c r="Q1344">
        <v>440</v>
      </c>
      <c r="R1344" s="6">
        <v>809</v>
      </c>
      <c r="S1344" s="14">
        <f t="shared" si="60"/>
        <v>0.28246013667425968</v>
      </c>
      <c r="T1344" s="15">
        <f t="shared" si="61"/>
        <v>1.4570257928363839E-4</v>
      </c>
      <c r="U1344" s="44">
        <f t="shared" si="62"/>
        <v>6.3963432305517251E-2</v>
      </c>
      <c r="V1344" s="39">
        <f>Table1[[#This Row],[MW]]*Table1[[#This Row],[NSAF (Zi)]]</f>
        <v>7.366722408580757</v>
      </c>
      <c r="Z1344" s="38"/>
    </row>
    <row r="1345" spans="1:26" x14ac:dyDescent="0.2">
      <c r="A1345" t="s">
        <v>9271</v>
      </c>
      <c r="B1345" t="s">
        <v>9272</v>
      </c>
      <c r="C1345" t="s">
        <v>9273</v>
      </c>
      <c r="D1345">
        <v>23</v>
      </c>
      <c r="E1345">
        <v>124</v>
      </c>
      <c r="F1345" s="21">
        <v>9.8425199999999991E-4</v>
      </c>
      <c r="G1345">
        <v>42</v>
      </c>
      <c r="H1345">
        <v>1046</v>
      </c>
      <c r="I1345">
        <v>4733</v>
      </c>
      <c r="J1345" s="5" t="s">
        <v>9276</v>
      </c>
      <c r="K1345" t="s">
        <v>9274</v>
      </c>
      <c r="L1345" t="s">
        <v>9275</v>
      </c>
      <c r="M1345">
        <v>439</v>
      </c>
      <c r="N1345">
        <v>50560</v>
      </c>
      <c r="O1345">
        <v>85.08</v>
      </c>
      <c r="P1345">
        <v>90.87</v>
      </c>
      <c r="Q1345">
        <v>449</v>
      </c>
      <c r="R1345" s="6">
        <v>802</v>
      </c>
      <c r="S1345" s="14">
        <f t="shared" si="60"/>
        <v>0.28246013667425968</v>
      </c>
      <c r="T1345" s="15">
        <f t="shared" si="61"/>
        <v>1.4570257928363839E-4</v>
      </c>
      <c r="U1345" s="44">
        <f t="shared" si="62"/>
        <v>6.3963432305517251E-2</v>
      </c>
      <c r="V1345" s="39">
        <f>Table1[[#This Row],[MW]]*Table1[[#This Row],[NSAF (Zi)]]</f>
        <v>7.366722408580757</v>
      </c>
      <c r="Z1345" s="38"/>
    </row>
    <row r="1346" spans="1:26" x14ac:dyDescent="0.2">
      <c r="A1346" t="s">
        <v>9279</v>
      </c>
      <c r="B1346" t="s">
        <v>9280</v>
      </c>
      <c r="C1346" t="s">
        <v>9281</v>
      </c>
      <c r="D1346">
        <v>14</v>
      </c>
      <c r="E1346">
        <v>64</v>
      </c>
      <c r="F1346" s="21">
        <v>2.5619129999999999E-3</v>
      </c>
      <c r="G1346">
        <v>78</v>
      </c>
      <c r="H1346">
        <v>1733</v>
      </c>
      <c r="I1346">
        <v>1367</v>
      </c>
      <c r="J1346" s="5" t="s">
        <v>9284</v>
      </c>
      <c r="K1346" t="s">
        <v>9282</v>
      </c>
      <c r="L1346" t="s">
        <v>9283</v>
      </c>
      <c r="M1346">
        <v>227</v>
      </c>
      <c r="N1346">
        <v>24646</v>
      </c>
      <c r="O1346">
        <v>98.17</v>
      </c>
      <c r="P1346">
        <v>99.39</v>
      </c>
      <c r="Q1346">
        <v>164</v>
      </c>
      <c r="R1346" s="6">
        <v>328</v>
      </c>
      <c r="S1346" s="14">
        <f t="shared" si="60"/>
        <v>0.28193832599118945</v>
      </c>
      <c r="T1346" s="15">
        <f t="shared" si="61"/>
        <v>1.4543341152313148E-4</v>
      </c>
      <c r="U1346" s="44">
        <f t="shared" si="62"/>
        <v>3.3013384415750843E-2</v>
      </c>
      <c r="V1346" s="39">
        <f>Table1[[#This Row],[MW]]*Table1[[#This Row],[NSAF (Zi)]]</f>
        <v>3.5843518603990985</v>
      </c>
      <c r="Z1346" s="38"/>
    </row>
    <row r="1347" spans="1:26" x14ac:dyDescent="0.2">
      <c r="A1347" t="s">
        <v>9285</v>
      </c>
      <c r="B1347" t="s">
        <v>9286</v>
      </c>
      <c r="C1347" t="s">
        <v>9287</v>
      </c>
      <c r="D1347">
        <v>9</v>
      </c>
      <c r="E1347">
        <v>53</v>
      </c>
      <c r="F1347" s="21">
        <v>0</v>
      </c>
      <c r="G1347">
        <v>59</v>
      </c>
      <c r="H1347">
        <v>2398</v>
      </c>
      <c r="I1347">
        <v>2456</v>
      </c>
      <c r="J1347" s="5" t="s">
        <v>9290</v>
      </c>
      <c r="K1347" t="s">
        <v>9288</v>
      </c>
      <c r="L1347" t="s">
        <v>9289</v>
      </c>
      <c r="M1347">
        <v>188</v>
      </c>
      <c r="N1347">
        <v>20135</v>
      </c>
      <c r="O1347">
        <v>93.09</v>
      </c>
      <c r="P1347">
        <v>95.74</v>
      </c>
      <c r="Q1347">
        <v>188</v>
      </c>
      <c r="R1347" s="6">
        <v>340</v>
      </c>
      <c r="S1347" s="14">
        <f t="shared" si="60"/>
        <v>0.28191489361702127</v>
      </c>
      <c r="T1347" s="15">
        <f t="shared" si="61"/>
        <v>1.4542132430475353E-4</v>
      </c>
      <c r="U1347" s="44">
        <f t="shared" si="62"/>
        <v>2.7339208969293663E-2</v>
      </c>
      <c r="V1347" s="39">
        <f>Table1[[#This Row],[MW]]*Table1[[#This Row],[NSAF (Zi)]]</f>
        <v>2.9280583648762124</v>
      </c>
      <c r="Z1347" s="38"/>
    </row>
    <row r="1348" spans="1:26" x14ac:dyDescent="0.2">
      <c r="A1348" t="s">
        <v>9291</v>
      </c>
      <c r="B1348" t="s">
        <v>9292</v>
      </c>
      <c r="C1348" t="s">
        <v>9293</v>
      </c>
      <c r="D1348">
        <v>29</v>
      </c>
      <c r="E1348">
        <v>161</v>
      </c>
      <c r="F1348" s="21">
        <v>0</v>
      </c>
      <c r="G1348">
        <v>63</v>
      </c>
      <c r="H1348">
        <v>96</v>
      </c>
      <c r="I1348">
        <v>5086</v>
      </c>
      <c r="J1348" s="5" t="s">
        <v>9296</v>
      </c>
      <c r="K1348" t="s">
        <v>9294</v>
      </c>
      <c r="L1348" t="s">
        <v>9295</v>
      </c>
      <c r="M1348">
        <v>572</v>
      </c>
      <c r="N1348">
        <v>61640</v>
      </c>
      <c r="O1348">
        <v>94.21</v>
      </c>
      <c r="P1348">
        <v>95.26</v>
      </c>
      <c r="Q1348">
        <v>570</v>
      </c>
      <c r="R1348" s="6">
        <v>1001</v>
      </c>
      <c r="S1348" s="14">
        <f t="shared" ref="S1348:S1411" si="63">$E1348/$M1348</f>
        <v>0.28146853146853146</v>
      </c>
      <c r="T1348" s="15">
        <f t="shared" ref="T1348:T1411" si="64">$S1348/$S$6136</f>
        <v>1.4519107547355454E-4</v>
      </c>
      <c r="U1348" s="44">
        <f t="shared" ref="U1348:U1411" si="65">M1348*T1348</f>
        <v>8.30492951708732E-2</v>
      </c>
      <c r="V1348" s="39">
        <f>Table1[[#This Row],[MW]]*Table1[[#This Row],[NSAF (Zi)]]</f>
        <v>8.9495778921899021</v>
      </c>
      <c r="Z1348" s="38"/>
    </row>
    <row r="1349" spans="1:26" x14ac:dyDescent="0.2">
      <c r="A1349" t="s">
        <v>9297</v>
      </c>
      <c r="B1349" t="s">
        <v>9298</v>
      </c>
      <c r="C1349" t="s">
        <v>9299</v>
      </c>
      <c r="D1349">
        <v>16</v>
      </c>
      <c r="E1349">
        <v>85</v>
      </c>
      <c r="F1349" s="21">
        <v>0</v>
      </c>
      <c r="G1349">
        <v>39</v>
      </c>
      <c r="H1349">
        <v>1516</v>
      </c>
      <c r="I1349">
        <v>3455</v>
      </c>
      <c r="J1349" s="5" t="s">
        <v>9302</v>
      </c>
      <c r="K1349" t="s">
        <v>9300</v>
      </c>
      <c r="L1349" t="s">
        <v>9301</v>
      </c>
      <c r="M1349">
        <v>302</v>
      </c>
      <c r="N1349">
        <v>33077</v>
      </c>
      <c r="O1349">
        <v>90.07</v>
      </c>
      <c r="P1349">
        <v>92.72</v>
      </c>
      <c r="Q1349">
        <v>302</v>
      </c>
      <c r="R1349" s="6">
        <v>533</v>
      </c>
      <c r="S1349" s="14">
        <f t="shared" si="63"/>
        <v>0.2814569536423841</v>
      </c>
      <c r="T1349" s="15">
        <f t="shared" si="64"/>
        <v>1.4518510323565921E-4</v>
      </c>
      <c r="U1349" s="44">
        <f t="shared" si="65"/>
        <v>4.3845901177169085E-2</v>
      </c>
      <c r="V1349" s="39">
        <f>Table1[[#This Row],[MW]]*Table1[[#This Row],[NSAF (Zi)]]</f>
        <v>4.8022876597258994</v>
      </c>
      <c r="Z1349" s="38"/>
    </row>
    <row r="1350" spans="1:26" x14ac:dyDescent="0.2">
      <c r="A1350" t="s">
        <v>9303</v>
      </c>
      <c r="B1350" t="s">
        <v>9304</v>
      </c>
      <c r="C1350" t="s">
        <v>9305</v>
      </c>
      <c r="D1350">
        <v>8</v>
      </c>
      <c r="E1350">
        <v>47</v>
      </c>
      <c r="F1350" s="21">
        <v>0</v>
      </c>
      <c r="G1350">
        <v>43</v>
      </c>
      <c r="H1350">
        <v>2589</v>
      </c>
      <c r="I1350">
        <v>4202</v>
      </c>
      <c r="J1350" s="5" t="s">
        <v>9308</v>
      </c>
      <c r="K1350" t="s">
        <v>9306</v>
      </c>
      <c r="L1350" t="s">
        <v>9307</v>
      </c>
      <c r="M1350">
        <v>167</v>
      </c>
      <c r="N1350">
        <v>19076</v>
      </c>
      <c r="O1350">
        <v>96.08</v>
      </c>
      <c r="P1350">
        <v>99.35</v>
      </c>
      <c r="Q1350">
        <v>153</v>
      </c>
      <c r="R1350" s="6">
        <v>310</v>
      </c>
      <c r="S1350" s="14">
        <f t="shared" si="63"/>
        <v>0.28143712574850299</v>
      </c>
      <c r="T1350" s="15">
        <f t="shared" si="64"/>
        <v>1.4517487533123965E-4</v>
      </c>
      <c r="U1350" s="44">
        <f t="shared" si="65"/>
        <v>2.424420418031702E-2</v>
      </c>
      <c r="V1350" s="39">
        <f>Table1[[#This Row],[MW]]*Table1[[#This Row],[NSAF (Zi)]]</f>
        <v>2.7693559218187276</v>
      </c>
      <c r="Z1350" s="38"/>
    </row>
    <row r="1351" spans="1:26" x14ac:dyDescent="0.2">
      <c r="A1351" t="s">
        <v>9309</v>
      </c>
      <c r="B1351" t="s">
        <v>9310</v>
      </c>
      <c r="C1351" t="s">
        <v>9311</v>
      </c>
      <c r="D1351">
        <v>13</v>
      </c>
      <c r="E1351">
        <v>77</v>
      </c>
      <c r="F1351" s="21">
        <v>0</v>
      </c>
      <c r="G1351">
        <v>59</v>
      </c>
      <c r="H1351">
        <v>1824</v>
      </c>
      <c r="I1351">
        <v>4399</v>
      </c>
      <c r="J1351" s="5" t="s">
        <v>9314</v>
      </c>
      <c r="K1351" t="s">
        <v>9312</v>
      </c>
      <c r="L1351" t="s">
        <v>9313</v>
      </c>
      <c r="M1351">
        <v>274</v>
      </c>
      <c r="N1351">
        <v>28912</v>
      </c>
      <c r="O1351">
        <v>90.88</v>
      </c>
      <c r="P1351">
        <v>95.62</v>
      </c>
      <c r="Q1351">
        <v>274</v>
      </c>
      <c r="R1351" s="6">
        <v>513</v>
      </c>
      <c r="S1351" s="14">
        <f t="shared" si="63"/>
        <v>0.28102189781021897</v>
      </c>
      <c r="T1351" s="15">
        <f t="shared" si="64"/>
        <v>1.44960686588322E-4</v>
      </c>
      <c r="U1351" s="44">
        <f t="shared" si="65"/>
        <v>3.9719228125200227E-2</v>
      </c>
      <c r="V1351" s="39">
        <f>Table1[[#This Row],[MW]]*Table1[[#This Row],[NSAF (Zi)]]</f>
        <v>4.1911033706415655</v>
      </c>
      <c r="Z1351" s="38"/>
    </row>
    <row r="1352" spans="1:26" x14ac:dyDescent="0.2">
      <c r="A1352" t="s">
        <v>9315</v>
      </c>
      <c r="B1352" t="s">
        <v>9316</v>
      </c>
      <c r="C1352" t="s">
        <v>9317</v>
      </c>
      <c r="D1352">
        <v>13</v>
      </c>
      <c r="E1352">
        <v>64</v>
      </c>
      <c r="F1352" s="21">
        <v>0</v>
      </c>
      <c r="G1352">
        <v>68</v>
      </c>
      <c r="H1352">
        <v>1830</v>
      </c>
      <c r="I1352">
        <v>2567</v>
      </c>
      <c r="J1352" s="5" t="s">
        <v>9320</v>
      </c>
      <c r="K1352" t="s">
        <v>9318</v>
      </c>
      <c r="L1352" t="s">
        <v>9319</v>
      </c>
      <c r="M1352">
        <v>228</v>
      </c>
      <c r="N1352">
        <v>26779</v>
      </c>
      <c r="O1352">
        <v>99.56</v>
      </c>
      <c r="P1352">
        <v>99.56</v>
      </c>
      <c r="Q1352">
        <v>228</v>
      </c>
      <c r="R1352" s="6">
        <v>464</v>
      </c>
      <c r="S1352" s="14">
        <f t="shared" si="63"/>
        <v>0.2807017543859649</v>
      </c>
      <c r="T1352" s="15">
        <f t="shared" si="64"/>
        <v>1.4479554568311772E-4</v>
      </c>
      <c r="U1352" s="44">
        <f t="shared" si="65"/>
        <v>3.3013384415750843E-2</v>
      </c>
      <c r="V1352" s="39">
        <f>Table1[[#This Row],[MW]]*Table1[[#This Row],[NSAF (Zi)]]</f>
        <v>3.8774799178482096</v>
      </c>
      <c r="Z1352" s="38"/>
    </row>
    <row r="1353" spans="1:26" x14ac:dyDescent="0.2">
      <c r="A1353" t="s">
        <v>9321</v>
      </c>
      <c r="B1353" t="s">
        <v>9322</v>
      </c>
      <c r="C1353" t="s">
        <v>9323</v>
      </c>
      <c r="D1353">
        <v>41</v>
      </c>
      <c r="E1353">
        <v>221</v>
      </c>
      <c r="F1353" s="21">
        <v>0</v>
      </c>
      <c r="G1353">
        <v>61</v>
      </c>
      <c r="H1353">
        <v>443</v>
      </c>
      <c r="I1353">
        <v>1666</v>
      </c>
      <c r="J1353" s="5" t="s">
        <v>9326</v>
      </c>
      <c r="K1353" t="s">
        <v>9324</v>
      </c>
      <c r="L1353" t="s">
        <v>9325</v>
      </c>
      <c r="M1353">
        <v>788</v>
      </c>
      <c r="N1353">
        <v>84922</v>
      </c>
      <c r="O1353">
        <v>74.39</v>
      </c>
      <c r="P1353">
        <v>83.18</v>
      </c>
      <c r="Q1353">
        <v>785</v>
      </c>
      <c r="R1353" s="6">
        <v>1032</v>
      </c>
      <c r="S1353" s="14">
        <f t="shared" si="63"/>
        <v>0.28045685279187815</v>
      </c>
      <c r="T1353" s="15">
        <f t="shared" si="64"/>
        <v>1.4466921708202997E-4</v>
      </c>
      <c r="U1353" s="44">
        <f t="shared" si="65"/>
        <v>0.11399934306063962</v>
      </c>
      <c r="V1353" s="39">
        <f>Table1[[#This Row],[MW]]*Table1[[#This Row],[NSAF (Zi)]]</f>
        <v>12.285599253040148</v>
      </c>
      <c r="Z1353" s="38"/>
    </row>
    <row r="1354" spans="1:26" x14ac:dyDescent="0.2">
      <c r="A1354" t="s">
        <v>9327</v>
      </c>
      <c r="B1354" t="s">
        <v>9328</v>
      </c>
      <c r="C1354" t="s">
        <v>9329</v>
      </c>
      <c r="D1354">
        <v>10</v>
      </c>
      <c r="E1354">
        <v>57</v>
      </c>
      <c r="F1354" s="21">
        <v>1.098901E-2</v>
      </c>
      <c r="G1354">
        <v>37</v>
      </c>
      <c r="H1354">
        <v>1832</v>
      </c>
      <c r="I1354">
        <v>3437</v>
      </c>
      <c r="J1354" s="5" t="s">
        <v>9332</v>
      </c>
      <c r="K1354" t="s">
        <v>9330</v>
      </c>
      <c r="L1354" t="s">
        <v>9331</v>
      </c>
      <c r="M1354">
        <v>204</v>
      </c>
      <c r="N1354">
        <v>23400</v>
      </c>
      <c r="O1354">
        <v>99.4</v>
      </c>
      <c r="P1354">
        <v>100</v>
      </c>
      <c r="Q1354">
        <v>168</v>
      </c>
      <c r="R1354" s="6">
        <v>349</v>
      </c>
      <c r="S1354" s="14">
        <f t="shared" si="63"/>
        <v>0.27941176470588236</v>
      </c>
      <c r="T1354" s="15">
        <f t="shared" si="64"/>
        <v>1.441301249768534E-4</v>
      </c>
      <c r="U1354" s="44">
        <f t="shared" si="65"/>
        <v>2.9402545495278095E-2</v>
      </c>
      <c r="V1354" s="39">
        <f>Table1[[#This Row],[MW]]*Table1[[#This Row],[NSAF (Zi)]]</f>
        <v>3.3726449244583696</v>
      </c>
      <c r="Z1354" s="38"/>
    </row>
    <row r="1355" spans="1:26" x14ac:dyDescent="0.2">
      <c r="A1355" t="s">
        <v>9333</v>
      </c>
      <c r="B1355" t="s">
        <v>9334</v>
      </c>
      <c r="C1355" t="s">
        <v>9335</v>
      </c>
      <c r="D1355">
        <v>20</v>
      </c>
      <c r="E1355">
        <v>88</v>
      </c>
      <c r="F1355" s="21">
        <v>0</v>
      </c>
      <c r="G1355">
        <v>57</v>
      </c>
      <c r="H1355">
        <v>1232</v>
      </c>
      <c r="I1355">
        <v>2259</v>
      </c>
      <c r="J1355" s="5" t="s">
        <v>9338</v>
      </c>
      <c r="K1355" t="s">
        <v>9336</v>
      </c>
      <c r="L1355" t="s">
        <v>9337</v>
      </c>
      <c r="M1355">
        <v>315</v>
      </c>
      <c r="N1355">
        <v>35659</v>
      </c>
      <c r="O1355">
        <v>91.19</v>
      </c>
      <c r="P1355">
        <v>96.61</v>
      </c>
      <c r="Q1355">
        <v>295</v>
      </c>
      <c r="R1355" s="6">
        <v>494</v>
      </c>
      <c r="S1355" s="14">
        <f t="shared" si="63"/>
        <v>0.27936507936507937</v>
      </c>
      <c r="T1355" s="15">
        <f t="shared" si="64"/>
        <v>1.4410604308462668E-4</v>
      </c>
      <c r="U1355" s="44">
        <f t="shared" si="65"/>
        <v>4.5393403571657401E-2</v>
      </c>
      <c r="V1355" s="39">
        <f>Table1[[#This Row],[MW]]*Table1[[#This Row],[NSAF (Zi)]]</f>
        <v>5.1386773903547027</v>
      </c>
      <c r="Z1355" s="38"/>
    </row>
    <row r="1356" spans="1:26" x14ac:dyDescent="0.2">
      <c r="A1356" t="s">
        <v>9339</v>
      </c>
      <c r="B1356" t="s">
        <v>9340</v>
      </c>
      <c r="C1356" t="s">
        <v>9341</v>
      </c>
      <c r="D1356">
        <v>6</v>
      </c>
      <c r="E1356">
        <v>43</v>
      </c>
      <c r="F1356" s="21">
        <v>0</v>
      </c>
      <c r="G1356">
        <v>56</v>
      </c>
      <c r="H1356">
        <v>2992</v>
      </c>
      <c r="I1356">
        <v>4886</v>
      </c>
      <c r="J1356" s="5" t="s">
        <v>9344</v>
      </c>
      <c r="K1356" t="s">
        <v>9342</v>
      </c>
      <c r="L1356" t="s">
        <v>9343</v>
      </c>
      <c r="M1356">
        <v>154</v>
      </c>
      <c r="N1356">
        <v>17218</v>
      </c>
      <c r="O1356">
        <v>96.53</v>
      </c>
      <c r="P1356">
        <v>98.61</v>
      </c>
      <c r="Q1356">
        <v>144</v>
      </c>
      <c r="R1356" s="6">
        <v>295</v>
      </c>
      <c r="S1356" s="14">
        <f t="shared" si="63"/>
        <v>0.2792207792207792</v>
      </c>
      <c r="T1356" s="15">
        <f t="shared" si="64"/>
        <v>1.4403160814501685E-4</v>
      </c>
      <c r="U1356" s="44">
        <f t="shared" si="65"/>
        <v>2.2180867654332595E-2</v>
      </c>
      <c r="V1356" s="39">
        <f>Table1[[#This Row],[MW]]*Table1[[#This Row],[NSAF (Zi)]]</f>
        <v>2.4799362290408999</v>
      </c>
      <c r="Z1356" s="38"/>
    </row>
    <row r="1357" spans="1:26" x14ac:dyDescent="0.2">
      <c r="A1357" t="s">
        <v>9345</v>
      </c>
      <c r="B1357" t="s">
        <v>9346</v>
      </c>
      <c r="C1357" t="s">
        <v>9347</v>
      </c>
      <c r="D1357">
        <v>19</v>
      </c>
      <c r="E1357">
        <v>146</v>
      </c>
      <c r="F1357" s="21">
        <v>2.4009600000000002E-3</v>
      </c>
      <c r="G1357">
        <v>41</v>
      </c>
      <c r="H1357">
        <v>169</v>
      </c>
      <c r="I1357">
        <v>3197</v>
      </c>
      <c r="J1357" s="5" t="s">
        <v>9350</v>
      </c>
      <c r="K1357" t="s">
        <v>9348</v>
      </c>
      <c r="L1357" t="s">
        <v>9349</v>
      </c>
      <c r="M1357">
        <v>523</v>
      </c>
      <c r="N1357">
        <v>56716</v>
      </c>
      <c r="O1357">
        <v>97.32</v>
      </c>
      <c r="P1357">
        <v>98.66</v>
      </c>
      <c r="Q1357">
        <v>523</v>
      </c>
      <c r="R1357" s="6">
        <v>1049</v>
      </c>
      <c r="S1357" s="14">
        <f t="shared" si="63"/>
        <v>0.27915869980879543</v>
      </c>
      <c r="T1357" s="15">
        <f t="shared" si="64"/>
        <v>1.4399958546545239E-4</v>
      </c>
      <c r="U1357" s="44">
        <f t="shared" si="65"/>
        <v>7.5311783198431598E-2</v>
      </c>
      <c r="V1357" s="39">
        <f>Table1[[#This Row],[MW]]*Table1[[#This Row],[NSAF (Zi)]]</f>
        <v>8.1670804892585984</v>
      </c>
      <c r="Z1357" s="38"/>
    </row>
    <row r="1358" spans="1:26" x14ac:dyDescent="0.2">
      <c r="A1358" t="s">
        <v>9351</v>
      </c>
      <c r="B1358" t="s">
        <v>9352</v>
      </c>
      <c r="C1358" t="s">
        <v>9353</v>
      </c>
      <c r="D1358">
        <v>21</v>
      </c>
      <c r="E1358">
        <v>155</v>
      </c>
      <c r="F1358" s="21">
        <v>0</v>
      </c>
      <c r="G1358">
        <v>46</v>
      </c>
      <c r="H1358">
        <v>636</v>
      </c>
      <c r="I1358">
        <v>2888</v>
      </c>
      <c r="J1358" s="5" t="s">
        <v>9356</v>
      </c>
      <c r="K1358" t="s">
        <v>9354</v>
      </c>
      <c r="L1358" t="s">
        <v>9355</v>
      </c>
      <c r="M1358">
        <v>556</v>
      </c>
      <c r="N1358">
        <v>61785</v>
      </c>
      <c r="O1358">
        <v>94.26</v>
      </c>
      <c r="P1358">
        <v>97.34</v>
      </c>
      <c r="Q1358">
        <v>488</v>
      </c>
      <c r="R1358" s="6">
        <v>922</v>
      </c>
      <c r="S1358" s="14">
        <f t="shared" si="63"/>
        <v>0.27877697841726617</v>
      </c>
      <c r="T1358" s="15">
        <f t="shared" si="64"/>
        <v>1.4380268054297942E-4</v>
      </c>
      <c r="U1358" s="44">
        <f t="shared" si="65"/>
        <v>7.9954290381896553E-2</v>
      </c>
      <c r="V1358" s="39">
        <f>Table1[[#This Row],[MW]]*Table1[[#This Row],[NSAF (Zi)]]</f>
        <v>8.8848486173479841</v>
      </c>
      <c r="Z1358" s="38"/>
    </row>
    <row r="1359" spans="1:26" x14ac:dyDescent="0.2">
      <c r="A1359" t="s">
        <v>9357</v>
      </c>
      <c r="B1359" t="s">
        <v>9358</v>
      </c>
      <c r="C1359" t="s">
        <v>9359</v>
      </c>
      <c r="D1359">
        <v>10</v>
      </c>
      <c r="E1359">
        <v>51</v>
      </c>
      <c r="F1359" s="21">
        <v>0</v>
      </c>
      <c r="G1359">
        <v>35</v>
      </c>
      <c r="H1359">
        <v>2254</v>
      </c>
      <c r="I1359">
        <v>4235</v>
      </c>
      <c r="J1359" s="5" t="s">
        <v>9362</v>
      </c>
      <c r="K1359" t="s">
        <v>9360</v>
      </c>
      <c r="L1359" t="s">
        <v>9361</v>
      </c>
      <c r="M1359">
        <v>183</v>
      </c>
      <c r="N1359">
        <v>20900</v>
      </c>
      <c r="O1359">
        <v>94.27</v>
      </c>
      <c r="P1359">
        <v>95.54</v>
      </c>
      <c r="Q1359">
        <v>157</v>
      </c>
      <c r="R1359" s="6">
        <v>313</v>
      </c>
      <c r="S1359" s="14">
        <f t="shared" si="63"/>
        <v>0.27868852459016391</v>
      </c>
      <c r="T1359" s="15">
        <f t="shared" si="64"/>
        <v>1.4375705303989862E-4</v>
      </c>
      <c r="U1359" s="44">
        <f t="shared" si="65"/>
        <v>2.6307540706301449E-2</v>
      </c>
      <c r="V1359" s="39">
        <f>Table1[[#This Row],[MW]]*Table1[[#This Row],[NSAF (Zi)]]</f>
        <v>3.0045224085338811</v>
      </c>
      <c r="Z1359" s="38"/>
    </row>
    <row r="1360" spans="1:26" x14ac:dyDescent="0.2">
      <c r="A1360" t="s">
        <v>9363</v>
      </c>
      <c r="B1360" t="s">
        <v>9364</v>
      </c>
      <c r="C1360" t="s">
        <v>9365</v>
      </c>
      <c r="D1360">
        <v>26</v>
      </c>
      <c r="E1360">
        <v>129</v>
      </c>
      <c r="F1360" s="21">
        <v>0</v>
      </c>
      <c r="G1360">
        <v>63</v>
      </c>
      <c r="H1360">
        <v>764</v>
      </c>
      <c r="I1360">
        <v>4547</v>
      </c>
      <c r="J1360" s="5" t="s">
        <v>9368</v>
      </c>
      <c r="K1360" t="s">
        <v>9366</v>
      </c>
      <c r="L1360" t="s">
        <v>9367</v>
      </c>
      <c r="M1360">
        <v>464</v>
      </c>
      <c r="N1360">
        <v>54084</v>
      </c>
      <c r="O1360">
        <v>94.39</v>
      </c>
      <c r="P1360">
        <v>95.96</v>
      </c>
      <c r="Q1360">
        <v>446</v>
      </c>
      <c r="R1360" s="6">
        <v>870</v>
      </c>
      <c r="S1360" s="14">
        <f t="shared" si="63"/>
        <v>0.27801724137931033</v>
      </c>
      <c r="T1360" s="15">
        <f t="shared" si="64"/>
        <v>1.4341078224784005E-4</v>
      </c>
      <c r="U1360" s="44">
        <f t="shared" si="65"/>
        <v>6.6542602962997785E-2</v>
      </c>
      <c r="V1360" s="39">
        <f>Table1[[#This Row],[MW]]*Table1[[#This Row],[NSAF (Zi)]]</f>
        <v>7.7562287470921811</v>
      </c>
      <c r="Z1360" s="38"/>
    </row>
    <row r="1361" spans="1:26" x14ac:dyDescent="0.2">
      <c r="A1361" t="s">
        <v>9369</v>
      </c>
      <c r="B1361" t="s">
        <v>9370</v>
      </c>
      <c r="C1361" t="s">
        <v>9371</v>
      </c>
      <c r="D1361">
        <v>74</v>
      </c>
      <c r="E1361">
        <v>356</v>
      </c>
      <c r="F1361" s="21">
        <v>0</v>
      </c>
      <c r="G1361">
        <v>60</v>
      </c>
      <c r="H1361">
        <v>55</v>
      </c>
      <c r="I1361">
        <v>4659</v>
      </c>
      <c r="J1361" s="5" t="s">
        <v>9374</v>
      </c>
      <c r="K1361" t="s">
        <v>9372</v>
      </c>
      <c r="L1361" t="s">
        <v>9373</v>
      </c>
      <c r="M1361">
        <v>1281</v>
      </c>
      <c r="N1361">
        <v>141676</v>
      </c>
      <c r="O1361">
        <v>97.03</v>
      </c>
      <c r="P1361">
        <v>97.97</v>
      </c>
      <c r="Q1361">
        <v>1281</v>
      </c>
      <c r="R1361" s="6">
        <v>2509</v>
      </c>
      <c r="S1361" s="14">
        <f t="shared" si="63"/>
        <v>0.27790788446526149</v>
      </c>
      <c r="T1361" s="15">
        <f t="shared" si="64"/>
        <v>1.4335437221905858E-4</v>
      </c>
      <c r="U1361" s="44">
        <f t="shared" si="65"/>
        <v>0.18363695081261402</v>
      </c>
      <c r="V1361" s="39">
        <f>Table1[[#This Row],[MW]]*Table1[[#This Row],[NSAF (Zi)]]</f>
        <v>20.309874038507342</v>
      </c>
      <c r="Z1361" s="38"/>
    </row>
    <row r="1362" spans="1:26" x14ac:dyDescent="0.2">
      <c r="A1362" t="s">
        <v>9375</v>
      </c>
      <c r="B1362" t="s">
        <v>9376</v>
      </c>
      <c r="C1362" t="s">
        <v>9377</v>
      </c>
      <c r="D1362">
        <v>22</v>
      </c>
      <c r="E1362">
        <v>94</v>
      </c>
      <c r="F1362" s="21">
        <v>0</v>
      </c>
      <c r="G1362">
        <v>59</v>
      </c>
      <c r="H1362">
        <v>261</v>
      </c>
      <c r="I1362">
        <v>456</v>
      </c>
      <c r="J1362" s="5" t="s">
        <v>9380</v>
      </c>
      <c r="K1362" t="s">
        <v>9378</v>
      </c>
      <c r="L1362" t="s">
        <v>9379</v>
      </c>
      <c r="M1362">
        <v>339</v>
      </c>
      <c r="N1362">
        <v>38096</v>
      </c>
      <c r="O1362">
        <v>97.33</v>
      </c>
      <c r="P1362">
        <v>99.41</v>
      </c>
      <c r="Q1362">
        <v>337</v>
      </c>
      <c r="R1362" s="6">
        <v>686</v>
      </c>
      <c r="S1362" s="14">
        <f t="shared" si="63"/>
        <v>0.27728613569321536</v>
      </c>
      <c r="T1362" s="15">
        <f t="shared" si="64"/>
        <v>1.4303365298122138E-4</v>
      </c>
      <c r="U1362" s="44">
        <f t="shared" si="65"/>
        <v>4.8488408360634047E-2</v>
      </c>
      <c r="V1362" s="39">
        <f>Table1[[#This Row],[MW]]*Table1[[#This Row],[NSAF (Zi)]]</f>
        <v>5.4490100439726099</v>
      </c>
      <c r="Z1362" s="38"/>
    </row>
    <row r="1363" spans="1:26" x14ac:dyDescent="0.2">
      <c r="A1363" t="s">
        <v>9381</v>
      </c>
      <c r="B1363" t="s">
        <v>9382</v>
      </c>
      <c r="C1363" t="s">
        <v>9383</v>
      </c>
      <c r="D1363">
        <v>60</v>
      </c>
      <c r="E1363">
        <v>320</v>
      </c>
      <c r="F1363" s="21">
        <v>0</v>
      </c>
      <c r="G1363">
        <v>67</v>
      </c>
      <c r="H1363">
        <v>2</v>
      </c>
      <c r="I1363">
        <v>723</v>
      </c>
      <c r="J1363" s="5" t="s">
        <v>9386</v>
      </c>
      <c r="K1363" t="s">
        <v>9384</v>
      </c>
      <c r="L1363" t="s">
        <v>9385</v>
      </c>
      <c r="M1363">
        <v>1155</v>
      </c>
      <c r="N1363">
        <v>128620</v>
      </c>
      <c r="O1363">
        <v>93.85</v>
      </c>
      <c r="P1363">
        <v>97.4</v>
      </c>
      <c r="Q1363">
        <v>1155</v>
      </c>
      <c r="R1363" s="6">
        <v>2258</v>
      </c>
      <c r="S1363" s="14">
        <f t="shared" si="63"/>
        <v>0.27705627705627706</v>
      </c>
      <c r="T1363" s="15">
        <f t="shared" si="64"/>
        <v>1.4291508405086942E-4</v>
      </c>
      <c r="U1363" s="44">
        <f t="shared" si="65"/>
        <v>0.16506692207875417</v>
      </c>
      <c r="V1363" s="39">
        <f>Table1[[#This Row],[MW]]*Table1[[#This Row],[NSAF (Zi)]]</f>
        <v>18.381738110622827</v>
      </c>
      <c r="Z1363" s="38"/>
    </row>
    <row r="1364" spans="1:26" x14ac:dyDescent="0.2">
      <c r="A1364" t="s">
        <v>9387</v>
      </c>
      <c r="B1364" t="s">
        <v>9388</v>
      </c>
      <c r="C1364" t="s">
        <v>9389</v>
      </c>
      <c r="D1364">
        <v>7</v>
      </c>
      <c r="E1364">
        <v>49</v>
      </c>
      <c r="F1364" s="21">
        <v>0</v>
      </c>
      <c r="G1364">
        <v>55</v>
      </c>
      <c r="H1364">
        <v>2778</v>
      </c>
      <c r="I1364">
        <v>4532</v>
      </c>
      <c r="J1364" s="5" t="s">
        <v>9392</v>
      </c>
      <c r="K1364" t="s">
        <v>9390</v>
      </c>
      <c r="L1364" t="s">
        <v>9391</v>
      </c>
      <c r="M1364">
        <v>177</v>
      </c>
      <c r="N1364">
        <v>20198</v>
      </c>
      <c r="O1364">
        <v>100</v>
      </c>
      <c r="P1364">
        <v>100</v>
      </c>
      <c r="Q1364">
        <v>177</v>
      </c>
      <c r="R1364" s="6">
        <v>360</v>
      </c>
      <c r="S1364" s="14">
        <f t="shared" si="63"/>
        <v>0.2768361581920904</v>
      </c>
      <c r="T1364" s="15">
        <f t="shared" si="64"/>
        <v>1.428015392277358E-4</v>
      </c>
      <c r="U1364" s="44">
        <f t="shared" si="65"/>
        <v>2.5275872443309238E-2</v>
      </c>
      <c r="V1364" s="39">
        <f>Table1[[#This Row],[MW]]*Table1[[#This Row],[NSAF (Zi)]]</f>
        <v>2.8843054893218079</v>
      </c>
      <c r="Z1364" s="38"/>
    </row>
    <row r="1365" spans="1:26" x14ac:dyDescent="0.2">
      <c r="A1365" t="s">
        <v>9393</v>
      </c>
      <c r="B1365" t="s">
        <v>9394</v>
      </c>
      <c r="C1365" t="s">
        <v>9395</v>
      </c>
      <c r="D1365">
        <v>66</v>
      </c>
      <c r="E1365">
        <v>444</v>
      </c>
      <c r="F1365" s="21">
        <v>0</v>
      </c>
      <c r="G1365">
        <v>41</v>
      </c>
      <c r="H1365">
        <v>1</v>
      </c>
      <c r="I1365">
        <v>622</v>
      </c>
      <c r="J1365" s="5" t="s">
        <v>9398</v>
      </c>
      <c r="K1365" t="s">
        <v>9396</v>
      </c>
      <c r="L1365" t="s">
        <v>9397</v>
      </c>
      <c r="M1365">
        <v>1605</v>
      </c>
      <c r="N1365">
        <v>172879</v>
      </c>
      <c r="O1365">
        <v>87.59</v>
      </c>
      <c r="P1365">
        <v>90.24</v>
      </c>
      <c r="Q1365">
        <v>1322</v>
      </c>
      <c r="R1365" s="6">
        <v>2125</v>
      </c>
      <c r="S1365" s="14">
        <f t="shared" si="63"/>
        <v>0.27663551401869158</v>
      </c>
      <c r="T1365" s="15">
        <f t="shared" si="64"/>
        <v>1.4269804011481085E-4</v>
      </c>
      <c r="U1365" s="44">
        <f t="shared" si="65"/>
        <v>0.22903035438427141</v>
      </c>
      <c r="V1365" s="39">
        <f>Table1[[#This Row],[MW]]*Table1[[#This Row],[NSAF (Zi)]]</f>
        <v>24.669494477008385</v>
      </c>
      <c r="Z1365" s="38"/>
    </row>
    <row r="1366" spans="1:26" x14ac:dyDescent="0.2">
      <c r="A1366" t="s">
        <v>9399</v>
      </c>
      <c r="B1366" t="s">
        <v>9400</v>
      </c>
      <c r="C1366" t="s">
        <v>9401</v>
      </c>
      <c r="D1366">
        <v>16</v>
      </c>
      <c r="E1366">
        <v>68</v>
      </c>
      <c r="F1366" s="21">
        <v>0</v>
      </c>
      <c r="G1366">
        <v>61</v>
      </c>
      <c r="H1366">
        <v>1113</v>
      </c>
      <c r="I1366">
        <v>594</v>
      </c>
      <c r="J1366" s="5" t="s">
        <v>9404</v>
      </c>
      <c r="K1366" t="s">
        <v>9402</v>
      </c>
      <c r="L1366" t="s">
        <v>9403</v>
      </c>
      <c r="M1366">
        <v>246</v>
      </c>
      <c r="N1366">
        <v>28024</v>
      </c>
      <c r="O1366">
        <v>95.82</v>
      </c>
      <c r="P1366">
        <v>99.16</v>
      </c>
      <c r="Q1366">
        <v>239</v>
      </c>
      <c r="R1366" s="6">
        <v>479</v>
      </c>
      <c r="S1366" s="14">
        <f t="shared" si="63"/>
        <v>0.27642276422764228</v>
      </c>
      <c r="T1366" s="15">
        <f t="shared" si="64"/>
        <v>1.4258829651111899E-4</v>
      </c>
      <c r="U1366" s="44">
        <f t="shared" si="65"/>
        <v>3.5076720941735272E-2</v>
      </c>
      <c r="V1366" s="39">
        <f>Table1[[#This Row],[MW]]*Table1[[#This Row],[NSAF (Zi)]]</f>
        <v>3.9958944214275984</v>
      </c>
      <c r="Z1366" s="38"/>
    </row>
    <row r="1367" spans="1:26" x14ac:dyDescent="0.2">
      <c r="A1367" t="s">
        <v>9411</v>
      </c>
      <c r="B1367" t="s">
        <v>9412</v>
      </c>
      <c r="C1367" t="s">
        <v>9407</v>
      </c>
      <c r="D1367">
        <v>13</v>
      </c>
      <c r="E1367">
        <v>56</v>
      </c>
      <c r="F1367" s="21">
        <v>1.0471199999999999E-3</v>
      </c>
      <c r="G1367">
        <v>73</v>
      </c>
      <c r="H1367">
        <v>1841</v>
      </c>
      <c r="I1367">
        <v>3374</v>
      </c>
      <c r="J1367" s="5" t="s">
        <v>9410</v>
      </c>
      <c r="K1367" t="s">
        <v>9408</v>
      </c>
      <c r="L1367" t="s">
        <v>9409</v>
      </c>
      <c r="M1367">
        <v>203</v>
      </c>
      <c r="N1367">
        <v>22690</v>
      </c>
      <c r="O1367">
        <v>91.05</v>
      </c>
      <c r="P1367">
        <v>92.63</v>
      </c>
      <c r="Q1367">
        <v>190</v>
      </c>
      <c r="R1367" s="6">
        <v>332</v>
      </c>
      <c r="S1367" s="14">
        <f t="shared" si="63"/>
        <v>0.27586206896551724</v>
      </c>
      <c r="T1367" s="15">
        <f t="shared" si="64"/>
        <v>1.4229907075754671E-4</v>
      </c>
      <c r="U1367" s="44">
        <f t="shared" si="65"/>
        <v>2.8886711363781983E-2</v>
      </c>
      <c r="V1367" s="39">
        <f>Table1[[#This Row],[MW]]*Table1[[#This Row],[NSAF (Zi)]]</f>
        <v>3.2287659154887351</v>
      </c>
      <c r="Z1367" s="38"/>
    </row>
    <row r="1368" spans="1:26" x14ac:dyDescent="0.2">
      <c r="A1368" t="s">
        <v>9405</v>
      </c>
      <c r="B1368" t="s">
        <v>9406</v>
      </c>
      <c r="C1368" t="s">
        <v>9407</v>
      </c>
      <c r="D1368">
        <v>13</v>
      </c>
      <c r="E1368">
        <v>56</v>
      </c>
      <c r="F1368" s="21">
        <v>1.0471199999999999E-3</v>
      </c>
      <c r="G1368">
        <v>67</v>
      </c>
      <c r="H1368">
        <v>1841</v>
      </c>
      <c r="I1368">
        <v>3374</v>
      </c>
      <c r="J1368" s="5" t="s">
        <v>9410</v>
      </c>
      <c r="K1368" t="s">
        <v>9408</v>
      </c>
      <c r="L1368" t="s">
        <v>9409</v>
      </c>
      <c r="M1368">
        <v>203</v>
      </c>
      <c r="N1368">
        <v>22690</v>
      </c>
      <c r="O1368">
        <v>94.41</v>
      </c>
      <c r="P1368">
        <v>96.09</v>
      </c>
      <c r="Q1368">
        <v>179</v>
      </c>
      <c r="R1368" s="6">
        <v>332</v>
      </c>
      <c r="S1368" s="14">
        <f t="shared" si="63"/>
        <v>0.27586206896551724</v>
      </c>
      <c r="T1368" s="15">
        <f t="shared" si="64"/>
        <v>1.4229907075754671E-4</v>
      </c>
      <c r="U1368" s="44">
        <f t="shared" si="65"/>
        <v>2.8886711363781983E-2</v>
      </c>
      <c r="V1368" s="39">
        <f>Table1[[#This Row],[MW]]*Table1[[#This Row],[NSAF (Zi)]]</f>
        <v>3.2287659154887351</v>
      </c>
      <c r="Z1368" s="38"/>
    </row>
    <row r="1369" spans="1:26" x14ac:dyDescent="0.2">
      <c r="A1369" t="s">
        <v>9413</v>
      </c>
      <c r="B1369" t="s">
        <v>9414</v>
      </c>
      <c r="C1369" t="s">
        <v>9415</v>
      </c>
      <c r="D1369">
        <v>16</v>
      </c>
      <c r="E1369">
        <v>86</v>
      </c>
      <c r="F1369" s="21">
        <v>0</v>
      </c>
      <c r="G1369">
        <v>47</v>
      </c>
      <c r="H1369">
        <v>1515</v>
      </c>
      <c r="I1369">
        <v>3780</v>
      </c>
      <c r="J1369" s="5" t="s">
        <v>9418</v>
      </c>
      <c r="K1369" t="s">
        <v>9416</v>
      </c>
      <c r="L1369" t="s">
        <v>9417</v>
      </c>
      <c r="M1369">
        <v>312</v>
      </c>
      <c r="N1369">
        <v>34841</v>
      </c>
      <c r="O1369">
        <v>90.71</v>
      </c>
      <c r="P1369">
        <v>96.47</v>
      </c>
      <c r="Q1369">
        <v>312</v>
      </c>
      <c r="R1369" s="6">
        <v>593</v>
      </c>
      <c r="S1369" s="14">
        <f t="shared" si="63"/>
        <v>0.27564102564102566</v>
      </c>
      <c r="T1369" s="15">
        <f t="shared" si="64"/>
        <v>1.421850490662346E-4</v>
      </c>
      <c r="U1369" s="44">
        <f t="shared" si="65"/>
        <v>4.4361735308665197E-2</v>
      </c>
      <c r="V1369" s="39">
        <f>Table1[[#This Row],[MW]]*Table1[[#This Row],[NSAF (Zi)]]</f>
        <v>4.9538692945166796</v>
      </c>
      <c r="Z1369" s="38"/>
    </row>
    <row r="1370" spans="1:26" x14ac:dyDescent="0.2">
      <c r="A1370" t="s">
        <v>9419</v>
      </c>
      <c r="B1370" t="s">
        <v>9420</v>
      </c>
      <c r="C1370" t="s">
        <v>9421</v>
      </c>
      <c r="D1370">
        <v>36</v>
      </c>
      <c r="E1370">
        <v>155</v>
      </c>
      <c r="F1370" s="21">
        <v>0</v>
      </c>
      <c r="G1370">
        <v>43</v>
      </c>
      <c r="H1370">
        <v>570</v>
      </c>
      <c r="I1370">
        <v>827</v>
      </c>
      <c r="J1370" s="5" t="s">
        <v>9424</v>
      </c>
      <c r="K1370" t="s">
        <v>9422</v>
      </c>
      <c r="L1370" t="s">
        <v>9423</v>
      </c>
      <c r="M1370">
        <v>563</v>
      </c>
      <c r="N1370">
        <v>64948</v>
      </c>
      <c r="O1370">
        <v>98.92</v>
      </c>
      <c r="P1370">
        <v>99.64</v>
      </c>
      <c r="Q1370">
        <v>554</v>
      </c>
      <c r="R1370" s="6">
        <v>1117</v>
      </c>
      <c r="S1370" s="14">
        <f t="shared" si="63"/>
        <v>0.27531083481349911</v>
      </c>
      <c r="T1370" s="15">
        <f t="shared" si="64"/>
        <v>1.4201472536748945E-4</v>
      </c>
      <c r="U1370" s="44">
        <f t="shared" si="65"/>
        <v>7.9954290381896553E-2</v>
      </c>
      <c r="V1370" s="39">
        <f>Table1[[#This Row],[MW]]*Table1[[#This Row],[NSAF (Zi)]]</f>
        <v>9.2235723831677046</v>
      </c>
      <c r="Z1370" s="38"/>
    </row>
    <row r="1371" spans="1:26" x14ac:dyDescent="0.2">
      <c r="A1371" t="s">
        <v>9425</v>
      </c>
      <c r="B1371" t="s">
        <v>9426</v>
      </c>
      <c r="C1371" t="s">
        <v>9427</v>
      </c>
      <c r="D1371">
        <v>19</v>
      </c>
      <c r="E1371">
        <v>105</v>
      </c>
      <c r="F1371" s="21">
        <v>0</v>
      </c>
      <c r="G1371">
        <v>57</v>
      </c>
      <c r="H1371">
        <v>940</v>
      </c>
      <c r="I1371">
        <v>3463</v>
      </c>
      <c r="J1371" s="5" t="s">
        <v>9430</v>
      </c>
      <c r="K1371" t="s">
        <v>9428</v>
      </c>
      <c r="L1371" t="s">
        <v>9429</v>
      </c>
      <c r="M1371">
        <v>382</v>
      </c>
      <c r="N1371">
        <v>42116</v>
      </c>
      <c r="O1371">
        <v>79.37</v>
      </c>
      <c r="P1371">
        <v>88.77</v>
      </c>
      <c r="Q1371">
        <v>383</v>
      </c>
      <c r="R1371" s="6">
        <v>634</v>
      </c>
      <c r="S1371" s="14">
        <f t="shared" si="63"/>
        <v>0.27486910994764396</v>
      </c>
      <c r="T1371" s="15">
        <f t="shared" si="64"/>
        <v>1.4178686860495082E-4</v>
      </c>
      <c r="U1371" s="44">
        <f t="shared" si="65"/>
        <v>5.4162583807091214E-2</v>
      </c>
      <c r="V1371" s="39">
        <f>Table1[[#This Row],[MW]]*Table1[[#This Row],[NSAF (Zi)]]</f>
        <v>5.9714957581661086</v>
      </c>
      <c r="Z1371" s="38"/>
    </row>
    <row r="1372" spans="1:26" x14ac:dyDescent="0.2">
      <c r="A1372" t="s">
        <v>9431</v>
      </c>
      <c r="B1372" t="s">
        <v>9432</v>
      </c>
      <c r="C1372" t="s">
        <v>9433</v>
      </c>
      <c r="D1372">
        <v>22</v>
      </c>
      <c r="E1372">
        <v>141</v>
      </c>
      <c r="F1372" s="21">
        <v>0</v>
      </c>
      <c r="G1372">
        <v>45</v>
      </c>
      <c r="H1372">
        <v>1100</v>
      </c>
      <c r="I1372">
        <v>92</v>
      </c>
      <c r="J1372" s="5" t="s">
        <v>9436</v>
      </c>
      <c r="K1372" t="s">
        <v>9434</v>
      </c>
      <c r="L1372" t="s">
        <v>9435</v>
      </c>
      <c r="M1372">
        <v>513</v>
      </c>
      <c r="N1372">
        <v>57544</v>
      </c>
      <c r="O1372">
        <v>100</v>
      </c>
      <c r="P1372">
        <v>100</v>
      </c>
      <c r="Q1372">
        <v>513</v>
      </c>
      <c r="R1372" s="6">
        <v>1071</v>
      </c>
      <c r="S1372" s="14">
        <f t="shared" si="63"/>
        <v>0.27485380116959063</v>
      </c>
      <c r="T1372" s="15">
        <f t="shared" si="64"/>
        <v>1.4177897181471942E-4</v>
      </c>
      <c r="U1372" s="44">
        <f t="shared" si="65"/>
        <v>7.2732612540951064E-2</v>
      </c>
      <c r="V1372" s="39">
        <f>Table1[[#This Row],[MW]]*Table1[[#This Row],[NSAF (Zi)]]</f>
        <v>8.1585291541062137</v>
      </c>
      <c r="Z1372" s="38"/>
    </row>
    <row r="1373" spans="1:26" x14ac:dyDescent="0.2">
      <c r="A1373" t="s">
        <v>9437</v>
      </c>
      <c r="B1373" t="s">
        <v>9438</v>
      </c>
      <c r="C1373" t="s">
        <v>9439</v>
      </c>
      <c r="D1373">
        <v>11</v>
      </c>
      <c r="E1373">
        <v>97</v>
      </c>
      <c r="F1373" s="21">
        <v>1.9314340000000001E-3</v>
      </c>
      <c r="G1373">
        <v>35</v>
      </c>
      <c r="H1373">
        <v>2079</v>
      </c>
      <c r="I1373">
        <v>2792</v>
      </c>
      <c r="J1373" s="5" t="s">
        <v>9442</v>
      </c>
      <c r="K1373" t="s">
        <v>9440</v>
      </c>
      <c r="L1373" t="s">
        <v>9441</v>
      </c>
      <c r="M1373">
        <v>353</v>
      </c>
      <c r="N1373">
        <v>39776</v>
      </c>
      <c r="O1373">
        <v>95.28</v>
      </c>
      <c r="P1373">
        <v>97.48</v>
      </c>
      <c r="Q1373">
        <v>318</v>
      </c>
      <c r="R1373" s="6">
        <v>633</v>
      </c>
      <c r="S1373" s="14">
        <f t="shared" si="63"/>
        <v>0.27478753541076489</v>
      </c>
      <c r="T1373" s="15">
        <f t="shared" si="64"/>
        <v>1.4174478967456762E-4</v>
      </c>
      <c r="U1373" s="44">
        <f t="shared" si="65"/>
        <v>5.003591075512237E-2</v>
      </c>
      <c r="V1373" s="39">
        <f>Table1[[#This Row],[MW]]*Table1[[#This Row],[NSAF (Zi)]]</f>
        <v>5.6380407540956012</v>
      </c>
      <c r="Z1373" s="38"/>
    </row>
    <row r="1374" spans="1:26" x14ac:dyDescent="0.2">
      <c r="A1374" t="s">
        <v>9443</v>
      </c>
      <c r="B1374" t="s">
        <v>9444</v>
      </c>
      <c r="C1374" t="s">
        <v>9445</v>
      </c>
      <c r="D1374">
        <v>9</v>
      </c>
      <c r="E1374">
        <v>39</v>
      </c>
      <c r="F1374" s="21">
        <v>4.3402780000000004E-3</v>
      </c>
      <c r="G1374">
        <v>70</v>
      </c>
      <c r="H1374">
        <v>123</v>
      </c>
      <c r="I1374">
        <v>260</v>
      </c>
      <c r="J1374" s="5" t="s">
        <v>9448</v>
      </c>
      <c r="K1374" t="s">
        <v>9446</v>
      </c>
      <c r="L1374" t="s">
        <v>9447</v>
      </c>
      <c r="M1374">
        <v>142</v>
      </c>
      <c r="N1374">
        <v>15944</v>
      </c>
      <c r="O1374">
        <v>99.3</v>
      </c>
      <c r="P1374">
        <v>100</v>
      </c>
      <c r="Q1374">
        <v>142</v>
      </c>
      <c r="R1374" s="6">
        <v>290</v>
      </c>
      <c r="S1374" s="14">
        <f t="shared" si="63"/>
        <v>0.27464788732394368</v>
      </c>
      <c r="T1374" s="15">
        <f t="shared" si="64"/>
        <v>1.416727544249871E-4</v>
      </c>
      <c r="U1374" s="44">
        <f t="shared" si="65"/>
        <v>2.011753112834817E-2</v>
      </c>
      <c r="V1374" s="39">
        <f>Table1[[#This Row],[MW]]*Table1[[#This Row],[NSAF (Zi)]]</f>
        <v>2.2588303965519945</v>
      </c>
      <c r="Z1374" s="38"/>
    </row>
    <row r="1375" spans="1:26" x14ac:dyDescent="0.2">
      <c r="A1375" t="s">
        <v>9449</v>
      </c>
      <c r="B1375" t="s">
        <v>9450</v>
      </c>
      <c r="C1375" t="s">
        <v>9451</v>
      </c>
      <c r="D1375">
        <v>16</v>
      </c>
      <c r="E1375">
        <v>67</v>
      </c>
      <c r="F1375" s="21">
        <v>0</v>
      </c>
      <c r="G1375">
        <v>63</v>
      </c>
      <c r="H1375">
        <v>1532</v>
      </c>
      <c r="I1375">
        <v>503</v>
      </c>
      <c r="J1375" s="5" t="s">
        <v>9454</v>
      </c>
      <c r="K1375" t="s">
        <v>9452</v>
      </c>
      <c r="L1375" t="s">
        <v>9453</v>
      </c>
      <c r="M1375">
        <v>244</v>
      </c>
      <c r="N1375">
        <v>26974</v>
      </c>
      <c r="O1375">
        <v>90.98</v>
      </c>
      <c r="P1375">
        <v>96.31</v>
      </c>
      <c r="Q1375">
        <v>244</v>
      </c>
      <c r="R1375" s="6">
        <v>468</v>
      </c>
      <c r="S1375" s="14">
        <f t="shared" si="63"/>
        <v>0.27459016393442626</v>
      </c>
      <c r="T1375" s="15">
        <f t="shared" si="64"/>
        <v>1.4164297873048837E-4</v>
      </c>
      <c r="U1375" s="44">
        <f t="shared" si="65"/>
        <v>3.4560886810239166E-2</v>
      </c>
      <c r="V1375" s="39">
        <f>Table1[[#This Row],[MW]]*Table1[[#This Row],[NSAF (Zi)]]</f>
        <v>3.8206777082761936</v>
      </c>
      <c r="Z1375" s="38"/>
    </row>
    <row r="1376" spans="1:26" x14ac:dyDescent="0.2">
      <c r="A1376" t="s">
        <v>9455</v>
      </c>
      <c r="B1376" t="s">
        <v>9456</v>
      </c>
      <c r="C1376" t="s">
        <v>9457</v>
      </c>
      <c r="D1376">
        <v>5</v>
      </c>
      <c r="E1376">
        <v>28</v>
      </c>
      <c r="F1376" s="21">
        <v>1.8401379999999998E-2</v>
      </c>
      <c r="G1376">
        <v>36</v>
      </c>
      <c r="H1376">
        <v>3277</v>
      </c>
      <c r="I1376">
        <v>272</v>
      </c>
      <c r="J1376" s="5" t="s">
        <v>9460</v>
      </c>
      <c r="K1376" t="s">
        <v>9458</v>
      </c>
      <c r="L1376" t="s">
        <v>9459</v>
      </c>
      <c r="M1376">
        <v>102</v>
      </c>
      <c r="N1376">
        <v>11845</v>
      </c>
      <c r="O1376">
        <v>100</v>
      </c>
      <c r="P1376">
        <v>100</v>
      </c>
      <c r="Q1376">
        <v>102</v>
      </c>
      <c r="R1376" s="6">
        <v>206</v>
      </c>
      <c r="S1376" s="14">
        <f t="shared" si="63"/>
        <v>0.27450980392156865</v>
      </c>
      <c r="T1376" s="15">
        <f t="shared" si="64"/>
        <v>1.4160152629304895E-4</v>
      </c>
      <c r="U1376" s="44">
        <f t="shared" si="65"/>
        <v>1.4443355681890993E-2</v>
      </c>
      <c r="V1376" s="39">
        <f>Table1[[#This Row],[MW]]*Table1[[#This Row],[NSAF (Zi)]]</f>
        <v>1.6772700789411648</v>
      </c>
      <c r="Z1376" s="38"/>
    </row>
    <row r="1377" spans="1:26" x14ac:dyDescent="0.2">
      <c r="A1377" t="s">
        <v>9461</v>
      </c>
      <c r="B1377" t="s">
        <v>9462</v>
      </c>
      <c r="C1377" t="s">
        <v>9463</v>
      </c>
      <c r="D1377">
        <v>37</v>
      </c>
      <c r="E1377">
        <v>175</v>
      </c>
      <c r="F1377" s="21">
        <v>1.9366850000000001E-2</v>
      </c>
      <c r="G1377">
        <v>64</v>
      </c>
      <c r="H1377">
        <v>547</v>
      </c>
      <c r="I1377">
        <v>3592</v>
      </c>
      <c r="J1377" s="5" t="s">
        <v>9466</v>
      </c>
      <c r="K1377" t="s">
        <v>9464</v>
      </c>
      <c r="L1377" t="s">
        <v>9465</v>
      </c>
      <c r="M1377">
        <v>638</v>
      </c>
      <c r="N1377">
        <v>70569</v>
      </c>
      <c r="O1377">
        <v>87.69</v>
      </c>
      <c r="P1377">
        <v>88.87</v>
      </c>
      <c r="Q1377">
        <v>593</v>
      </c>
      <c r="R1377" s="6">
        <v>1049</v>
      </c>
      <c r="S1377" s="14">
        <f t="shared" si="63"/>
        <v>0.27429467084639497</v>
      </c>
      <c r="T1377" s="15">
        <f t="shared" si="64"/>
        <v>1.4149055331006067E-4</v>
      </c>
      <c r="U1377" s="44">
        <f t="shared" si="65"/>
        <v>9.0270973011818703E-2</v>
      </c>
      <c r="V1377" s="39">
        <f>Table1[[#This Row],[MW]]*Table1[[#This Row],[NSAF (Zi)]]</f>
        <v>9.984846856537672</v>
      </c>
      <c r="Z1377" s="38"/>
    </row>
    <row r="1378" spans="1:26" x14ac:dyDescent="0.2">
      <c r="A1378" t="s">
        <v>9467</v>
      </c>
      <c r="B1378" t="s">
        <v>9468</v>
      </c>
      <c r="C1378" t="s">
        <v>9469</v>
      </c>
      <c r="D1378">
        <v>15</v>
      </c>
      <c r="E1378">
        <v>100</v>
      </c>
      <c r="F1378" s="21">
        <v>9.8846790000000004E-3</v>
      </c>
      <c r="G1378">
        <v>40</v>
      </c>
      <c r="H1378">
        <v>669</v>
      </c>
      <c r="I1378">
        <v>5408</v>
      </c>
      <c r="J1378" s="5" t="s">
        <v>9472</v>
      </c>
      <c r="K1378" t="s">
        <v>9470</v>
      </c>
      <c r="L1378" t="s">
        <v>9471</v>
      </c>
      <c r="M1378">
        <v>365</v>
      </c>
      <c r="N1378">
        <v>41669</v>
      </c>
      <c r="O1378">
        <v>97.88</v>
      </c>
      <c r="P1378">
        <v>98.79</v>
      </c>
      <c r="Q1378">
        <v>330</v>
      </c>
      <c r="R1378" s="6">
        <v>655</v>
      </c>
      <c r="S1378" s="14">
        <f t="shared" si="63"/>
        <v>0.27397260273972601</v>
      </c>
      <c r="T1378" s="15">
        <f t="shared" si="64"/>
        <v>1.4132441958797449E-4</v>
      </c>
      <c r="U1378" s="44">
        <f t="shared" si="65"/>
        <v>5.1583413149610687E-2</v>
      </c>
      <c r="V1378" s="39">
        <f>Table1[[#This Row],[MW]]*Table1[[#This Row],[NSAF (Zi)]]</f>
        <v>5.8888472398113088</v>
      </c>
      <c r="Z1378" s="38"/>
    </row>
    <row r="1379" spans="1:26" x14ac:dyDescent="0.2">
      <c r="A1379" t="s">
        <v>9473</v>
      </c>
      <c r="B1379" t="s">
        <v>9474</v>
      </c>
      <c r="C1379" t="s">
        <v>9475</v>
      </c>
      <c r="D1379">
        <v>20</v>
      </c>
      <c r="E1379">
        <v>128</v>
      </c>
      <c r="F1379" s="21">
        <v>0</v>
      </c>
      <c r="G1379">
        <v>73</v>
      </c>
      <c r="H1379">
        <v>1212</v>
      </c>
      <c r="I1379">
        <v>3019</v>
      </c>
      <c r="J1379" s="5" t="s">
        <v>9478</v>
      </c>
      <c r="K1379" t="s">
        <v>9476</v>
      </c>
      <c r="L1379" t="s">
        <v>9477</v>
      </c>
      <c r="M1379">
        <v>469</v>
      </c>
      <c r="N1379">
        <v>51355</v>
      </c>
      <c r="O1379">
        <v>96.8</v>
      </c>
      <c r="P1379">
        <v>98.08</v>
      </c>
      <c r="Q1379">
        <v>469</v>
      </c>
      <c r="R1379" s="6">
        <v>936</v>
      </c>
      <c r="S1379" s="14">
        <f t="shared" si="63"/>
        <v>0.27292110874200426</v>
      </c>
      <c r="T1379" s="15">
        <f t="shared" si="64"/>
        <v>1.407820230948863E-4</v>
      </c>
      <c r="U1379" s="44">
        <f t="shared" si="65"/>
        <v>6.6026768831501673E-2</v>
      </c>
      <c r="V1379" s="39">
        <f>Table1[[#This Row],[MW]]*Table1[[#This Row],[NSAF (Zi)]]</f>
        <v>7.2298607960378858</v>
      </c>
      <c r="Z1379" s="38"/>
    </row>
    <row r="1380" spans="1:26" x14ac:dyDescent="0.2">
      <c r="A1380" t="s">
        <v>9479</v>
      </c>
      <c r="B1380" t="s">
        <v>9480</v>
      </c>
      <c r="C1380" t="s">
        <v>9481</v>
      </c>
      <c r="D1380">
        <v>16</v>
      </c>
      <c r="E1380">
        <v>75</v>
      </c>
      <c r="F1380" s="21">
        <v>0</v>
      </c>
      <c r="G1380">
        <v>57</v>
      </c>
      <c r="H1380">
        <v>1525</v>
      </c>
      <c r="I1380">
        <v>498</v>
      </c>
      <c r="J1380" s="5" t="s">
        <v>9484</v>
      </c>
      <c r="K1380" t="s">
        <v>9482</v>
      </c>
      <c r="L1380" t="s">
        <v>9483</v>
      </c>
      <c r="M1380">
        <v>275</v>
      </c>
      <c r="N1380">
        <v>30277</v>
      </c>
      <c r="O1380">
        <v>99.64</v>
      </c>
      <c r="P1380">
        <v>100</v>
      </c>
      <c r="Q1380">
        <v>275</v>
      </c>
      <c r="R1380" s="6">
        <v>560</v>
      </c>
      <c r="S1380" s="14">
        <f t="shared" si="63"/>
        <v>0.27272727272727271</v>
      </c>
      <c r="T1380" s="15">
        <f t="shared" si="64"/>
        <v>1.4068203586257459E-4</v>
      </c>
      <c r="U1380" s="44">
        <f t="shared" si="65"/>
        <v>3.8687559862208017E-2</v>
      </c>
      <c r="V1380" s="39">
        <f>Table1[[#This Row],[MW]]*Table1[[#This Row],[NSAF (Zi)]]</f>
        <v>4.2594299998111707</v>
      </c>
      <c r="Z1380" s="38"/>
    </row>
    <row r="1381" spans="1:26" x14ac:dyDescent="0.2">
      <c r="A1381" t="s">
        <v>9485</v>
      </c>
      <c r="B1381" t="s">
        <v>9486</v>
      </c>
      <c r="C1381" t="s">
        <v>9487</v>
      </c>
      <c r="D1381">
        <v>20</v>
      </c>
      <c r="E1381">
        <v>99</v>
      </c>
      <c r="F1381" s="21">
        <v>1.315789E-2</v>
      </c>
      <c r="G1381">
        <v>61</v>
      </c>
      <c r="H1381">
        <v>1226</v>
      </c>
      <c r="I1381">
        <v>3021</v>
      </c>
      <c r="J1381" s="5" t="s">
        <v>9490</v>
      </c>
      <c r="K1381" t="s">
        <v>9488</v>
      </c>
      <c r="L1381" t="s">
        <v>9489</v>
      </c>
      <c r="M1381">
        <v>363</v>
      </c>
      <c r="N1381">
        <v>40890</v>
      </c>
      <c r="O1381">
        <v>94.21</v>
      </c>
      <c r="P1381">
        <v>96.69</v>
      </c>
      <c r="Q1381">
        <v>363</v>
      </c>
      <c r="R1381" s="6">
        <v>663</v>
      </c>
      <c r="S1381" s="14">
        <f t="shared" si="63"/>
        <v>0.27272727272727271</v>
      </c>
      <c r="T1381" s="15">
        <f t="shared" si="64"/>
        <v>1.4068203586257459E-4</v>
      </c>
      <c r="U1381" s="44">
        <f t="shared" si="65"/>
        <v>5.1067579018114574E-2</v>
      </c>
      <c r="V1381" s="39">
        <f>Table1[[#This Row],[MW]]*Table1[[#This Row],[NSAF (Zi)]]</f>
        <v>5.7524884464206751</v>
      </c>
      <c r="Z1381" s="38"/>
    </row>
    <row r="1382" spans="1:26" x14ac:dyDescent="0.2">
      <c r="A1382" t="s">
        <v>9491</v>
      </c>
      <c r="B1382" t="s">
        <v>9492</v>
      </c>
      <c r="C1382" t="s">
        <v>9493</v>
      </c>
      <c r="D1382">
        <v>12</v>
      </c>
      <c r="E1382">
        <v>76</v>
      </c>
      <c r="F1382" s="21">
        <v>1.6488049999999999E-3</v>
      </c>
      <c r="G1382">
        <v>42</v>
      </c>
      <c r="H1382">
        <v>1944</v>
      </c>
      <c r="I1382">
        <v>357</v>
      </c>
      <c r="J1382" s="5" t="s">
        <v>9496</v>
      </c>
      <c r="K1382" t="s">
        <v>9494</v>
      </c>
      <c r="L1382" t="s">
        <v>9495</v>
      </c>
      <c r="M1382">
        <v>279</v>
      </c>
      <c r="N1382">
        <v>31830</v>
      </c>
      <c r="O1382">
        <v>80.25</v>
      </c>
      <c r="P1382">
        <v>89.3</v>
      </c>
      <c r="Q1382">
        <v>243</v>
      </c>
      <c r="R1382" s="6">
        <v>412</v>
      </c>
      <c r="S1382" s="14">
        <f t="shared" si="63"/>
        <v>0.27240143369175629</v>
      </c>
      <c r="T1382" s="15">
        <f t="shared" si="64"/>
        <v>1.4051395696668145E-4</v>
      </c>
      <c r="U1382" s="44">
        <f t="shared" si="65"/>
        <v>3.9203393993704122E-2</v>
      </c>
      <c r="V1382" s="39">
        <f>Table1[[#This Row],[MW]]*Table1[[#This Row],[NSAF (Zi)]]</f>
        <v>4.4725592502494704</v>
      </c>
      <c r="Z1382" s="38"/>
    </row>
    <row r="1383" spans="1:26" x14ac:dyDescent="0.2">
      <c r="A1383" t="s">
        <v>9497</v>
      </c>
      <c r="B1383" t="s">
        <v>9498</v>
      </c>
      <c r="C1383" t="s">
        <v>9499</v>
      </c>
      <c r="D1383">
        <v>20</v>
      </c>
      <c r="E1383">
        <v>113</v>
      </c>
      <c r="F1383" s="21">
        <v>0</v>
      </c>
      <c r="G1383">
        <v>56</v>
      </c>
      <c r="H1383">
        <v>1218</v>
      </c>
      <c r="I1383">
        <v>2740</v>
      </c>
      <c r="J1383" s="5" t="s">
        <v>9502</v>
      </c>
      <c r="K1383" t="s">
        <v>9500</v>
      </c>
      <c r="L1383" t="s">
        <v>9501</v>
      </c>
      <c r="M1383">
        <v>415</v>
      </c>
      <c r="N1383">
        <v>47779</v>
      </c>
      <c r="O1383">
        <v>88.19</v>
      </c>
      <c r="P1383">
        <v>92.53</v>
      </c>
      <c r="Q1383">
        <v>415</v>
      </c>
      <c r="R1383" s="6">
        <v>749</v>
      </c>
      <c r="S1383" s="14">
        <f t="shared" si="63"/>
        <v>0.27228915662650605</v>
      </c>
      <c r="T1383" s="15">
        <f t="shared" si="64"/>
        <v>1.4045604062424115E-4</v>
      </c>
      <c r="U1383" s="44">
        <f t="shared" si="65"/>
        <v>5.8289256859060078E-2</v>
      </c>
      <c r="V1383" s="39">
        <f>Table1[[#This Row],[MW]]*Table1[[#This Row],[NSAF (Zi)]]</f>
        <v>6.7108491649856177</v>
      </c>
      <c r="Z1383" s="38"/>
    </row>
    <row r="1384" spans="1:26" x14ac:dyDescent="0.2">
      <c r="A1384" t="s">
        <v>9503</v>
      </c>
      <c r="B1384" t="s">
        <v>9504</v>
      </c>
      <c r="C1384" t="s">
        <v>9505</v>
      </c>
      <c r="D1384">
        <v>10</v>
      </c>
      <c r="E1384">
        <v>59</v>
      </c>
      <c r="F1384" s="21">
        <v>0</v>
      </c>
      <c r="G1384">
        <v>46</v>
      </c>
      <c r="H1384">
        <v>2246</v>
      </c>
      <c r="I1384">
        <v>4909</v>
      </c>
      <c r="J1384" s="5" t="s">
        <v>9508</v>
      </c>
      <c r="K1384" t="s">
        <v>9506</v>
      </c>
      <c r="L1384" t="s">
        <v>9507</v>
      </c>
      <c r="M1384">
        <v>217</v>
      </c>
      <c r="N1384">
        <v>23794</v>
      </c>
      <c r="O1384">
        <v>88.12</v>
      </c>
      <c r="P1384">
        <v>92.57</v>
      </c>
      <c r="Q1384">
        <v>202</v>
      </c>
      <c r="R1384" s="6">
        <v>342</v>
      </c>
      <c r="S1384" s="14">
        <f t="shared" si="63"/>
        <v>0.27188940092165897</v>
      </c>
      <c r="T1384" s="15">
        <f t="shared" si="64"/>
        <v>1.4024983298742074E-4</v>
      </c>
      <c r="U1384" s="44">
        <f t="shared" si="65"/>
        <v>3.0434213758270302E-2</v>
      </c>
      <c r="V1384" s="39">
        <f>Table1[[#This Row],[MW]]*Table1[[#This Row],[NSAF (Zi)]]</f>
        <v>3.337104526102689</v>
      </c>
      <c r="Z1384" s="38"/>
    </row>
    <row r="1385" spans="1:26" x14ac:dyDescent="0.2">
      <c r="A1385" t="s">
        <v>9509</v>
      </c>
      <c r="B1385" t="s">
        <v>9510</v>
      </c>
      <c r="C1385" t="s">
        <v>9511</v>
      </c>
      <c r="D1385">
        <v>64</v>
      </c>
      <c r="E1385">
        <v>339</v>
      </c>
      <c r="F1385" s="21">
        <v>0</v>
      </c>
      <c r="G1385">
        <v>57</v>
      </c>
      <c r="H1385">
        <v>230</v>
      </c>
      <c r="I1385">
        <v>4976</v>
      </c>
      <c r="J1385" s="5" t="s">
        <v>9514</v>
      </c>
      <c r="K1385" t="s">
        <v>9512</v>
      </c>
      <c r="L1385" t="s">
        <v>9513</v>
      </c>
      <c r="M1385">
        <v>1249</v>
      </c>
      <c r="N1385">
        <v>138293</v>
      </c>
      <c r="O1385">
        <v>98.24</v>
      </c>
      <c r="P1385">
        <v>99.25</v>
      </c>
      <c r="Q1385">
        <v>1196</v>
      </c>
      <c r="R1385" s="6">
        <v>2465</v>
      </c>
      <c r="S1385" s="14">
        <f t="shared" si="63"/>
        <v>0.27141713370696557</v>
      </c>
      <c r="T1385" s="15">
        <f t="shared" si="64"/>
        <v>1.400062214388953E-4</v>
      </c>
      <c r="U1385" s="44">
        <f t="shared" si="65"/>
        <v>0.17486777057718023</v>
      </c>
      <c r="V1385" s="39">
        <f>Table1[[#This Row],[MW]]*Table1[[#This Row],[NSAF (Zi)]]</f>
        <v>19.361880381449147</v>
      </c>
      <c r="Z1385" s="38"/>
    </row>
    <row r="1386" spans="1:26" x14ac:dyDescent="0.2">
      <c r="A1386" t="s">
        <v>9515</v>
      </c>
      <c r="B1386" t="s">
        <v>9516</v>
      </c>
      <c r="C1386" t="s">
        <v>9517</v>
      </c>
      <c r="D1386">
        <v>68</v>
      </c>
      <c r="E1386">
        <v>299</v>
      </c>
      <c r="F1386" s="21">
        <v>0</v>
      </c>
      <c r="G1386">
        <v>66</v>
      </c>
      <c r="H1386">
        <v>198</v>
      </c>
      <c r="I1386">
        <v>595</v>
      </c>
      <c r="J1386" s="5" t="s">
        <v>9520</v>
      </c>
      <c r="K1386" t="s">
        <v>9518</v>
      </c>
      <c r="L1386" t="s">
        <v>9519</v>
      </c>
      <c r="M1386">
        <v>1103</v>
      </c>
      <c r="N1386">
        <v>128431</v>
      </c>
      <c r="O1386">
        <v>99.44</v>
      </c>
      <c r="P1386">
        <v>100</v>
      </c>
      <c r="Q1386">
        <v>1078</v>
      </c>
      <c r="R1386" s="6">
        <v>2249</v>
      </c>
      <c r="S1386" s="14">
        <f t="shared" si="63"/>
        <v>0.27107887579329104</v>
      </c>
      <c r="T1386" s="15">
        <f t="shared" si="64"/>
        <v>1.398317364617733E-4</v>
      </c>
      <c r="U1386" s="44">
        <f t="shared" si="65"/>
        <v>0.15423440531733595</v>
      </c>
      <c r="V1386" s="39">
        <f>Table1[[#This Row],[MW]]*Table1[[#This Row],[NSAF (Zi)]]</f>
        <v>17.958729745522007</v>
      </c>
      <c r="Z1386" s="38"/>
    </row>
    <row r="1387" spans="1:26" x14ac:dyDescent="0.2">
      <c r="A1387" t="s">
        <v>9521</v>
      </c>
      <c r="B1387" t="s">
        <v>9522</v>
      </c>
      <c r="C1387" t="s">
        <v>9523</v>
      </c>
      <c r="D1387">
        <v>17</v>
      </c>
      <c r="E1387">
        <v>87</v>
      </c>
      <c r="F1387" s="21">
        <v>1.925855E-3</v>
      </c>
      <c r="G1387">
        <v>56</v>
      </c>
      <c r="H1387">
        <v>633</v>
      </c>
      <c r="I1387">
        <v>5024</v>
      </c>
      <c r="J1387" s="5" t="s">
        <v>9526</v>
      </c>
      <c r="K1387" t="s">
        <v>9524</v>
      </c>
      <c r="L1387" t="s">
        <v>9525</v>
      </c>
      <c r="M1387">
        <v>321</v>
      </c>
      <c r="N1387">
        <v>35406</v>
      </c>
      <c r="O1387">
        <v>97.51</v>
      </c>
      <c r="P1387">
        <v>99.07</v>
      </c>
      <c r="Q1387">
        <v>321</v>
      </c>
      <c r="R1387" s="6">
        <v>649</v>
      </c>
      <c r="S1387" s="14">
        <f t="shared" si="63"/>
        <v>0.27102803738317754</v>
      </c>
      <c r="T1387" s="15">
        <f t="shared" si="64"/>
        <v>1.3980551227464578E-4</v>
      </c>
      <c r="U1387" s="44">
        <f t="shared" si="65"/>
        <v>4.4877569440161295E-2</v>
      </c>
      <c r="V1387" s="39">
        <f>Table1[[#This Row],[MW]]*Table1[[#This Row],[NSAF (Zi)]]</f>
        <v>4.9499539675961088</v>
      </c>
      <c r="Z1387" s="38"/>
    </row>
    <row r="1388" spans="1:26" x14ac:dyDescent="0.2">
      <c r="A1388" t="s">
        <v>9527</v>
      </c>
      <c r="B1388" t="s">
        <v>9528</v>
      </c>
      <c r="C1388" t="s">
        <v>9529</v>
      </c>
      <c r="D1388">
        <v>35</v>
      </c>
      <c r="E1388">
        <v>184</v>
      </c>
      <c r="F1388" s="21">
        <v>0</v>
      </c>
      <c r="G1388">
        <v>64</v>
      </c>
      <c r="H1388">
        <v>589</v>
      </c>
      <c r="I1388">
        <v>1524</v>
      </c>
      <c r="J1388" s="5" t="s">
        <v>9532</v>
      </c>
      <c r="K1388" t="s">
        <v>9530</v>
      </c>
      <c r="L1388" t="s">
        <v>9531</v>
      </c>
      <c r="M1388">
        <v>679</v>
      </c>
      <c r="N1388">
        <v>74305</v>
      </c>
      <c r="O1388">
        <v>88.53</v>
      </c>
      <c r="P1388">
        <v>92.79</v>
      </c>
      <c r="Q1388">
        <v>680</v>
      </c>
      <c r="R1388" s="6">
        <v>1194</v>
      </c>
      <c r="S1388" s="14">
        <f t="shared" si="63"/>
        <v>0.27098674521354932</v>
      </c>
      <c r="T1388" s="15">
        <f t="shared" si="64"/>
        <v>1.39784212364188E-4</v>
      </c>
      <c r="U1388" s="44">
        <f t="shared" si="65"/>
        <v>9.4913480195283659E-2</v>
      </c>
      <c r="V1388" s="39">
        <f>Table1[[#This Row],[MW]]*Table1[[#This Row],[NSAF (Zi)]]</f>
        <v>10.38666589972099</v>
      </c>
      <c r="Z1388" s="38"/>
    </row>
    <row r="1389" spans="1:26" x14ac:dyDescent="0.2">
      <c r="A1389" t="s">
        <v>9533</v>
      </c>
      <c r="B1389" t="s">
        <v>9534</v>
      </c>
      <c r="C1389" t="s">
        <v>9535</v>
      </c>
      <c r="D1389">
        <v>8</v>
      </c>
      <c r="E1389">
        <v>62</v>
      </c>
      <c r="F1389" s="21">
        <v>0</v>
      </c>
      <c r="G1389">
        <v>87</v>
      </c>
      <c r="H1389">
        <v>2581</v>
      </c>
      <c r="I1389">
        <v>4850</v>
      </c>
      <c r="J1389" s="5" t="s">
        <v>9538</v>
      </c>
      <c r="K1389" t="s">
        <v>9536</v>
      </c>
      <c r="L1389" t="s">
        <v>9537</v>
      </c>
      <c r="M1389">
        <v>229</v>
      </c>
      <c r="N1389">
        <v>25569</v>
      </c>
      <c r="O1389">
        <v>100</v>
      </c>
      <c r="P1389">
        <v>100</v>
      </c>
      <c r="Q1389">
        <v>205</v>
      </c>
      <c r="R1389" s="6">
        <v>423</v>
      </c>
      <c r="S1389" s="14">
        <f t="shared" si="63"/>
        <v>0.27074235807860264</v>
      </c>
      <c r="T1389" s="15">
        <f t="shared" si="64"/>
        <v>1.3965814913868396E-4</v>
      </c>
      <c r="U1389" s="44">
        <f t="shared" si="65"/>
        <v>3.1981716152758626E-2</v>
      </c>
      <c r="V1389" s="39">
        <f>Table1[[#This Row],[MW]]*Table1[[#This Row],[NSAF (Zi)]]</f>
        <v>3.57091921532701</v>
      </c>
      <c r="Z1389" s="38"/>
    </row>
    <row r="1390" spans="1:26" x14ac:dyDescent="0.2">
      <c r="A1390" t="s">
        <v>9539</v>
      </c>
      <c r="B1390" t="s">
        <v>9540</v>
      </c>
      <c r="C1390" t="s">
        <v>9541</v>
      </c>
      <c r="D1390">
        <v>9</v>
      </c>
      <c r="E1390">
        <v>36</v>
      </c>
      <c r="F1390" s="21">
        <v>0</v>
      </c>
      <c r="G1390">
        <v>62</v>
      </c>
      <c r="H1390">
        <v>2437</v>
      </c>
      <c r="I1390">
        <v>675</v>
      </c>
      <c r="J1390" s="5" t="s">
        <v>9544</v>
      </c>
      <c r="K1390" t="s">
        <v>9542</v>
      </c>
      <c r="L1390" t="s">
        <v>9543</v>
      </c>
      <c r="M1390">
        <v>133</v>
      </c>
      <c r="N1390">
        <v>15237</v>
      </c>
      <c r="O1390">
        <v>96.99</v>
      </c>
      <c r="P1390">
        <v>98.5</v>
      </c>
      <c r="Q1390">
        <v>133</v>
      </c>
      <c r="R1390" s="6">
        <v>272</v>
      </c>
      <c r="S1390" s="14">
        <f t="shared" si="63"/>
        <v>0.27067669172932329</v>
      </c>
      <c r="T1390" s="15">
        <f t="shared" si="64"/>
        <v>1.3962427619443495E-4</v>
      </c>
      <c r="U1390" s="44">
        <f t="shared" si="65"/>
        <v>1.8570028733859847E-2</v>
      </c>
      <c r="V1390" s="39">
        <f>Table1[[#This Row],[MW]]*Table1[[#This Row],[NSAF (Zi)]]</f>
        <v>2.1274550963746055</v>
      </c>
      <c r="Z1390" s="38"/>
    </row>
    <row r="1391" spans="1:26" x14ac:dyDescent="0.2">
      <c r="A1391" t="s">
        <v>9545</v>
      </c>
      <c r="B1391" t="s">
        <v>9546</v>
      </c>
      <c r="C1391" t="s">
        <v>9547</v>
      </c>
      <c r="D1391">
        <v>22</v>
      </c>
      <c r="E1391">
        <v>102</v>
      </c>
      <c r="F1391" s="21">
        <v>6.7750680000000004E-3</v>
      </c>
      <c r="G1391">
        <v>68</v>
      </c>
      <c r="H1391">
        <v>1108</v>
      </c>
      <c r="I1391">
        <v>1151</v>
      </c>
      <c r="J1391" s="5" t="s">
        <v>9550</v>
      </c>
      <c r="K1391" t="s">
        <v>9548</v>
      </c>
      <c r="L1391" t="s">
        <v>9549</v>
      </c>
      <c r="M1391">
        <v>377</v>
      </c>
      <c r="N1391">
        <v>44049</v>
      </c>
      <c r="O1391">
        <v>99.12</v>
      </c>
      <c r="P1391">
        <v>99.41</v>
      </c>
      <c r="Q1391">
        <v>339</v>
      </c>
      <c r="R1391" s="6">
        <v>692</v>
      </c>
      <c r="S1391" s="14">
        <f t="shared" si="63"/>
        <v>0.27055702917771884</v>
      </c>
      <c r="T1391" s="15">
        <f t="shared" si="64"/>
        <v>1.3956255016605546E-4</v>
      </c>
      <c r="U1391" s="44">
        <f t="shared" si="65"/>
        <v>5.2615081412602904E-2</v>
      </c>
      <c r="V1391" s="39">
        <f>Table1[[#This Row],[MW]]*Table1[[#This Row],[NSAF (Zi)]]</f>
        <v>6.1475907722645768</v>
      </c>
      <c r="Z1391" s="38"/>
    </row>
    <row r="1392" spans="1:26" x14ac:dyDescent="0.2">
      <c r="A1392" t="s">
        <v>9551</v>
      </c>
      <c r="B1392" t="s">
        <v>9552</v>
      </c>
      <c r="C1392" t="s">
        <v>9553</v>
      </c>
      <c r="D1392">
        <v>8</v>
      </c>
      <c r="E1392">
        <v>30</v>
      </c>
      <c r="F1392" s="21">
        <v>0</v>
      </c>
      <c r="G1392">
        <v>30</v>
      </c>
      <c r="H1392">
        <v>2634</v>
      </c>
      <c r="I1392">
        <v>4755</v>
      </c>
      <c r="J1392" s="5" t="s">
        <v>9556</v>
      </c>
      <c r="K1392" t="s">
        <v>9554</v>
      </c>
      <c r="L1392" t="s">
        <v>9555</v>
      </c>
      <c r="M1392">
        <v>111</v>
      </c>
      <c r="N1392">
        <v>13527</v>
      </c>
      <c r="O1392">
        <v>90.57</v>
      </c>
      <c r="P1392">
        <v>96.23</v>
      </c>
      <c r="Q1392">
        <v>106</v>
      </c>
      <c r="R1392" s="6">
        <v>207</v>
      </c>
      <c r="S1392" s="14">
        <f t="shared" si="63"/>
        <v>0.27027027027027029</v>
      </c>
      <c r="T1392" s="15">
        <f t="shared" si="64"/>
        <v>1.3941463013408294E-4</v>
      </c>
      <c r="U1392" s="44">
        <f t="shared" si="65"/>
        <v>1.5475023944883206E-2</v>
      </c>
      <c r="V1392" s="39">
        <f>Table1[[#This Row],[MW]]*Table1[[#This Row],[NSAF (Zi)]]</f>
        <v>1.8858617018237398</v>
      </c>
      <c r="Z1392" s="38"/>
    </row>
    <row r="1393" spans="1:26" x14ac:dyDescent="0.2">
      <c r="A1393" t="s">
        <v>9557</v>
      </c>
      <c r="B1393" t="s">
        <v>9558</v>
      </c>
      <c r="C1393" t="s">
        <v>9559</v>
      </c>
      <c r="D1393">
        <v>14</v>
      </c>
      <c r="E1393">
        <v>87</v>
      </c>
      <c r="F1393" s="21">
        <v>0</v>
      </c>
      <c r="G1393">
        <v>56</v>
      </c>
      <c r="H1393">
        <v>1712</v>
      </c>
      <c r="I1393">
        <v>741</v>
      </c>
      <c r="J1393" s="5" t="s">
        <v>9562</v>
      </c>
      <c r="K1393" t="s">
        <v>9560</v>
      </c>
      <c r="L1393" t="s">
        <v>9561</v>
      </c>
      <c r="M1393">
        <v>322</v>
      </c>
      <c r="N1393">
        <v>35548</v>
      </c>
      <c r="O1393">
        <v>100</v>
      </c>
      <c r="P1393">
        <v>100</v>
      </c>
      <c r="Q1393">
        <v>322</v>
      </c>
      <c r="R1393" s="6">
        <v>660</v>
      </c>
      <c r="S1393" s="14">
        <f t="shared" si="63"/>
        <v>0.27018633540372672</v>
      </c>
      <c r="T1393" s="15">
        <f t="shared" si="64"/>
        <v>1.3937133366509721E-4</v>
      </c>
      <c r="U1393" s="44">
        <f t="shared" si="65"/>
        <v>4.4877569440161302E-2</v>
      </c>
      <c r="V1393" s="39">
        <f>Table1[[#This Row],[MW]]*Table1[[#This Row],[NSAF (Zi)]]</f>
        <v>4.9543721691268754</v>
      </c>
      <c r="Z1393" s="38"/>
    </row>
    <row r="1394" spans="1:26" x14ac:dyDescent="0.2">
      <c r="A1394" t="s">
        <v>9569</v>
      </c>
      <c r="B1394" t="s">
        <v>9570</v>
      </c>
      <c r="C1394" t="s">
        <v>9571</v>
      </c>
      <c r="D1394">
        <v>16</v>
      </c>
      <c r="E1394">
        <v>61</v>
      </c>
      <c r="F1394" s="21">
        <v>0</v>
      </c>
      <c r="G1394">
        <v>32</v>
      </c>
      <c r="H1394">
        <v>1538</v>
      </c>
      <c r="I1394">
        <v>5569</v>
      </c>
      <c r="J1394" s="5" t="s">
        <v>9574</v>
      </c>
      <c r="K1394" t="s">
        <v>9572</v>
      </c>
      <c r="L1394" t="s">
        <v>9573</v>
      </c>
      <c r="M1394">
        <v>226</v>
      </c>
      <c r="N1394">
        <v>24978</v>
      </c>
      <c r="O1394">
        <v>99.56</v>
      </c>
      <c r="P1394">
        <v>100</v>
      </c>
      <c r="Q1394">
        <v>226</v>
      </c>
      <c r="R1394" s="6">
        <v>464</v>
      </c>
      <c r="S1394" s="14">
        <f t="shared" si="63"/>
        <v>0.26991150442477874</v>
      </c>
      <c r="T1394" s="15">
        <f t="shared" si="64"/>
        <v>1.3922956646576334E-4</v>
      </c>
      <c r="U1394" s="44">
        <f t="shared" si="65"/>
        <v>3.1465882021262513E-2</v>
      </c>
      <c r="V1394" s="39">
        <f>Table1[[#This Row],[MW]]*Table1[[#This Row],[NSAF (Zi)]]</f>
        <v>3.4776761111818368</v>
      </c>
      <c r="Z1394" s="38"/>
    </row>
    <row r="1395" spans="1:26" x14ac:dyDescent="0.2">
      <c r="A1395" t="s">
        <v>9563</v>
      </c>
      <c r="B1395" t="s">
        <v>9564</v>
      </c>
      <c r="C1395" t="s">
        <v>9565</v>
      </c>
      <c r="D1395">
        <v>14</v>
      </c>
      <c r="E1395">
        <v>61</v>
      </c>
      <c r="F1395" s="21">
        <v>0</v>
      </c>
      <c r="G1395">
        <v>41</v>
      </c>
      <c r="H1395">
        <v>1736</v>
      </c>
      <c r="I1395">
        <v>3249</v>
      </c>
      <c r="J1395" s="5" t="s">
        <v>9568</v>
      </c>
      <c r="K1395" t="s">
        <v>9566</v>
      </c>
      <c r="L1395" t="s">
        <v>9567</v>
      </c>
      <c r="M1395">
        <v>226</v>
      </c>
      <c r="N1395">
        <v>26157</v>
      </c>
      <c r="O1395">
        <v>99.56</v>
      </c>
      <c r="P1395">
        <v>100</v>
      </c>
      <c r="Q1395">
        <v>226</v>
      </c>
      <c r="R1395" s="6">
        <v>452</v>
      </c>
      <c r="S1395" s="14">
        <f t="shared" si="63"/>
        <v>0.26991150442477874</v>
      </c>
      <c r="T1395" s="15">
        <f t="shared" si="64"/>
        <v>1.3922956646576334E-4</v>
      </c>
      <c r="U1395" s="44">
        <f t="shared" si="65"/>
        <v>3.1465882021262513E-2</v>
      </c>
      <c r="V1395" s="39">
        <f>Table1[[#This Row],[MW]]*Table1[[#This Row],[NSAF (Zi)]]</f>
        <v>3.6418277700449715</v>
      </c>
      <c r="Z1395" s="38"/>
    </row>
    <row r="1396" spans="1:26" x14ac:dyDescent="0.2">
      <c r="A1396" t="s">
        <v>9575</v>
      </c>
      <c r="B1396" t="s">
        <v>9576</v>
      </c>
      <c r="C1396" t="s">
        <v>9577</v>
      </c>
      <c r="D1396">
        <v>22</v>
      </c>
      <c r="E1396">
        <v>112</v>
      </c>
      <c r="F1396" s="21">
        <v>0</v>
      </c>
      <c r="G1396">
        <v>57</v>
      </c>
      <c r="H1396">
        <v>1104</v>
      </c>
      <c r="I1396">
        <v>4048</v>
      </c>
      <c r="J1396" s="5" t="s">
        <v>9580</v>
      </c>
      <c r="K1396" t="s">
        <v>9578</v>
      </c>
      <c r="L1396" t="s">
        <v>9579</v>
      </c>
      <c r="M1396">
        <v>415</v>
      </c>
      <c r="N1396">
        <v>46871</v>
      </c>
      <c r="O1396">
        <v>88.92</v>
      </c>
      <c r="P1396">
        <v>94.22</v>
      </c>
      <c r="Q1396">
        <v>415</v>
      </c>
      <c r="R1396" s="6">
        <v>763</v>
      </c>
      <c r="S1396" s="14">
        <f t="shared" si="63"/>
        <v>0.26987951807228916</v>
      </c>
      <c r="T1396" s="15">
        <f t="shared" si="64"/>
        <v>1.3921306681340717E-4</v>
      </c>
      <c r="U1396" s="44">
        <f t="shared" si="65"/>
        <v>5.7773422727563972E-2</v>
      </c>
      <c r="V1396" s="39">
        <f>Table1[[#This Row],[MW]]*Table1[[#This Row],[NSAF (Zi)]]</f>
        <v>6.5250556546112071</v>
      </c>
      <c r="Z1396" s="38"/>
    </row>
    <row r="1397" spans="1:26" x14ac:dyDescent="0.2">
      <c r="A1397" t="s">
        <v>2210</v>
      </c>
      <c r="B1397" t="s">
        <v>9581</v>
      </c>
      <c r="C1397" t="s">
        <v>9582</v>
      </c>
      <c r="D1397">
        <v>3</v>
      </c>
      <c r="E1397">
        <v>45</v>
      </c>
      <c r="F1397" s="21">
        <v>1.9023459999999999E-2</v>
      </c>
      <c r="G1397">
        <v>10</v>
      </c>
      <c r="H1397">
        <v>267</v>
      </c>
      <c r="I1397">
        <v>2241</v>
      </c>
      <c r="J1397" s="5" t="s">
        <v>9585</v>
      </c>
      <c r="K1397" t="s">
        <v>9583</v>
      </c>
      <c r="L1397" t="s">
        <v>9584</v>
      </c>
      <c r="M1397">
        <v>167</v>
      </c>
      <c r="N1397">
        <v>18827</v>
      </c>
      <c r="O1397">
        <v>53.21</v>
      </c>
      <c r="P1397">
        <v>60.55</v>
      </c>
      <c r="Q1397">
        <v>109</v>
      </c>
      <c r="R1397" s="6">
        <v>92.4</v>
      </c>
      <c r="S1397" s="14">
        <f t="shared" si="63"/>
        <v>0.26946107784431139</v>
      </c>
      <c r="T1397" s="15">
        <f t="shared" si="64"/>
        <v>1.389972210618252E-4</v>
      </c>
      <c r="U1397" s="44">
        <f t="shared" si="65"/>
        <v>2.3212535917324809E-2</v>
      </c>
      <c r="V1397" s="39">
        <f>Table1[[#This Row],[MW]]*Table1[[#This Row],[NSAF (Zi)]]</f>
        <v>2.6169006809309829</v>
      </c>
      <c r="Z1397" s="38"/>
    </row>
    <row r="1398" spans="1:26" x14ac:dyDescent="0.2">
      <c r="A1398" t="s">
        <v>9586</v>
      </c>
      <c r="B1398" t="s">
        <v>9587</v>
      </c>
      <c r="C1398" t="s">
        <v>9588</v>
      </c>
      <c r="D1398">
        <v>39</v>
      </c>
      <c r="E1398">
        <v>180</v>
      </c>
      <c r="F1398" s="21">
        <v>1.118012E-2</v>
      </c>
      <c r="G1398">
        <v>59</v>
      </c>
      <c r="H1398">
        <v>58</v>
      </c>
      <c r="I1398">
        <v>4028</v>
      </c>
      <c r="J1398" s="5" t="s">
        <v>9591</v>
      </c>
      <c r="K1398" t="s">
        <v>9589</v>
      </c>
      <c r="L1398" t="s">
        <v>9590</v>
      </c>
      <c r="M1398">
        <v>668</v>
      </c>
      <c r="N1398">
        <v>75030</v>
      </c>
      <c r="O1398">
        <v>99.1</v>
      </c>
      <c r="P1398">
        <v>99.4</v>
      </c>
      <c r="Q1398">
        <v>668</v>
      </c>
      <c r="R1398" s="6">
        <v>1380</v>
      </c>
      <c r="S1398" s="14">
        <f t="shared" si="63"/>
        <v>0.26946107784431139</v>
      </c>
      <c r="T1398" s="15">
        <f t="shared" si="64"/>
        <v>1.389972210618252E-4</v>
      </c>
      <c r="U1398" s="44">
        <f t="shared" si="65"/>
        <v>9.2850143669299237E-2</v>
      </c>
      <c r="V1398" s="39">
        <f>Table1[[#This Row],[MW]]*Table1[[#This Row],[NSAF (Zi)]]</f>
        <v>10.428961496268744</v>
      </c>
      <c r="Z1398" s="38"/>
    </row>
    <row r="1399" spans="1:26" x14ac:dyDescent="0.2">
      <c r="A1399" t="s">
        <v>432</v>
      </c>
      <c r="B1399" t="s">
        <v>433</v>
      </c>
      <c r="C1399" t="s">
        <v>434</v>
      </c>
      <c r="D1399">
        <v>13</v>
      </c>
      <c r="E1399">
        <v>83</v>
      </c>
      <c r="F1399" s="21">
        <v>0</v>
      </c>
      <c r="G1399">
        <v>46</v>
      </c>
      <c r="H1399">
        <v>573</v>
      </c>
      <c r="I1399">
        <v>2174</v>
      </c>
      <c r="J1399" s="5" t="s">
        <v>437</v>
      </c>
      <c r="K1399" t="s">
        <v>435</v>
      </c>
      <c r="L1399" t="s">
        <v>436</v>
      </c>
      <c r="M1399">
        <v>309</v>
      </c>
      <c r="N1399">
        <v>33853</v>
      </c>
      <c r="O1399">
        <v>55.74</v>
      </c>
      <c r="P1399">
        <v>64.92</v>
      </c>
      <c r="Q1399">
        <v>305</v>
      </c>
      <c r="R1399" s="6">
        <v>273</v>
      </c>
      <c r="S1399" s="14">
        <f t="shared" si="63"/>
        <v>0.26860841423948217</v>
      </c>
      <c r="T1399" s="15">
        <f t="shared" si="64"/>
        <v>1.385573880717698E-4</v>
      </c>
      <c r="U1399" s="44">
        <f t="shared" si="65"/>
        <v>4.2814232914176867E-2</v>
      </c>
      <c r="V1399" s="39">
        <f>Table1[[#This Row],[MW]]*Table1[[#This Row],[NSAF (Zi)]]</f>
        <v>4.6905832583936231</v>
      </c>
      <c r="Z1399" s="38"/>
    </row>
    <row r="1400" spans="1:26" x14ac:dyDescent="0.2">
      <c r="A1400" t="s">
        <v>721</v>
      </c>
      <c r="B1400" t="s">
        <v>722</v>
      </c>
      <c r="C1400" t="s">
        <v>723</v>
      </c>
      <c r="D1400">
        <v>29</v>
      </c>
      <c r="E1400">
        <v>199</v>
      </c>
      <c r="F1400" s="21">
        <v>0</v>
      </c>
      <c r="G1400">
        <v>49</v>
      </c>
      <c r="H1400">
        <v>753</v>
      </c>
      <c r="I1400">
        <v>1934</v>
      </c>
      <c r="J1400" s="5" t="s">
        <v>726</v>
      </c>
      <c r="K1400" t="s">
        <v>724</v>
      </c>
      <c r="L1400" t="s">
        <v>725</v>
      </c>
      <c r="M1400">
        <v>741</v>
      </c>
      <c r="N1400">
        <v>84922</v>
      </c>
      <c r="O1400">
        <v>89.74</v>
      </c>
      <c r="P1400">
        <v>91.6</v>
      </c>
      <c r="Q1400">
        <v>702</v>
      </c>
      <c r="R1400" s="6">
        <v>1301</v>
      </c>
      <c r="S1400" s="14">
        <f t="shared" si="63"/>
        <v>0.26855600539811064</v>
      </c>
      <c r="T1400" s="15">
        <f t="shared" si="64"/>
        <v>1.3853035380259818E-4</v>
      </c>
      <c r="U1400" s="44">
        <f t="shared" si="65"/>
        <v>0.10265099216772526</v>
      </c>
      <c r="V1400" s="39">
        <f>Table1[[#This Row],[MW]]*Table1[[#This Row],[NSAF (Zi)]]</f>
        <v>11.764274705624244</v>
      </c>
      <c r="Z1400" s="38"/>
    </row>
    <row r="1401" spans="1:26" x14ac:dyDescent="0.2">
      <c r="A1401" t="s">
        <v>9592</v>
      </c>
      <c r="B1401" t="s">
        <v>9593</v>
      </c>
      <c r="C1401" t="s">
        <v>9594</v>
      </c>
      <c r="D1401">
        <v>59</v>
      </c>
      <c r="E1401">
        <v>339</v>
      </c>
      <c r="F1401" s="21">
        <v>0</v>
      </c>
      <c r="G1401">
        <v>54</v>
      </c>
      <c r="H1401">
        <v>64</v>
      </c>
      <c r="I1401">
        <v>3973</v>
      </c>
      <c r="J1401" s="5" t="s">
        <v>9597</v>
      </c>
      <c r="K1401" t="s">
        <v>9595</v>
      </c>
      <c r="L1401" t="s">
        <v>9596</v>
      </c>
      <c r="M1401">
        <v>1264</v>
      </c>
      <c r="N1401">
        <v>140368</v>
      </c>
      <c r="O1401">
        <v>95.36</v>
      </c>
      <c r="P1401">
        <v>97.42</v>
      </c>
      <c r="Q1401">
        <v>1165</v>
      </c>
      <c r="R1401" s="6">
        <v>2228</v>
      </c>
      <c r="S1401" s="14">
        <f t="shared" si="63"/>
        <v>0.26819620253164556</v>
      </c>
      <c r="T1401" s="15">
        <f t="shared" si="64"/>
        <v>1.3834475520346537E-4</v>
      </c>
      <c r="U1401" s="44">
        <f t="shared" si="65"/>
        <v>0.17486777057718023</v>
      </c>
      <c r="V1401" s="39">
        <f>Table1[[#This Row],[MW]]*Table1[[#This Row],[NSAF (Zi)]]</f>
        <v>19.419176598400028</v>
      </c>
      <c r="Z1401" s="38"/>
    </row>
    <row r="1402" spans="1:26" x14ac:dyDescent="0.2">
      <c r="A1402" t="s">
        <v>9598</v>
      </c>
      <c r="B1402" t="s">
        <v>9599</v>
      </c>
      <c r="C1402" t="s">
        <v>9600</v>
      </c>
      <c r="D1402">
        <v>25</v>
      </c>
      <c r="E1402">
        <v>116</v>
      </c>
      <c r="F1402" s="21">
        <v>0</v>
      </c>
      <c r="G1402">
        <v>51</v>
      </c>
      <c r="H1402">
        <v>941</v>
      </c>
      <c r="I1402">
        <v>4262</v>
      </c>
      <c r="J1402" s="5" t="s">
        <v>9603</v>
      </c>
      <c r="K1402" t="s">
        <v>9601</v>
      </c>
      <c r="L1402" t="s">
        <v>9602</v>
      </c>
      <c r="M1402">
        <v>433</v>
      </c>
      <c r="N1402">
        <v>49389</v>
      </c>
      <c r="O1402">
        <v>99.77</v>
      </c>
      <c r="P1402">
        <v>99.77</v>
      </c>
      <c r="Q1402">
        <v>433</v>
      </c>
      <c r="R1402" s="6">
        <v>896</v>
      </c>
      <c r="S1402" s="14">
        <f t="shared" si="63"/>
        <v>0.26789838337182448</v>
      </c>
      <c r="T1402" s="15">
        <f t="shared" si="64"/>
        <v>1.3819112991581616E-4</v>
      </c>
      <c r="U1402" s="44">
        <f t="shared" si="65"/>
        <v>5.9836759253548401E-2</v>
      </c>
      <c r="V1402" s="39">
        <f>Table1[[#This Row],[MW]]*Table1[[#This Row],[NSAF (Zi)]]</f>
        <v>6.8251217154122443</v>
      </c>
      <c r="Z1402" s="38"/>
    </row>
    <row r="1403" spans="1:26" x14ac:dyDescent="0.2">
      <c r="A1403" t="s">
        <v>9604</v>
      </c>
      <c r="B1403" t="s">
        <v>9605</v>
      </c>
      <c r="C1403" t="s">
        <v>9606</v>
      </c>
      <c r="D1403">
        <v>25</v>
      </c>
      <c r="E1403">
        <v>139</v>
      </c>
      <c r="F1403" s="21">
        <v>0</v>
      </c>
      <c r="G1403">
        <v>43</v>
      </c>
      <c r="H1403">
        <v>319</v>
      </c>
      <c r="I1403">
        <v>2864</v>
      </c>
      <c r="J1403" s="5" t="s">
        <v>9609</v>
      </c>
      <c r="K1403" t="s">
        <v>9607</v>
      </c>
      <c r="L1403" t="s">
        <v>9608</v>
      </c>
      <c r="M1403">
        <v>519</v>
      </c>
      <c r="N1403">
        <v>58454</v>
      </c>
      <c r="O1403">
        <v>97.45</v>
      </c>
      <c r="P1403">
        <v>98.51</v>
      </c>
      <c r="Q1403">
        <v>471</v>
      </c>
      <c r="R1403" s="6">
        <v>918</v>
      </c>
      <c r="S1403" s="14">
        <f t="shared" si="63"/>
        <v>0.26782273603082851</v>
      </c>
      <c r="T1403" s="15">
        <f t="shared" si="64"/>
        <v>1.381521084353735E-4</v>
      </c>
      <c r="U1403" s="44">
        <f t="shared" si="65"/>
        <v>7.1700944277958853E-2</v>
      </c>
      <c r="V1403" s="39">
        <f>Table1[[#This Row],[MW]]*Table1[[#This Row],[NSAF (Zi)]]</f>
        <v>8.0755433464813233</v>
      </c>
      <c r="Z1403" s="38"/>
    </row>
    <row r="1404" spans="1:26" x14ac:dyDescent="0.2">
      <c r="A1404" t="s">
        <v>9610</v>
      </c>
      <c r="B1404" t="s">
        <v>9611</v>
      </c>
      <c r="C1404" t="s">
        <v>9612</v>
      </c>
      <c r="D1404">
        <v>8</v>
      </c>
      <c r="E1404">
        <v>58</v>
      </c>
      <c r="F1404" s="21">
        <v>0</v>
      </c>
      <c r="G1404">
        <v>58</v>
      </c>
      <c r="H1404">
        <v>2244</v>
      </c>
      <c r="I1404">
        <v>3046</v>
      </c>
      <c r="J1404" s="5" t="s">
        <v>9615</v>
      </c>
      <c r="K1404" t="s">
        <v>9613</v>
      </c>
      <c r="L1404" t="s">
        <v>9614</v>
      </c>
      <c r="M1404">
        <v>217</v>
      </c>
      <c r="N1404">
        <v>23334</v>
      </c>
      <c r="O1404">
        <v>100</v>
      </c>
      <c r="P1404">
        <v>100</v>
      </c>
      <c r="Q1404">
        <v>121</v>
      </c>
      <c r="R1404" s="6">
        <v>251</v>
      </c>
      <c r="S1404" s="14">
        <f t="shared" si="63"/>
        <v>0.26728110599078342</v>
      </c>
      <c r="T1404" s="15">
        <f t="shared" si="64"/>
        <v>1.3787271717407464E-4</v>
      </c>
      <c r="U1404" s="44">
        <f t="shared" si="65"/>
        <v>2.9918379626774197E-2</v>
      </c>
      <c r="V1404" s="39">
        <f>Table1[[#This Row],[MW]]*Table1[[#This Row],[NSAF (Zi)]]</f>
        <v>3.2171219825398576</v>
      </c>
      <c r="Z1404" s="38"/>
    </row>
    <row r="1405" spans="1:26" x14ac:dyDescent="0.2">
      <c r="A1405" t="s">
        <v>9616</v>
      </c>
      <c r="B1405" t="s">
        <v>9617</v>
      </c>
      <c r="C1405" t="s">
        <v>9618</v>
      </c>
      <c r="D1405">
        <v>8</v>
      </c>
      <c r="E1405">
        <v>43</v>
      </c>
      <c r="F1405" s="21">
        <v>0</v>
      </c>
      <c r="G1405">
        <v>43</v>
      </c>
      <c r="H1405">
        <v>2594</v>
      </c>
      <c r="I1405">
        <v>3589</v>
      </c>
      <c r="J1405" s="5" t="s">
        <v>9621</v>
      </c>
      <c r="K1405" t="s">
        <v>9619</v>
      </c>
      <c r="L1405" t="s">
        <v>9620</v>
      </c>
      <c r="M1405">
        <v>161</v>
      </c>
      <c r="N1405">
        <v>18113</v>
      </c>
      <c r="O1405">
        <v>100</v>
      </c>
      <c r="P1405">
        <v>100</v>
      </c>
      <c r="Q1405">
        <v>161</v>
      </c>
      <c r="R1405" s="6">
        <v>338</v>
      </c>
      <c r="S1405" s="14">
        <f t="shared" si="63"/>
        <v>0.26708074534161491</v>
      </c>
      <c r="T1405" s="15">
        <f t="shared" si="64"/>
        <v>1.3776936431262481E-4</v>
      </c>
      <c r="U1405" s="44">
        <f t="shared" si="65"/>
        <v>2.2180867654332595E-2</v>
      </c>
      <c r="V1405" s="39">
        <f>Table1[[#This Row],[MW]]*Table1[[#This Row],[NSAF (Zi)]]</f>
        <v>2.4954164957945735</v>
      </c>
      <c r="Z1405" s="38"/>
    </row>
    <row r="1406" spans="1:26" x14ac:dyDescent="0.2">
      <c r="A1406" t="s">
        <v>9622</v>
      </c>
      <c r="B1406" t="s">
        <v>9623</v>
      </c>
      <c r="C1406" t="s">
        <v>9624</v>
      </c>
      <c r="D1406">
        <v>20</v>
      </c>
      <c r="E1406">
        <v>67</v>
      </c>
      <c r="F1406" s="21">
        <v>0</v>
      </c>
      <c r="G1406">
        <v>59</v>
      </c>
      <c r="H1406">
        <v>1251</v>
      </c>
      <c r="I1406">
        <v>5608</v>
      </c>
      <c r="J1406" s="5" t="s">
        <v>9627</v>
      </c>
      <c r="K1406" t="s">
        <v>9625</v>
      </c>
      <c r="L1406" t="s">
        <v>9626</v>
      </c>
      <c r="M1406">
        <v>251</v>
      </c>
      <c r="N1406">
        <v>28729</v>
      </c>
      <c r="O1406">
        <v>70.41</v>
      </c>
      <c r="P1406">
        <v>85.2</v>
      </c>
      <c r="Q1406">
        <v>196</v>
      </c>
      <c r="R1406" s="6">
        <v>275</v>
      </c>
      <c r="S1406" s="14">
        <f t="shared" si="63"/>
        <v>0.26693227091633465</v>
      </c>
      <c r="T1406" s="15">
        <f t="shared" si="64"/>
        <v>1.37692776136411E-4</v>
      </c>
      <c r="U1406" s="44">
        <f t="shared" si="65"/>
        <v>3.4560886810239159E-2</v>
      </c>
      <c r="V1406" s="39">
        <f>Table1[[#This Row],[MW]]*Table1[[#This Row],[NSAF (Zi)]]</f>
        <v>3.9557757656229513</v>
      </c>
      <c r="Z1406" s="38"/>
    </row>
    <row r="1407" spans="1:26" x14ac:dyDescent="0.2">
      <c r="A1407" t="s">
        <v>9628</v>
      </c>
      <c r="B1407" t="s">
        <v>9629</v>
      </c>
      <c r="C1407" t="s">
        <v>9630</v>
      </c>
      <c r="D1407">
        <v>20</v>
      </c>
      <c r="E1407">
        <v>103</v>
      </c>
      <c r="F1407" s="21">
        <v>1.9992599999999999E-2</v>
      </c>
      <c r="G1407">
        <v>53</v>
      </c>
      <c r="H1407">
        <v>1224</v>
      </c>
      <c r="I1407">
        <v>1324</v>
      </c>
      <c r="J1407" s="5" t="s">
        <v>9633</v>
      </c>
      <c r="K1407" t="s">
        <v>9631</v>
      </c>
      <c r="L1407" t="s">
        <v>9632</v>
      </c>
      <c r="M1407">
        <v>386</v>
      </c>
      <c r="N1407">
        <v>42791</v>
      </c>
      <c r="O1407">
        <v>92.45</v>
      </c>
      <c r="P1407">
        <v>96.88</v>
      </c>
      <c r="Q1407">
        <v>384</v>
      </c>
      <c r="R1407" s="6">
        <v>746</v>
      </c>
      <c r="S1407" s="14">
        <f t="shared" si="63"/>
        <v>0.26683937823834197</v>
      </c>
      <c r="T1407" s="15">
        <f t="shared" si="64"/>
        <v>1.3764485892253628E-4</v>
      </c>
      <c r="U1407" s="44">
        <f t="shared" si="65"/>
        <v>5.3130915544099003E-2</v>
      </c>
      <c r="V1407" s="39">
        <f>Table1[[#This Row],[MW]]*Table1[[#This Row],[NSAF (Zi)]]</f>
        <v>5.8899611581542501</v>
      </c>
      <c r="Z1407" s="38"/>
    </row>
    <row r="1408" spans="1:26" x14ac:dyDescent="0.2">
      <c r="A1408" t="s">
        <v>9634</v>
      </c>
      <c r="B1408" t="s">
        <v>9635</v>
      </c>
      <c r="C1408" t="s">
        <v>9636</v>
      </c>
      <c r="D1408">
        <v>40</v>
      </c>
      <c r="E1408">
        <v>246</v>
      </c>
      <c r="F1408" s="21">
        <v>0</v>
      </c>
      <c r="G1408">
        <v>53</v>
      </c>
      <c r="H1408">
        <v>364</v>
      </c>
      <c r="I1408">
        <v>533</v>
      </c>
      <c r="J1408" s="5" t="s">
        <v>9639</v>
      </c>
      <c r="K1408" t="s">
        <v>9637</v>
      </c>
      <c r="L1408" t="s">
        <v>9638</v>
      </c>
      <c r="M1408">
        <v>922</v>
      </c>
      <c r="N1408">
        <v>103002</v>
      </c>
      <c r="O1408">
        <v>94.47</v>
      </c>
      <c r="P1408">
        <v>95.99</v>
      </c>
      <c r="Q1408">
        <v>922</v>
      </c>
      <c r="R1408" s="6">
        <v>1648</v>
      </c>
      <c r="S1408" s="14">
        <f t="shared" si="63"/>
        <v>0.26681127982646419</v>
      </c>
      <c r="T1408" s="15">
        <f t="shared" si="64"/>
        <v>1.3763036480264889E-4</v>
      </c>
      <c r="U1408" s="44">
        <f t="shared" si="65"/>
        <v>0.12689519634804228</v>
      </c>
      <c r="V1408" s="39">
        <f>Table1[[#This Row],[MW]]*Table1[[#This Row],[NSAF (Zi)]]</f>
        <v>14.176202835402441</v>
      </c>
      <c r="Z1408" s="38"/>
    </row>
    <row r="1409" spans="1:26" x14ac:dyDescent="0.2">
      <c r="A1409" t="s">
        <v>9659</v>
      </c>
      <c r="B1409" t="s">
        <v>9660</v>
      </c>
      <c r="C1409" t="s">
        <v>9648</v>
      </c>
      <c r="D1409">
        <v>35</v>
      </c>
      <c r="E1409">
        <v>208</v>
      </c>
      <c r="F1409" s="21">
        <v>0</v>
      </c>
      <c r="G1409">
        <v>52</v>
      </c>
      <c r="H1409">
        <v>123</v>
      </c>
      <c r="I1409">
        <v>5039</v>
      </c>
      <c r="J1409" s="5" t="s">
        <v>6441</v>
      </c>
      <c r="K1409" t="s">
        <v>9661</v>
      </c>
      <c r="L1409" t="s">
        <v>9662</v>
      </c>
      <c r="M1409">
        <v>780</v>
      </c>
      <c r="N1409">
        <v>85360</v>
      </c>
      <c r="O1409">
        <v>99.1</v>
      </c>
      <c r="P1409">
        <v>99.49</v>
      </c>
      <c r="Q1409">
        <v>780</v>
      </c>
      <c r="R1409" s="6">
        <v>1600</v>
      </c>
      <c r="S1409" s="14">
        <f t="shared" si="63"/>
        <v>0.26666666666666666</v>
      </c>
      <c r="T1409" s="15">
        <f t="shared" si="64"/>
        <v>1.3755576839896184E-4</v>
      </c>
      <c r="U1409" s="44">
        <f t="shared" si="65"/>
        <v>0.10729349935119024</v>
      </c>
      <c r="V1409" s="39">
        <f>Table1[[#This Row],[MW]]*Table1[[#This Row],[NSAF (Zi)]]</f>
        <v>11.741760390535383</v>
      </c>
      <c r="Z1409" s="38"/>
    </row>
    <row r="1410" spans="1:26" x14ac:dyDescent="0.2">
      <c r="A1410" t="s">
        <v>9646</v>
      </c>
      <c r="B1410" t="s">
        <v>9647</v>
      </c>
      <c r="C1410" t="s">
        <v>9648</v>
      </c>
      <c r="D1410">
        <v>35</v>
      </c>
      <c r="E1410">
        <v>208</v>
      </c>
      <c r="F1410" s="21">
        <v>0</v>
      </c>
      <c r="G1410">
        <v>52</v>
      </c>
      <c r="H1410">
        <v>123</v>
      </c>
      <c r="I1410">
        <v>5039</v>
      </c>
      <c r="J1410" s="5" t="s">
        <v>9651</v>
      </c>
      <c r="K1410" t="s">
        <v>9649</v>
      </c>
      <c r="L1410" t="s">
        <v>9650</v>
      </c>
      <c r="M1410">
        <v>780</v>
      </c>
      <c r="N1410">
        <v>85269</v>
      </c>
      <c r="O1410">
        <v>99.1</v>
      </c>
      <c r="P1410">
        <v>99.49</v>
      </c>
      <c r="Q1410">
        <v>780</v>
      </c>
      <c r="R1410" s="6">
        <v>1600</v>
      </c>
      <c r="S1410" s="14">
        <f t="shared" si="63"/>
        <v>0.26666666666666666</v>
      </c>
      <c r="T1410" s="15">
        <f t="shared" si="64"/>
        <v>1.3755576839896184E-4</v>
      </c>
      <c r="U1410" s="44">
        <f t="shared" si="65"/>
        <v>0.10729349935119024</v>
      </c>
      <c r="V1410" s="39">
        <f>Table1[[#This Row],[MW]]*Table1[[#This Row],[NSAF (Zi)]]</f>
        <v>11.729242815611077</v>
      </c>
      <c r="Z1410" s="38"/>
    </row>
    <row r="1411" spans="1:26" x14ac:dyDescent="0.2">
      <c r="A1411" t="s">
        <v>9652</v>
      </c>
      <c r="B1411" t="s">
        <v>9653</v>
      </c>
      <c r="C1411" t="s">
        <v>9600</v>
      </c>
      <c r="D1411">
        <v>25</v>
      </c>
      <c r="E1411">
        <v>116</v>
      </c>
      <c r="F1411" s="21">
        <v>0</v>
      </c>
      <c r="G1411">
        <v>51</v>
      </c>
      <c r="H1411">
        <v>941</v>
      </c>
      <c r="I1411">
        <v>4262</v>
      </c>
      <c r="J1411" s="5" t="s">
        <v>9656</v>
      </c>
      <c r="K1411" t="s">
        <v>9654</v>
      </c>
      <c r="L1411" t="s">
        <v>9655</v>
      </c>
      <c r="M1411">
        <v>435</v>
      </c>
      <c r="N1411">
        <v>49655</v>
      </c>
      <c r="O1411">
        <v>99.77</v>
      </c>
      <c r="P1411">
        <v>99.77</v>
      </c>
      <c r="Q1411">
        <v>435</v>
      </c>
      <c r="R1411" s="6">
        <v>902</v>
      </c>
      <c r="S1411" s="14">
        <f t="shared" si="63"/>
        <v>0.26666666666666666</v>
      </c>
      <c r="T1411" s="15">
        <f t="shared" si="64"/>
        <v>1.3755576839896184E-4</v>
      </c>
      <c r="U1411" s="44">
        <f t="shared" si="65"/>
        <v>5.9836759253548401E-2</v>
      </c>
      <c r="V1411" s="39">
        <f>Table1[[#This Row],[MW]]*Table1[[#This Row],[NSAF (Zi)]]</f>
        <v>6.8303316798504508</v>
      </c>
      <c r="Z1411" s="38"/>
    </row>
    <row r="1412" spans="1:26" x14ac:dyDescent="0.2">
      <c r="A1412" t="s">
        <v>9657</v>
      </c>
      <c r="B1412" t="s">
        <v>9658</v>
      </c>
      <c r="C1412" t="s">
        <v>9642</v>
      </c>
      <c r="D1412">
        <v>45</v>
      </c>
      <c r="E1412">
        <v>208</v>
      </c>
      <c r="F1412" s="21">
        <v>2.6350459999999998E-3</v>
      </c>
      <c r="G1412">
        <v>53</v>
      </c>
      <c r="H1412">
        <v>375</v>
      </c>
      <c r="I1412">
        <v>4042</v>
      </c>
      <c r="J1412" s="5" t="s">
        <v>9645</v>
      </c>
      <c r="K1412" t="s">
        <v>9643</v>
      </c>
      <c r="L1412" t="s">
        <v>9644</v>
      </c>
      <c r="M1412">
        <v>780</v>
      </c>
      <c r="N1412">
        <v>90890</v>
      </c>
      <c r="O1412">
        <v>99.35</v>
      </c>
      <c r="P1412">
        <v>99.74</v>
      </c>
      <c r="Q1412">
        <v>773</v>
      </c>
      <c r="R1412" s="6">
        <v>1587</v>
      </c>
      <c r="S1412" s="14">
        <f t="shared" ref="S1412:S1475" si="66">$E1412/$M1412</f>
        <v>0.26666666666666666</v>
      </c>
      <c r="T1412" s="15">
        <f t="shared" ref="T1412:T1475" si="67">$S1412/$S$6136</f>
        <v>1.3755576839896184E-4</v>
      </c>
      <c r="U1412" s="44">
        <f t="shared" ref="U1412:U1475" si="68">M1412*T1412</f>
        <v>0.10729349935119024</v>
      </c>
      <c r="V1412" s="39">
        <f>Table1[[#This Row],[MW]]*Table1[[#This Row],[NSAF (Zi)]]</f>
        <v>12.502443789781642</v>
      </c>
      <c r="Z1412" s="38"/>
    </row>
    <row r="1413" spans="1:26" x14ac:dyDescent="0.2">
      <c r="A1413" t="s">
        <v>9640</v>
      </c>
      <c r="B1413" t="s">
        <v>9641</v>
      </c>
      <c r="C1413" t="s">
        <v>9642</v>
      </c>
      <c r="D1413">
        <v>45</v>
      </c>
      <c r="E1413">
        <v>208</v>
      </c>
      <c r="F1413" s="21">
        <v>2.6350459999999998E-3</v>
      </c>
      <c r="G1413">
        <v>55</v>
      </c>
      <c r="H1413">
        <v>375</v>
      </c>
      <c r="I1413">
        <v>4042</v>
      </c>
      <c r="J1413" s="5" t="s">
        <v>9645</v>
      </c>
      <c r="K1413" t="s">
        <v>9643</v>
      </c>
      <c r="L1413" t="s">
        <v>9644</v>
      </c>
      <c r="M1413">
        <v>780</v>
      </c>
      <c r="N1413">
        <v>90890</v>
      </c>
      <c r="O1413">
        <v>99.49</v>
      </c>
      <c r="P1413">
        <v>99.74</v>
      </c>
      <c r="Q1413">
        <v>780</v>
      </c>
      <c r="R1413" s="6">
        <v>1600</v>
      </c>
      <c r="S1413" s="14">
        <f t="shared" si="66"/>
        <v>0.26666666666666666</v>
      </c>
      <c r="T1413" s="15">
        <f t="shared" si="67"/>
        <v>1.3755576839896184E-4</v>
      </c>
      <c r="U1413" s="44">
        <f t="shared" si="68"/>
        <v>0.10729349935119024</v>
      </c>
      <c r="V1413" s="39">
        <f>Table1[[#This Row],[MW]]*Table1[[#This Row],[NSAF (Zi)]]</f>
        <v>12.502443789781642</v>
      </c>
      <c r="Z1413" s="38"/>
    </row>
    <row r="1414" spans="1:26" x14ac:dyDescent="0.2">
      <c r="A1414" t="s">
        <v>9663</v>
      </c>
      <c r="B1414" t="s">
        <v>9664</v>
      </c>
      <c r="C1414" t="s">
        <v>9665</v>
      </c>
      <c r="D1414">
        <v>31</v>
      </c>
      <c r="E1414">
        <v>117</v>
      </c>
      <c r="F1414" s="21">
        <v>0</v>
      </c>
      <c r="G1414">
        <v>74</v>
      </c>
      <c r="H1414">
        <v>43</v>
      </c>
      <c r="I1414">
        <v>868</v>
      </c>
      <c r="J1414" s="5" t="s">
        <v>9668</v>
      </c>
      <c r="K1414" t="s">
        <v>9666</v>
      </c>
      <c r="L1414" t="s">
        <v>9667</v>
      </c>
      <c r="M1414">
        <v>439</v>
      </c>
      <c r="N1414">
        <v>50411</v>
      </c>
      <c r="O1414">
        <v>98.63</v>
      </c>
      <c r="P1414">
        <v>99.09</v>
      </c>
      <c r="Q1414">
        <v>439</v>
      </c>
      <c r="R1414" s="6">
        <v>889</v>
      </c>
      <c r="S1414" s="14">
        <f t="shared" si="66"/>
        <v>0.26651480637813213</v>
      </c>
      <c r="T1414" s="15">
        <f t="shared" si="67"/>
        <v>1.3747743367891686E-4</v>
      </c>
      <c r="U1414" s="44">
        <f t="shared" si="68"/>
        <v>6.0352593385044499E-2</v>
      </c>
      <c r="V1414" s="39">
        <f>Table1[[#This Row],[MW]]*Table1[[#This Row],[NSAF (Zi)]]</f>
        <v>6.9303749091878775</v>
      </c>
      <c r="Z1414" s="38"/>
    </row>
    <row r="1415" spans="1:26" x14ac:dyDescent="0.2">
      <c r="A1415" t="s">
        <v>9669</v>
      </c>
      <c r="B1415" t="s">
        <v>9670</v>
      </c>
      <c r="C1415" t="s">
        <v>9671</v>
      </c>
      <c r="D1415">
        <v>69</v>
      </c>
      <c r="E1415">
        <v>275</v>
      </c>
      <c r="F1415" s="21">
        <v>0</v>
      </c>
      <c r="G1415">
        <v>55</v>
      </c>
      <c r="H1415">
        <v>203</v>
      </c>
      <c r="I1415">
        <v>1109</v>
      </c>
      <c r="J1415" s="5" t="s">
        <v>9674</v>
      </c>
      <c r="K1415" t="s">
        <v>9672</v>
      </c>
      <c r="L1415" t="s">
        <v>9673</v>
      </c>
      <c r="M1415">
        <v>1032</v>
      </c>
      <c r="N1415">
        <v>117448</v>
      </c>
      <c r="O1415">
        <v>99.32</v>
      </c>
      <c r="P1415">
        <v>99.61</v>
      </c>
      <c r="Q1415">
        <v>1026</v>
      </c>
      <c r="R1415" s="6">
        <v>2079</v>
      </c>
      <c r="S1415" s="14">
        <f t="shared" si="66"/>
        <v>0.26647286821705424</v>
      </c>
      <c r="T1415" s="15">
        <f t="shared" si="67"/>
        <v>1.374558005440207E-4</v>
      </c>
      <c r="U1415" s="44">
        <f t="shared" si="68"/>
        <v>0.14185438616142937</v>
      </c>
      <c r="V1415" s="39">
        <f>Table1[[#This Row],[MW]]*Table1[[#This Row],[NSAF (Zi)]]</f>
        <v>16.143908862294143</v>
      </c>
      <c r="Z1415" s="38"/>
    </row>
    <row r="1416" spans="1:26" x14ac:dyDescent="0.2">
      <c r="A1416" t="s">
        <v>9675</v>
      </c>
      <c r="B1416" t="s">
        <v>9676</v>
      </c>
      <c r="C1416" t="s">
        <v>9677</v>
      </c>
      <c r="D1416">
        <v>16</v>
      </c>
      <c r="E1416">
        <v>89</v>
      </c>
      <c r="F1416" s="21">
        <v>0</v>
      </c>
      <c r="G1416">
        <v>63</v>
      </c>
      <c r="H1416">
        <v>1510</v>
      </c>
      <c r="I1416">
        <v>5020</v>
      </c>
      <c r="J1416" s="5" t="s">
        <v>9680</v>
      </c>
      <c r="K1416" t="s">
        <v>9678</v>
      </c>
      <c r="L1416" t="s">
        <v>9679</v>
      </c>
      <c r="M1416">
        <v>334</v>
      </c>
      <c r="N1416">
        <v>36588</v>
      </c>
      <c r="O1416">
        <v>100</v>
      </c>
      <c r="P1416">
        <v>100</v>
      </c>
      <c r="Q1416">
        <v>334</v>
      </c>
      <c r="R1416" s="6">
        <v>682</v>
      </c>
      <c r="S1416" s="14">
        <f t="shared" si="66"/>
        <v>0.26646706586826346</v>
      </c>
      <c r="T1416" s="15">
        <f t="shared" si="67"/>
        <v>1.3745280749447158E-4</v>
      </c>
      <c r="U1416" s="44">
        <f t="shared" si="68"/>
        <v>4.5909237703153506E-2</v>
      </c>
      <c r="V1416" s="39">
        <f>Table1[[#This Row],[MW]]*Table1[[#This Row],[NSAF (Zi)]]</f>
        <v>5.0291233206077264</v>
      </c>
      <c r="Z1416" s="38"/>
    </row>
    <row r="1417" spans="1:26" x14ac:dyDescent="0.2">
      <c r="A1417" t="s">
        <v>606</v>
      </c>
      <c r="B1417" t="s">
        <v>607</v>
      </c>
      <c r="C1417" t="s">
        <v>608</v>
      </c>
      <c r="D1417">
        <v>18</v>
      </c>
      <c r="E1417">
        <v>77</v>
      </c>
      <c r="F1417" s="21">
        <v>0</v>
      </c>
      <c r="G1417">
        <v>56</v>
      </c>
      <c r="H1417">
        <v>1379</v>
      </c>
      <c r="I1417">
        <v>4843</v>
      </c>
      <c r="J1417" s="5" t="s">
        <v>611</v>
      </c>
      <c r="K1417" t="s">
        <v>609</v>
      </c>
      <c r="L1417" t="s">
        <v>610</v>
      </c>
      <c r="M1417">
        <v>289</v>
      </c>
      <c r="N1417">
        <v>32929</v>
      </c>
      <c r="O1417">
        <v>90</v>
      </c>
      <c r="P1417">
        <v>94.83</v>
      </c>
      <c r="Q1417">
        <v>290</v>
      </c>
      <c r="R1417" s="6">
        <v>542</v>
      </c>
      <c r="S1417" s="14">
        <f t="shared" si="66"/>
        <v>0.26643598615916952</v>
      </c>
      <c r="T1417" s="15">
        <f t="shared" si="67"/>
        <v>1.3743677551972396E-4</v>
      </c>
      <c r="U1417" s="44">
        <f t="shared" si="68"/>
        <v>3.9719228125200227E-2</v>
      </c>
      <c r="V1417" s="39">
        <f>Table1[[#This Row],[MW]]*Table1[[#This Row],[NSAF (Zi)]]</f>
        <v>4.5256555810889907</v>
      </c>
      <c r="Z1417" s="38"/>
    </row>
    <row r="1418" spans="1:26" x14ac:dyDescent="0.2">
      <c r="A1418" t="s">
        <v>9681</v>
      </c>
      <c r="B1418" t="s">
        <v>9682</v>
      </c>
      <c r="C1418" t="s">
        <v>9683</v>
      </c>
      <c r="D1418">
        <v>21</v>
      </c>
      <c r="E1418">
        <v>150</v>
      </c>
      <c r="F1418" s="21">
        <v>0</v>
      </c>
      <c r="G1418">
        <v>55</v>
      </c>
      <c r="H1418">
        <v>1145</v>
      </c>
      <c r="I1418">
        <v>5029</v>
      </c>
      <c r="J1418" s="5" t="s">
        <v>9686</v>
      </c>
      <c r="K1418" t="s">
        <v>9684</v>
      </c>
      <c r="L1418" t="s">
        <v>9685</v>
      </c>
      <c r="M1418">
        <v>563</v>
      </c>
      <c r="N1418">
        <v>61332</v>
      </c>
      <c r="O1418">
        <v>93.43</v>
      </c>
      <c r="P1418">
        <v>96.45</v>
      </c>
      <c r="Q1418">
        <v>563</v>
      </c>
      <c r="R1418" s="6">
        <v>1060</v>
      </c>
      <c r="S1418" s="14">
        <f t="shared" si="66"/>
        <v>0.26642984014209592</v>
      </c>
      <c r="T1418" s="15">
        <f t="shared" si="67"/>
        <v>1.3743360519434463E-4</v>
      </c>
      <c r="U1418" s="44">
        <f t="shared" si="68"/>
        <v>7.7375119724416019E-2</v>
      </c>
      <c r="V1418" s="39">
        <f>Table1[[#This Row],[MW]]*Table1[[#This Row],[NSAF (Zi)]]</f>
        <v>8.4290778737795442</v>
      </c>
      <c r="Z1418" s="38"/>
    </row>
    <row r="1419" spans="1:26" x14ac:dyDescent="0.2">
      <c r="A1419" t="s">
        <v>9687</v>
      </c>
      <c r="B1419" t="s">
        <v>9688</v>
      </c>
      <c r="C1419" t="s">
        <v>9689</v>
      </c>
      <c r="D1419">
        <v>10</v>
      </c>
      <c r="E1419">
        <v>49</v>
      </c>
      <c r="F1419" s="21">
        <v>0</v>
      </c>
      <c r="G1419">
        <v>58</v>
      </c>
      <c r="H1419">
        <v>2258</v>
      </c>
      <c r="I1419">
        <v>4540</v>
      </c>
      <c r="J1419" s="5" t="s">
        <v>9692</v>
      </c>
      <c r="K1419" t="s">
        <v>9690</v>
      </c>
      <c r="L1419" t="s">
        <v>9691</v>
      </c>
      <c r="M1419">
        <v>184</v>
      </c>
      <c r="N1419">
        <v>20836</v>
      </c>
      <c r="O1419">
        <v>94.57</v>
      </c>
      <c r="P1419">
        <v>97.28</v>
      </c>
      <c r="Q1419">
        <v>184</v>
      </c>
      <c r="R1419" s="6">
        <v>356</v>
      </c>
      <c r="S1419" s="14">
        <f t="shared" si="66"/>
        <v>0.26630434782608697</v>
      </c>
      <c r="T1419" s="15">
        <f t="shared" si="67"/>
        <v>1.3736887197450672E-4</v>
      </c>
      <c r="U1419" s="44">
        <f t="shared" si="68"/>
        <v>2.5275872443309238E-2</v>
      </c>
      <c r="V1419" s="39">
        <f>Table1[[#This Row],[MW]]*Table1[[#This Row],[NSAF (Zi)]]</f>
        <v>2.8622178164608223</v>
      </c>
      <c r="Z1419" s="38"/>
    </row>
    <row r="1420" spans="1:26" x14ac:dyDescent="0.2">
      <c r="A1420" t="s">
        <v>9693</v>
      </c>
      <c r="B1420" t="s">
        <v>9694</v>
      </c>
      <c r="C1420" t="s">
        <v>9695</v>
      </c>
      <c r="D1420">
        <v>36</v>
      </c>
      <c r="E1420">
        <v>197</v>
      </c>
      <c r="F1420" s="21">
        <v>0</v>
      </c>
      <c r="G1420">
        <v>59</v>
      </c>
      <c r="H1420">
        <v>24</v>
      </c>
      <c r="I1420">
        <v>1520</v>
      </c>
      <c r="J1420" s="5" t="s">
        <v>9698</v>
      </c>
      <c r="K1420" t="s">
        <v>9696</v>
      </c>
      <c r="L1420" t="s">
        <v>9697</v>
      </c>
      <c r="M1420">
        <v>740</v>
      </c>
      <c r="N1420">
        <v>83694</v>
      </c>
      <c r="O1420">
        <v>100</v>
      </c>
      <c r="P1420">
        <v>100</v>
      </c>
      <c r="Q1420">
        <v>712</v>
      </c>
      <c r="R1420" s="6">
        <v>1483</v>
      </c>
      <c r="S1420" s="14">
        <f t="shared" si="66"/>
        <v>0.26621621621621622</v>
      </c>
      <c r="T1420" s="15">
        <f t="shared" si="67"/>
        <v>1.373234106820717E-4</v>
      </c>
      <c r="U1420" s="44">
        <f t="shared" si="68"/>
        <v>0.10161932390473305</v>
      </c>
      <c r="V1420" s="39">
        <f>Table1[[#This Row],[MW]]*Table1[[#This Row],[NSAF (Zi)]]</f>
        <v>11.493145533625309</v>
      </c>
      <c r="Z1420" s="38"/>
    </row>
    <row r="1421" spans="1:26" x14ac:dyDescent="0.2">
      <c r="A1421" t="s">
        <v>9699</v>
      </c>
      <c r="B1421" t="s">
        <v>9700</v>
      </c>
      <c r="C1421" t="s">
        <v>9701</v>
      </c>
      <c r="D1421">
        <v>34</v>
      </c>
      <c r="E1421">
        <v>193</v>
      </c>
      <c r="F1421" s="21">
        <v>6.9930069999999999E-3</v>
      </c>
      <c r="G1421">
        <v>42</v>
      </c>
      <c r="H1421">
        <v>612</v>
      </c>
      <c r="I1421">
        <v>5412</v>
      </c>
      <c r="J1421" s="5" t="s">
        <v>9704</v>
      </c>
      <c r="K1421" t="s">
        <v>9702</v>
      </c>
      <c r="L1421" t="s">
        <v>9703</v>
      </c>
      <c r="M1421">
        <v>725</v>
      </c>
      <c r="N1421">
        <v>82436</v>
      </c>
      <c r="O1421">
        <v>95.87</v>
      </c>
      <c r="P1421">
        <v>97.52</v>
      </c>
      <c r="Q1421">
        <v>726</v>
      </c>
      <c r="R1421" s="6">
        <v>945</v>
      </c>
      <c r="S1421" s="14">
        <f t="shared" si="66"/>
        <v>0.26620689655172414</v>
      </c>
      <c r="T1421" s="15">
        <f t="shared" si="67"/>
        <v>1.3731860328103259E-4</v>
      </c>
      <c r="U1421" s="44">
        <f t="shared" si="68"/>
        <v>9.9555987378748628E-2</v>
      </c>
      <c r="V1421" s="39">
        <f>Table1[[#This Row],[MW]]*Table1[[#This Row],[NSAF (Zi)]]</f>
        <v>11.319996380075203</v>
      </c>
      <c r="Z1421" s="38"/>
    </row>
    <row r="1422" spans="1:26" x14ac:dyDescent="0.2">
      <c r="A1422" t="s">
        <v>9705</v>
      </c>
      <c r="B1422" t="s">
        <v>9706</v>
      </c>
      <c r="C1422" t="s">
        <v>9707</v>
      </c>
      <c r="D1422">
        <v>9</v>
      </c>
      <c r="E1422">
        <v>50</v>
      </c>
      <c r="F1422" s="21">
        <v>9.984639E-3</v>
      </c>
      <c r="G1422">
        <v>13</v>
      </c>
      <c r="H1422">
        <v>832</v>
      </c>
      <c r="I1422">
        <v>1467</v>
      </c>
      <c r="J1422" s="5" t="s">
        <v>9710</v>
      </c>
      <c r="K1422" t="s">
        <v>9708</v>
      </c>
      <c r="L1422" t="s">
        <v>9709</v>
      </c>
      <c r="M1422">
        <v>188</v>
      </c>
      <c r="N1422">
        <v>20595</v>
      </c>
      <c r="O1422">
        <v>99.47</v>
      </c>
      <c r="P1422">
        <v>100</v>
      </c>
      <c r="Q1422">
        <v>188</v>
      </c>
      <c r="R1422" s="6">
        <v>379</v>
      </c>
      <c r="S1422" s="14">
        <f t="shared" si="66"/>
        <v>0.26595744680851063</v>
      </c>
      <c r="T1422" s="15">
        <f t="shared" si="67"/>
        <v>1.3718992858939013E-4</v>
      </c>
      <c r="U1422" s="44">
        <f t="shared" si="68"/>
        <v>2.5791706574805343E-2</v>
      </c>
      <c r="V1422" s="39">
        <f>Table1[[#This Row],[MW]]*Table1[[#This Row],[NSAF (Zi)]]</f>
        <v>2.8254265792984898</v>
      </c>
      <c r="Z1422" s="38"/>
    </row>
    <row r="1423" spans="1:26" x14ac:dyDescent="0.2">
      <c r="A1423" t="s">
        <v>9711</v>
      </c>
      <c r="B1423" t="s">
        <v>9712</v>
      </c>
      <c r="C1423" t="s">
        <v>9713</v>
      </c>
      <c r="D1423">
        <v>39</v>
      </c>
      <c r="E1423">
        <v>172</v>
      </c>
      <c r="F1423" s="21">
        <v>0</v>
      </c>
      <c r="G1423">
        <v>53</v>
      </c>
      <c r="H1423">
        <v>503</v>
      </c>
      <c r="I1423">
        <v>5223</v>
      </c>
      <c r="J1423" s="5" t="s">
        <v>9716</v>
      </c>
      <c r="K1423" t="s">
        <v>9714</v>
      </c>
      <c r="L1423" t="s">
        <v>9715</v>
      </c>
      <c r="M1423">
        <v>647</v>
      </c>
      <c r="N1423">
        <v>72800</v>
      </c>
      <c r="O1423">
        <v>93.2</v>
      </c>
      <c r="P1423">
        <v>97.22</v>
      </c>
      <c r="Q1423">
        <v>647</v>
      </c>
      <c r="R1423" s="6">
        <v>1184</v>
      </c>
      <c r="S1423" s="14">
        <f t="shared" si="66"/>
        <v>0.26584234930448225</v>
      </c>
      <c r="T1423" s="15">
        <f t="shared" si="67"/>
        <v>1.3713055736836228E-4</v>
      </c>
      <c r="U1423" s="44">
        <f t="shared" si="68"/>
        <v>8.8723470617330394E-2</v>
      </c>
      <c r="V1423" s="39">
        <f>Table1[[#This Row],[MW]]*Table1[[#This Row],[NSAF (Zi)]]</f>
        <v>9.983104576416773</v>
      </c>
      <c r="Z1423" s="38"/>
    </row>
    <row r="1424" spans="1:26" x14ac:dyDescent="0.2">
      <c r="A1424" t="s">
        <v>9717</v>
      </c>
      <c r="B1424" t="s">
        <v>9718</v>
      </c>
      <c r="C1424" t="s">
        <v>9719</v>
      </c>
      <c r="D1424">
        <v>40</v>
      </c>
      <c r="E1424">
        <v>174</v>
      </c>
      <c r="F1424" s="21">
        <v>0</v>
      </c>
      <c r="G1424">
        <v>57</v>
      </c>
      <c r="H1424">
        <v>117</v>
      </c>
      <c r="I1424">
        <v>320</v>
      </c>
      <c r="J1424" s="5" t="s">
        <v>9722</v>
      </c>
      <c r="K1424" t="s">
        <v>9720</v>
      </c>
      <c r="L1424" t="s">
        <v>9721</v>
      </c>
      <c r="M1424">
        <v>655</v>
      </c>
      <c r="N1424">
        <v>74403</v>
      </c>
      <c r="O1424">
        <v>89.47</v>
      </c>
      <c r="P1424">
        <v>93.74</v>
      </c>
      <c r="Q1424">
        <v>655</v>
      </c>
      <c r="R1424" s="6">
        <v>1149</v>
      </c>
      <c r="S1424" s="14">
        <f t="shared" si="66"/>
        <v>0.26564885496183205</v>
      </c>
      <c r="T1424" s="15">
        <f t="shared" si="67"/>
        <v>1.370307463821719E-4</v>
      </c>
      <c r="U1424" s="44">
        <f t="shared" si="68"/>
        <v>8.9755138880322591E-2</v>
      </c>
      <c r="V1424" s="39">
        <f>Table1[[#This Row],[MW]]*Table1[[#This Row],[NSAF (Zi)]]</f>
        <v>10.195498623072735</v>
      </c>
      <c r="Z1424" s="38"/>
    </row>
    <row r="1425" spans="1:26" x14ac:dyDescent="0.2">
      <c r="A1425" t="s">
        <v>9723</v>
      </c>
      <c r="B1425" t="s">
        <v>9724</v>
      </c>
      <c r="C1425" t="s">
        <v>9725</v>
      </c>
      <c r="D1425">
        <v>3</v>
      </c>
      <c r="E1425">
        <v>17</v>
      </c>
      <c r="F1425" s="21">
        <v>1.889466E-3</v>
      </c>
      <c r="G1425">
        <v>40</v>
      </c>
      <c r="H1425">
        <v>4020</v>
      </c>
      <c r="I1425">
        <v>3165</v>
      </c>
      <c r="J1425" s="5" t="s">
        <v>9728</v>
      </c>
      <c r="K1425" t="s">
        <v>9726</v>
      </c>
      <c r="L1425" t="s">
        <v>9727</v>
      </c>
      <c r="M1425">
        <v>64</v>
      </c>
      <c r="N1425">
        <v>7458</v>
      </c>
      <c r="O1425">
        <v>92.06</v>
      </c>
      <c r="P1425">
        <v>98.41</v>
      </c>
      <c r="Q1425">
        <v>63</v>
      </c>
      <c r="R1425" s="6">
        <v>126</v>
      </c>
      <c r="S1425" s="14">
        <f t="shared" si="66"/>
        <v>0.265625</v>
      </c>
      <c r="T1425" s="15">
        <f t="shared" si="67"/>
        <v>1.3701844117865338E-4</v>
      </c>
      <c r="U1425" s="44">
        <f t="shared" si="68"/>
        <v>8.7691802354338162E-3</v>
      </c>
      <c r="V1425" s="39">
        <f>Table1[[#This Row],[MW]]*Table1[[#This Row],[NSAF (Zi)]]</f>
        <v>1.0218835343103969</v>
      </c>
      <c r="Z1425" s="38"/>
    </row>
    <row r="1426" spans="1:26" x14ac:dyDescent="0.2">
      <c r="A1426" t="s">
        <v>9729</v>
      </c>
      <c r="B1426" t="s">
        <v>9730</v>
      </c>
      <c r="C1426" t="s">
        <v>9731</v>
      </c>
      <c r="D1426">
        <v>55</v>
      </c>
      <c r="E1426">
        <v>275</v>
      </c>
      <c r="F1426" s="21">
        <v>0</v>
      </c>
      <c r="G1426">
        <v>56</v>
      </c>
      <c r="H1426">
        <v>71</v>
      </c>
      <c r="I1426">
        <v>190</v>
      </c>
      <c r="J1426" s="5" t="s">
        <v>9734</v>
      </c>
      <c r="K1426" t="s">
        <v>9732</v>
      </c>
      <c r="L1426" t="s">
        <v>9733</v>
      </c>
      <c r="M1426">
        <v>1036</v>
      </c>
      <c r="N1426">
        <v>117372</v>
      </c>
      <c r="O1426">
        <v>94.02</v>
      </c>
      <c r="P1426">
        <v>97.49</v>
      </c>
      <c r="Q1426">
        <v>1036</v>
      </c>
      <c r="R1426" s="6">
        <v>2014</v>
      </c>
      <c r="S1426" s="14">
        <f t="shared" si="66"/>
        <v>0.26544401544401547</v>
      </c>
      <c r="T1426" s="15">
        <f t="shared" si="67"/>
        <v>1.369250831674029E-4</v>
      </c>
      <c r="U1426" s="44">
        <f t="shared" si="68"/>
        <v>0.1418543861614294</v>
      </c>
      <c r="V1426" s="39">
        <f>Table1[[#This Row],[MW]]*Table1[[#This Row],[NSAF (Zi)]]</f>
        <v>16.071170861524415</v>
      </c>
      <c r="Z1426" s="38"/>
    </row>
    <row r="1427" spans="1:26" x14ac:dyDescent="0.2">
      <c r="A1427" t="s">
        <v>9735</v>
      </c>
      <c r="B1427" t="s">
        <v>9736</v>
      </c>
      <c r="C1427" t="s">
        <v>9737</v>
      </c>
      <c r="D1427">
        <v>17</v>
      </c>
      <c r="E1427">
        <v>82</v>
      </c>
      <c r="F1427" s="21">
        <v>0</v>
      </c>
      <c r="G1427">
        <v>68</v>
      </c>
      <c r="H1427">
        <v>1436</v>
      </c>
      <c r="I1427">
        <v>2720</v>
      </c>
      <c r="J1427" s="5" t="s">
        <v>9740</v>
      </c>
      <c r="K1427" t="s">
        <v>9738</v>
      </c>
      <c r="L1427" t="s">
        <v>9739</v>
      </c>
      <c r="M1427">
        <v>309</v>
      </c>
      <c r="N1427">
        <v>33429</v>
      </c>
      <c r="O1427">
        <v>90.94</v>
      </c>
      <c r="P1427">
        <v>95.79</v>
      </c>
      <c r="Q1427">
        <v>309</v>
      </c>
      <c r="R1427" s="6">
        <v>577</v>
      </c>
      <c r="S1427" s="14">
        <f t="shared" si="66"/>
        <v>0.26537216828478966</v>
      </c>
      <c r="T1427" s="15">
        <f t="shared" si="67"/>
        <v>1.3688802195042319E-4</v>
      </c>
      <c r="U1427" s="44">
        <f t="shared" si="68"/>
        <v>4.2298398782680768E-2</v>
      </c>
      <c r="V1427" s="39">
        <f>Table1[[#This Row],[MW]]*Table1[[#This Row],[NSAF (Zi)]]</f>
        <v>4.5760296857806972</v>
      </c>
      <c r="Z1427" s="38"/>
    </row>
    <row r="1428" spans="1:26" x14ac:dyDescent="0.2">
      <c r="A1428" t="s">
        <v>9741</v>
      </c>
      <c r="B1428" t="s">
        <v>9742</v>
      </c>
      <c r="C1428" t="s">
        <v>9743</v>
      </c>
      <c r="D1428">
        <v>7</v>
      </c>
      <c r="E1428">
        <v>48</v>
      </c>
      <c r="F1428" s="21">
        <v>0</v>
      </c>
      <c r="G1428">
        <v>38</v>
      </c>
      <c r="H1428">
        <v>1611</v>
      </c>
      <c r="I1428">
        <v>2326</v>
      </c>
      <c r="J1428" s="5" t="s">
        <v>9746</v>
      </c>
      <c r="K1428" t="s">
        <v>9744</v>
      </c>
      <c r="L1428" t="s">
        <v>9745</v>
      </c>
      <c r="M1428">
        <v>181</v>
      </c>
      <c r="N1428">
        <v>20437</v>
      </c>
      <c r="O1428">
        <v>99.45</v>
      </c>
      <c r="P1428">
        <v>99.45</v>
      </c>
      <c r="Q1428">
        <v>181</v>
      </c>
      <c r="R1428" s="6">
        <v>375</v>
      </c>
      <c r="S1428" s="14">
        <f t="shared" si="66"/>
        <v>0.26519337016574585</v>
      </c>
      <c r="T1428" s="15">
        <f t="shared" si="67"/>
        <v>1.367957917779731E-4</v>
      </c>
      <c r="U1428" s="44">
        <f t="shared" si="68"/>
        <v>2.4760038311813129E-2</v>
      </c>
      <c r="V1428" s="39">
        <f>Table1[[#This Row],[MW]]*Table1[[#This Row],[NSAF (Zi)]]</f>
        <v>2.7956955965664361</v>
      </c>
      <c r="Z1428" s="38"/>
    </row>
    <row r="1429" spans="1:26" x14ac:dyDescent="0.2">
      <c r="A1429" t="s">
        <v>9747</v>
      </c>
      <c r="B1429" t="s">
        <v>9748</v>
      </c>
      <c r="C1429" t="s">
        <v>9749</v>
      </c>
      <c r="D1429">
        <v>24</v>
      </c>
      <c r="E1429">
        <v>123</v>
      </c>
      <c r="F1429" s="21">
        <v>1.8148820000000001E-3</v>
      </c>
      <c r="G1429">
        <v>58</v>
      </c>
      <c r="H1429">
        <v>990</v>
      </c>
      <c r="I1429">
        <v>4341</v>
      </c>
      <c r="J1429" s="5" t="s">
        <v>9752</v>
      </c>
      <c r="K1429" t="s">
        <v>9750</v>
      </c>
      <c r="L1429" t="s">
        <v>9751</v>
      </c>
      <c r="M1429">
        <v>464</v>
      </c>
      <c r="N1429">
        <v>50652</v>
      </c>
      <c r="O1429">
        <v>96.22</v>
      </c>
      <c r="P1429">
        <v>97.78</v>
      </c>
      <c r="Q1429">
        <v>450</v>
      </c>
      <c r="R1429" s="6">
        <v>894</v>
      </c>
      <c r="S1429" s="14">
        <f t="shared" si="66"/>
        <v>0.26508620689655171</v>
      </c>
      <c r="T1429" s="15">
        <f t="shared" si="67"/>
        <v>1.3674051330608004E-4</v>
      </c>
      <c r="U1429" s="44">
        <f t="shared" si="68"/>
        <v>6.3447598174021139E-2</v>
      </c>
      <c r="V1429" s="39">
        <f>Table1[[#This Row],[MW]]*Table1[[#This Row],[NSAF (Zi)]]</f>
        <v>6.9261804799795659</v>
      </c>
      <c r="Z1429" s="38"/>
    </row>
    <row r="1430" spans="1:26" x14ac:dyDescent="0.2">
      <c r="A1430" t="s">
        <v>9753</v>
      </c>
      <c r="B1430" t="s">
        <v>9754</v>
      </c>
      <c r="C1430" t="s">
        <v>9707</v>
      </c>
      <c r="D1430">
        <v>9</v>
      </c>
      <c r="E1430">
        <v>50</v>
      </c>
      <c r="F1430" s="21">
        <v>9.984639E-3</v>
      </c>
      <c r="G1430">
        <v>17</v>
      </c>
      <c r="H1430">
        <v>832</v>
      </c>
      <c r="I1430">
        <v>1467</v>
      </c>
      <c r="J1430" s="5" t="s">
        <v>9710</v>
      </c>
      <c r="K1430" t="s">
        <v>9755</v>
      </c>
      <c r="L1430" t="s">
        <v>9756</v>
      </c>
      <c r="M1430">
        <v>189</v>
      </c>
      <c r="N1430">
        <v>20680</v>
      </c>
      <c r="O1430">
        <v>96</v>
      </c>
      <c r="P1430">
        <v>97.33</v>
      </c>
      <c r="Q1430">
        <v>150</v>
      </c>
      <c r="R1430" s="6">
        <v>295</v>
      </c>
      <c r="S1430" s="14">
        <f t="shared" si="66"/>
        <v>0.26455026455026454</v>
      </c>
      <c r="T1430" s="15">
        <f t="shared" si="67"/>
        <v>1.3646405595135101E-4</v>
      </c>
      <c r="U1430" s="44">
        <f t="shared" si="68"/>
        <v>2.5791706574805343E-2</v>
      </c>
      <c r="V1430" s="39">
        <f>Table1[[#This Row],[MW]]*Table1[[#This Row],[NSAF (Zi)]]</f>
        <v>2.8220766770739392</v>
      </c>
      <c r="Z1430" s="38"/>
    </row>
    <row r="1431" spans="1:26" x14ac:dyDescent="0.2">
      <c r="A1431" t="s">
        <v>9757</v>
      </c>
      <c r="B1431" t="s">
        <v>9758</v>
      </c>
      <c r="C1431" t="s">
        <v>9759</v>
      </c>
      <c r="D1431">
        <v>24</v>
      </c>
      <c r="E1431">
        <v>114</v>
      </c>
      <c r="F1431" s="21">
        <v>5.7447679999999999E-3</v>
      </c>
      <c r="G1431">
        <v>58</v>
      </c>
      <c r="H1431">
        <v>709</v>
      </c>
      <c r="I1431">
        <v>285</v>
      </c>
      <c r="J1431" s="5" t="s">
        <v>9762</v>
      </c>
      <c r="K1431" t="s">
        <v>9760</v>
      </c>
      <c r="L1431" t="s">
        <v>9761</v>
      </c>
      <c r="M1431">
        <v>431</v>
      </c>
      <c r="N1431">
        <v>47954</v>
      </c>
      <c r="O1431">
        <v>96.96</v>
      </c>
      <c r="P1431">
        <v>97.9</v>
      </c>
      <c r="Q1431">
        <v>428</v>
      </c>
      <c r="R1431" s="6">
        <v>847</v>
      </c>
      <c r="S1431" s="14">
        <f t="shared" si="66"/>
        <v>0.26450116009280744</v>
      </c>
      <c r="T1431" s="15">
        <f t="shared" si="67"/>
        <v>1.3643872619618604E-4</v>
      </c>
      <c r="U1431" s="44">
        <f t="shared" si="68"/>
        <v>5.8805090990556183E-2</v>
      </c>
      <c r="V1431" s="39">
        <f>Table1[[#This Row],[MW]]*Table1[[#This Row],[NSAF (Zi)]]</f>
        <v>6.542782676011905</v>
      </c>
      <c r="Z1431" s="38"/>
    </row>
    <row r="1432" spans="1:26" x14ac:dyDescent="0.2">
      <c r="A1432" t="s">
        <v>739</v>
      </c>
      <c r="B1432" t="s">
        <v>740</v>
      </c>
      <c r="C1432" t="s">
        <v>741</v>
      </c>
      <c r="D1432">
        <v>12</v>
      </c>
      <c r="E1432">
        <v>60</v>
      </c>
      <c r="F1432" s="21">
        <v>1.4204549999999999E-3</v>
      </c>
      <c r="G1432">
        <v>45</v>
      </c>
      <c r="H1432">
        <v>705</v>
      </c>
      <c r="I1432">
        <v>3023</v>
      </c>
      <c r="J1432" s="5" t="s">
        <v>744</v>
      </c>
      <c r="K1432" t="s">
        <v>742</v>
      </c>
      <c r="L1432" t="s">
        <v>743</v>
      </c>
      <c r="M1432">
        <v>227</v>
      </c>
      <c r="N1432">
        <v>26022</v>
      </c>
      <c r="O1432">
        <v>97.36</v>
      </c>
      <c r="P1432">
        <v>97.36</v>
      </c>
      <c r="Q1432">
        <v>227</v>
      </c>
      <c r="R1432" s="6">
        <v>457</v>
      </c>
      <c r="S1432" s="14">
        <f t="shared" si="66"/>
        <v>0.26431718061674009</v>
      </c>
      <c r="T1432" s="15">
        <f t="shared" si="67"/>
        <v>1.3634382330293573E-4</v>
      </c>
      <c r="U1432" s="44">
        <f t="shared" si="68"/>
        <v>3.0950047889766411E-2</v>
      </c>
      <c r="V1432" s="39">
        <f>Table1[[#This Row],[MW]]*Table1[[#This Row],[NSAF (Zi)]]</f>
        <v>3.5479389699889938</v>
      </c>
      <c r="Z1432" s="38"/>
    </row>
    <row r="1433" spans="1:26" x14ac:dyDescent="0.2">
      <c r="A1433" t="s">
        <v>9769</v>
      </c>
      <c r="B1433" t="s">
        <v>9770</v>
      </c>
      <c r="C1433" t="s">
        <v>9765</v>
      </c>
      <c r="D1433">
        <v>14</v>
      </c>
      <c r="E1433">
        <v>74</v>
      </c>
      <c r="F1433" s="21">
        <v>1.874414E-3</v>
      </c>
      <c r="G1433">
        <v>52</v>
      </c>
      <c r="H1433">
        <v>133</v>
      </c>
      <c r="I1433">
        <v>1618</v>
      </c>
      <c r="J1433" s="5" t="s">
        <v>9768</v>
      </c>
      <c r="K1433" t="s">
        <v>9766</v>
      </c>
      <c r="L1433" t="s">
        <v>9767</v>
      </c>
      <c r="M1433">
        <v>280</v>
      </c>
      <c r="N1433">
        <v>31904</v>
      </c>
      <c r="O1433">
        <v>99.29</v>
      </c>
      <c r="P1433">
        <v>99.64</v>
      </c>
      <c r="Q1433">
        <v>280</v>
      </c>
      <c r="R1433" s="6">
        <v>567</v>
      </c>
      <c r="S1433" s="14">
        <f t="shared" si="66"/>
        <v>0.26428571428571429</v>
      </c>
      <c r="T1433" s="15">
        <f t="shared" si="67"/>
        <v>1.3632759189539969E-4</v>
      </c>
      <c r="U1433" s="44">
        <f t="shared" si="68"/>
        <v>3.8171725730711911E-2</v>
      </c>
      <c r="V1433" s="39">
        <f>Table1[[#This Row],[MW]]*Table1[[#This Row],[NSAF (Zi)]]</f>
        <v>4.3493954918308315</v>
      </c>
      <c r="Z1433" s="38"/>
    </row>
    <row r="1434" spans="1:26" x14ac:dyDescent="0.2">
      <c r="A1434" t="s">
        <v>9763</v>
      </c>
      <c r="B1434" t="s">
        <v>9764</v>
      </c>
      <c r="C1434" t="s">
        <v>9765</v>
      </c>
      <c r="D1434">
        <v>14</v>
      </c>
      <c r="E1434">
        <v>74</v>
      </c>
      <c r="F1434" s="21">
        <v>7.6712330000000004E-3</v>
      </c>
      <c r="G1434">
        <v>55</v>
      </c>
      <c r="H1434">
        <v>133</v>
      </c>
      <c r="I1434">
        <v>1618</v>
      </c>
      <c r="J1434" s="5" t="s">
        <v>9768</v>
      </c>
      <c r="K1434" t="s">
        <v>9766</v>
      </c>
      <c r="L1434" t="s">
        <v>9767</v>
      </c>
      <c r="M1434">
        <v>280</v>
      </c>
      <c r="N1434">
        <v>31904</v>
      </c>
      <c r="O1434">
        <v>99.29</v>
      </c>
      <c r="P1434">
        <v>99.64</v>
      </c>
      <c r="Q1434">
        <v>280</v>
      </c>
      <c r="R1434" s="6">
        <v>566</v>
      </c>
      <c r="S1434" s="14">
        <f t="shared" si="66"/>
        <v>0.26428571428571429</v>
      </c>
      <c r="T1434" s="15">
        <f t="shared" si="67"/>
        <v>1.3632759189539969E-4</v>
      </c>
      <c r="U1434" s="44">
        <f t="shared" si="68"/>
        <v>3.8171725730711911E-2</v>
      </c>
      <c r="V1434" s="39">
        <f>Table1[[#This Row],[MW]]*Table1[[#This Row],[NSAF (Zi)]]</f>
        <v>4.3493954918308315</v>
      </c>
      <c r="Z1434" s="38"/>
    </row>
    <row r="1435" spans="1:26" x14ac:dyDescent="0.2">
      <c r="A1435" t="s">
        <v>9771</v>
      </c>
      <c r="B1435" t="s">
        <v>9772</v>
      </c>
      <c r="C1435" t="s">
        <v>9773</v>
      </c>
      <c r="D1435">
        <v>9</v>
      </c>
      <c r="E1435">
        <v>51</v>
      </c>
      <c r="F1435" s="21">
        <v>1.899335E-3</v>
      </c>
      <c r="G1435">
        <v>43</v>
      </c>
      <c r="H1435">
        <v>2402</v>
      </c>
      <c r="I1435">
        <v>3483</v>
      </c>
      <c r="J1435" s="5" t="s">
        <v>9776</v>
      </c>
      <c r="K1435" t="s">
        <v>9774</v>
      </c>
      <c r="L1435" t="s">
        <v>9775</v>
      </c>
      <c r="M1435">
        <v>193</v>
      </c>
      <c r="N1435">
        <v>20926</v>
      </c>
      <c r="O1435">
        <v>75.86</v>
      </c>
      <c r="P1435">
        <v>81.77</v>
      </c>
      <c r="Q1435">
        <v>203</v>
      </c>
      <c r="R1435" s="6">
        <v>296</v>
      </c>
      <c r="S1435" s="14">
        <f t="shared" si="66"/>
        <v>0.26424870466321243</v>
      </c>
      <c r="T1435" s="15">
        <f t="shared" si="67"/>
        <v>1.3630850106891943E-4</v>
      </c>
      <c r="U1435" s="44">
        <f t="shared" si="68"/>
        <v>2.6307540706301449E-2</v>
      </c>
      <c r="V1435" s="39">
        <f>Table1[[#This Row],[MW]]*Table1[[#This Row],[NSAF (Zi)]]</f>
        <v>2.8523916933682081</v>
      </c>
      <c r="Z1435" s="38"/>
    </row>
    <row r="1436" spans="1:26" x14ac:dyDescent="0.2">
      <c r="A1436" t="s">
        <v>9777</v>
      </c>
      <c r="B1436" t="s">
        <v>9778</v>
      </c>
      <c r="C1436" t="s">
        <v>9779</v>
      </c>
      <c r="D1436">
        <v>24</v>
      </c>
      <c r="E1436">
        <v>94</v>
      </c>
      <c r="F1436" s="21">
        <v>0</v>
      </c>
      <c r="G1436">
        <v>70</v>
      </c>
      <c r="H1436">
        <v>1002</v>
      </c>
      <c r="I1436">
        <v>400</v>
      </c>
      <c r="J1436" s="5" t="s">
        <v>9782</v>
      </c>
      <c r="K1436" t="s">
        <v>9780</v>
      </c>
      <c r="L1436" t="s">
        <v>9781</v>
      </c>
      <c r="M1436">
        <v>356</v>
      </c>
      <c r="N1436">
        <v>38830</v>
      </c>
      <c r="O1436">
        <v>93.82</v>
      </c>
      <c r="P1436">
        <v>96.07</v>
      </c>
      <c r="Q1436">
        <v>356</v>
      </c>
      <c r="R1436" s="6">
        <v>640</v>
      </c>
      <c r="S1436" s="14">
        <f t="shared" si="66"/>
        <v>0.2640449438202247</v>
      </c>
      <c r="T1436" s="15">
        <f t="shared" si="67"/>
        <v>1.3620339427144394E-4</v>
      </c>
      <c r="U1436" s="44">
        <f t="shared" si="68"/>
        <v>4.848840836063404E-2</v>
      </c>
      <c r="V1436" s="39">
        <f>Table1[[#This Row],[MW]]*Table1[[#This Row],[NSAF (Zi)]]</f>
        <v>5.2887777995601679</v>
      </c>
      <c r="Z1436" s="38"/>
    </row>
    <row r="1437" spans="1:26" x14ac:dyDescent="0.2">
      <c r="A1437" t="s">
        <v>9783</v>
      </c>
      <c r="B1437" t="s">
        <v>9784</v>
      </c>
      <c r="C1437" t="s">
        <v>9785</v>
      </c>
      <c r="D1437">
        <v>18</v>
      </c>
      <c r="E1437">
        <v>99</v>
      </c>
      <c r="F1437" s="21">
        <v>0</v>
      </c>
      <c r="G1437">
        <v>51</v>
      </c>
      <c r="H1437">
        <v>1158</v>
      </c>
      <c r="I1437">
        <v>4969</v>
      </c>
      <c r="J1437" s="5" t="s">
        <v>9788</v>
      </c>
      <c r="K1437" t="s">
        <v>9786</v>
      </c>
      <c r="L1437" t="s">
        <v>9787</v>
      </c>
      <c r="M1437">
        <v>375</v>
      </c>
      <c r="N1437">
        <v>41591</v>
      </c>
      <c r="O1437">
        <v>99.11</v>
      </c>
      <c r="P1437">
        <v>99.4</v>
      </c>
      <c r="Q1437">
        <v>336</v>
      </c>
      <c r="R1437" s="6">
        <v>696</v>
      </c>
      <c r="S1437" s="14">
        <f t="shared" si="66"/>
        <v>0.26400000000000001</v>
      </c>
      <c r="T1437" s="15">
        <f t="shared" si="67"/>
        <v>1.3618021071497223E-4</v>
      </c>
      <c r="U1437" s="44">
        <f t="shared" si="68"/>
        <v>5.1067579018114588E-2</v>
      </c>
      <c r="V1437" s="39">
        <f>Table1[[#This Row],[MW]]*Table1[[#This Row],[NSAF (Zi)]]</f>
        <v>5.6638711438464098</v>
      </c>
      <c r="Z1437" s="38"/>
    </row>
    <row r="1438" spans="1:26" x14ac:dyDescent="0.2">
      <c r="A1438" t="s">
        <v>9789</v>
      </c>
      <c r="B1438" t="s">
        <v>9790</v>
      </c>
      <c r="C1438" t="s">
        <v>9791</v>
      </c>
      <c r="D1438">
        <v>7</v>
      </c>
      <c r="E1438">
        <v>29</v>
      </c>
      <c r="F1438" s="21">
        <v>0</v>
      </c>
      <c r="G1438">
        <v>51</v>
      </c>
      <c r="H1438">
        <v>2816</v>
      </c>
      <c r="I1438">
        <v>2654</v>
      </c>
      <c r="J1438" s="5" t="s">
        <v>9794</v>
      </c>
      <c r="K1438" t="s">
        <v>9792</v>
      </c>
      <c r="L1438" t="s">
        <v>9793</v>
      </c>
      <c r="M1438">
        <v>110</v>
      </c>
      <c r="N1438">
        <v>12510</v>
      </c>
      <c r="O1438">
        <v>94.55</v>
      </c>
      <c r="P1438">
        <v>98.18</v>
      </c>
      <c r="Q1438">
        <v>110</v>
      </c>
      <c r="R1438" s="6">
        <v>189</v>
      </c>
      <c r="S1438" s="14">
        <f t="shared" si="66"/>
        <v>0.26363636363636361</v>
      </c>
      <c r="T1438" s="15">
        <f t="shared" si="67"/>
        <v>1.3599263466715543E-4</v>
      </c>
      <c r="U1438" s="44">
        <f t="shared" si="68"/>
        <v>1.4959189813387097E-2</v>
      </c>
      <c r="V1438" s="39">
        <f>Table1[[#This Row],[MW]]*Table1[[#This Row],[NSAF (Zi)]]</f>
        <v>1.7012678596861144</v>
      </c>
      <c r="Z1438" s="38"/>
    </row>
    <row r="1439" spans="1:26" x14ac:dyDescent="0.2">
      <c r="A1439" t="s">
        <v>9795</v>
      </c>
      <c r="B1439" t="s">
        <v>9796</v>
      </c>
      <c r="C1439" t="s">
        <v>9797</v>
      </c>
      <c r="D1439">
        <v>23</v>
      </c>
      <c r="E1439">
        <v>141</v>
      </c>
      <c r="F1439" s="21">
        <v>0</v>
      </c>
      <c r="G1439">
        <v>40</v>
      </c>
      <c r="H1439">
        <v>154</v>
      </c>
      <c r="I1439">
        <v>4386</v>
      </c>
      <c r="J1439" s="5" t="s">
        <v>9800</v>
      </c>
      <c r="K1439" t="s">
        <v>9798</v>
      </c>
      <c r="L1439" t="s">
        <v>9799</v>
      </c>
      <c r="M1439">
        <v>535</v>
      </c>
      <c r="N1439">
        <v>60821</v>
      </c>
      <c r="O1439">
        <v>98.69</v>
      </c>
      <c r="P1439">
        <v>100</v>
      </c>
      <c r="Q1439">
        <v>535</v>
      </c>
      <c r="R1439" s="6">
        <v>1085</v>
      </c>
      <c r="S1439" s="14">
        <f t="shared" si="66"/>
        <v>0.26355140186915887</v>
      </c>
      <c r="T1439" s="15">
        <f t="shared" si="67"/>
        <v>1.3594880848775899E-4</v>
      </c>
      <c r="U1439" s="44">
        <f t="shared" si="68"/>
        <v>7.2732612540951064E-2</v>
      </c>
      <c r="V1439" s="39">
        <f>Table1[[#This Row],[MW]]*Table1[[#This Row],[NSAF (Zi)]]</f>
        <v>8.2685424810339896</v>
      </c>
      <c r="Z1439" s="38"/>
    </row>
    <row r="1440" spans="1:26" x14ac:dyDescent="0.2">
      <c r="A1440" t="s">
        <v>9801</v>
      </c>
      <c r="B1440" t="s">
        <v>9802</v>
      </c>
      <c r="C1440" t="s">
        <v>9803</v>
      </c>
      <c r="D1440">
        <v>16</v>
      </c>
      <c r="E1440">
        <v>175</v>
      </c>
      <c r="F1440" s="21">
        <v>2.7186229999999999E-3</v>
      </c>
      <c r="G1440">
        <v>23</v>
      </c>
      <c r="H1440">
        <v>250</v>
      </c>
      <c r="I1440">
        <v>4685</v>
      </c>
      <c r="J1440" s="5" t="s">
        <v>9806</v>
      </c>
      <c r="K1440" t="s">
        <v>9804</v>
      </c>
      <c r="L1440" t="s">
        <v>9805</v>
      </c>
      <c r="M1440">
        <v>665</v>
      </c>
      <c r="N1440">
        <v>75635</v>
      </c>
      <c r="O1440">
        <v>96.09</v>
      </c>
      <c r="P1440">
        <v>97.89</v>
      </c>
      <c r="Q1440">
        <v>665</v>
      </c>
      <c r="R1440" s="6">
        <v>1271</v>
      </c>
      <c r="S1440" s="14">
        <f t="shared" si="66"/>
        <v>0.26315789473684209</v>
      </c>
      <c r="T1440" s="15">
        <f t="shared" si="67"/>
        <v>1.3574582407792284E-4</v>
      </c>
      <c r="U1440" s="44">
        <f t="shared" si="68"/>
        <v>9.0270973011818689E-2</v>
      </c>
      <c r="V1440" s="39">
        <f>Table1[[#This Row],[MW]]*Table1[[#This Row],[NSAF (Zi)]]</f>
        <v>10.267135404133693</v>
      </c>
      <c r="Z1440" s="38"/>
    </row>
    <row r="1441" spans="1:26" x14ac:dyDescent="0.2">
      <c r="A1441" t="s">
        <v>9813</v>
      </c>
      <c r="B1441" t="s">
        <v>9814</v>
      </c>
      <c r="C1441" t="s">
        <v>9809</v>
      </c>
      <c r="D1441">
        <v>34</v>
      </c>
      <c r="E1441">
        <v>180</v>
      </c>
      <c r="F1441" s="21">
        <v>0</v>
      </c>
      <c r="G1441">
        <v>53</v>
      </c>
      <c r="H1441">
        <v>614</v>
      </c>
      <c r="I1441">
        <v>2803</v>
      </c>
      <c r="J1441" s="5" t="s">
        <v>9812</v>
      </c>
      <c r="K1441" t="s">
        <v>9810</v>
      </c>
      <c r="L1441" t="s">
        <v>9811</v>
      </c>
      <c r="M1441">
        <v>685</v>
      </c>
      <c r="N1441">
        <v>77796</v>
      </c>
      <c r="O1441">
        <v>83.16</v>
      </c>
      <c r="P1441">
        <v>89.83</v>
      </c>
      <c r="Q1441">
        <v>659</v>
      </c>
      <c r="R1441" s="6">
        <v>1122</v>
      </c>
      <c r="S1441" s="14">
        <f t="shared" si="66"/>
        <v>0.26277372262773724</v>
      </c>
      <c r="T1441" s="15">
        <f t="shared" si="67"/>
        <v>1.3554765499167773E-4</v>
      </c>
      <c r="U1441" s="44">
        <f t="shared" si="68"/>
        <v>9.2850143669299237E-2</v>
      </c>
      <c r="V1441" s="39">
        <f>Table1[[#This Row],[MW]]*Table1[[#This Row],[NSAF (Zi)]]</f>
        <v>10.54506536773256</v>
      </c>
      <c r="Z1441" s="38"/>
    </row>
    <row r="1442" spans="1:26" x14ac:dyDescent="0.2">
      <c r="A1442" t="s">
        <v>9807</v>
      </c>
      <c r="B1442" t="s">
        <v>9808</v>
      </c>
      <c r="C1442" t="s">
        <v>9809</v>
      </c>
      <c r="D1442">
        <v>34</v>
      </c>
      <c r="E1442">
        <v>180</v>
      </c>
      <c r="F1442" s="21">
        <v>0</v>
      </c>
      <c r="G1442">
        <v>53</v>
      </c>
      <c r="H1442">
        <v>614</v>
      </c>
      <c r="I1442">
        <v>2803</v>
      </c>
      <c r="J1442" s="5" t="s">
        <v>9812</v>
      </c>
      <c r="K1442" t="s">
        <v>9810</v>
      </c>
      <c r="L1442" t="s">
        <v>9811</v>
      </c>
      <c r="M1442">
        <v>685</v>
      </c>
      <c r="N1442">
        <v>77796</v>
      </c>
      <c r="O1442">
        <v>83.16</v>
      </c>
      <c r="P1442">
        <v>89.98</v>
      </c>
      <c r="Q1442">
        <v>659</v>
      </c>
      <c r="R1442" s="6">
        <v>1127</v>
      </c>
      <c r="S1442" s="14">
        <f t="shared" si="66"/>
        <v>0.26277372262773724</v>
      </c>
      <c r="T1442" s="15">
        <f t="shared" si="67"/>
        <v>1.3554765499167773E-4</v>
      </c>
      <c r="U1442" s="44">
        <f t="shared" si="68"/>
        <v>9.2850143669299237E-2</v>
      </c>
      <c r="V1442" s="39">
        <f>Table1[[#This Row],[MW]]*Table1[[#This Row],[NSAF (Zi)]]</f>
        <v>10.54506536773256</v>
      </c>
      <c r="Z1442" s="38"/>
    </row>
    <row r="1443" spans="1:26" x14ac:dyDescent="0.2">
      <c r="A1443" t="s">
        <v>9815</v>
      </c>
      <c r="B1443" t="s">
        <v>9816</v>
      </c>
      <c r="C1443" t="s">
        <v>9817</v>
      </c>
      <c r="D1443">
        <v>27</v>
      </c>
      <c r="E1443">
        <v>139</v>
      </c>
      <c r="F1443" s="21">
        <v>2.040816E-3</v>
      </c>
      <c r="G1443">
        <v>45</v>
      </c>
      <c r="H1443">
        <v>643</v>
      </c>
      <c r="I1443">
        <v>695</v>
      </c>
      <c r="J1443" s="5" t="s">
        <v>9820</v>
      </c>
      <c r="K1443" t="s">
        <v>9818</v>
      </c>
      <c r="L1443" t="s">
        <v>9819</v>
      </c>
      <c r="M1443">
        <v>529</v>
      </c>
      <c r="N1443">
        <v>59607</v>
      </c>
      <c r="O1443">
        <v>98.83</v>
      </c>
      <c r="P1443">
        <v>99.22</v>
      </c>
      <c r="Q1443">
        <v>512</v>
      </c>
      <c r="R1443" s="6">
        <v>1060</v>
      </c>
      <c r="S1443" s="14">
        <f t="shared" si="66"/>
        <v>0.26275992438563328</v>
      </c>
      <c r="T1443" s="15">
        <f t="shared" si="67"/>
        <v>1.3554053738744587E-4</v>
      </c>
      <c r="U1443" s="44">
        <f t="shared" si="68"/>
        <v>7.1700944277958867E-2</v>
      </c>
      <c r="V1443" s="39">
        <f>Table1[[#This Row],[MW]]*Table1[[#This Row],[NSAF (Zi)]]</f>
        <v>8.0791648120534862</v>
      </c>
      <c r="Z1443" s="38"/>
    </row>
    <row r="1444" spans="1:26" x14ac:dyDescent="0.2">
      <c r="A1444" t="s">
        <v>9821</v>
      </c>
      <c r="B1444" t="s">
        <v>9822</v>
      </c>
      <c r="C1444" t="s">
        <v>9823</v>
      </c>
      <c r="D1444">
        <v>5</v>
      </c>
      <c r="E1444">
        <v>26</v>
      </c>
      <c r="F1444" s="21">
        <v>0</v>
      </c>
      <c r="G1444">
        <v>34</v>
      </c>
      <c r="H1444">
        <v>3288</v>
      </c>
      <c r="I1444">
        <v>4451</v>
      </c>
      <c r="J1444" s="5" t="s">
        <v>9826</v>
      </c>
      <c r="K1444" t="s">
        <v>9824</v>
      </c>
      <c r="L1444" t="s">
        <v>9825</v>
      </c>
      <c r="M1444">
        <v>99</v>
      </c>
      <c r="N1444">
        <v>10916</v>
      </c>
      <c r="O1444">
        <v>89.66</v>
      </c>
      <c r="P1444">
        <v>95.4</v>
      </c>
      <c r="Q1444">
        <v>87</v>
      </c>
      <c r="R1444" s="6">
        <v>168</v>
      </c>
      <c r="S1444" s="14">
        <f t="shared" si="66"/>
        <v>0.26262626262626265</v>
      </c>
      <c r="T1444" s="15">
        <f t="shared" si="67"/>
        <v>1.3547159008988667E-4</v>
      </c>
      <c r="U1444" s="44">
        <f t="shared" si="68"/>
        <v>1.3411687418898781E-2</v>
      </c>
      <c r="V1444" s="39">
        <f>Table1[[#This Row],[MW]]*Table1[[#This Row],[NSAF (Zi)]]</f>
        <v>1.4788078774212028</v>
      </c>
      <c r="Z1444" s="38"/>
    </row>
    <row r="1445" spans="1:26" x14ac:dyDescent="0.2">
      <c r="A1445" t="s">
        <v>9827</v>
      </c>
      <c r="B1445" t="s">
        <v>9828</v>
      </c>
      <c r="C1445" t="s">
        <v>9829</v>
      </c>
      <c r="D1445">
        <v>88</v>
      </c>
      <c r="E1445">
        <v>489</v>
      </c>
      <c r="F1445" s="21">
        <v>1.8761730000000001E-3</v>
      </c>
      <c r="G1445">
        <v>46</v>
      </c>
      <c r="H1445">
        <v>6</v>
      </c>
      <c r="I1445">
        <v>4882</v>
      </c>
      <c r="J1445" s="5" t="s">
        <v>9832</v>
      </c>
      <c r="K1445" t="s">
        <v>9830</v>
      </c>
      <c r="L1445" t="s">
        <v>9831</v>
      </c>
      <c r="M1445">
        <v>1862</v>
      </c>
      <c r="N1445">
        <v>207779</v>
      </c>
      <c r="O1445">
        <v>85.27</v>
      </c>
      <c r="P1445">
        <v>90.85</v>
      </c>
      <c r="Q1445">
        <v>1880</v>
      </c>
      <c r="R1445" s="6">
        <v>3155</v>
      </c>
      <c r="S1445" s="14">
        <f t="shared" si="66"/>
        <v>0.26262083780880774</v>
      </c>
      <c r="T1445" s="15">
        <f t="shared" si="67"/>
        <v>1.3546879178388628E-4</v>
      </c>
      <c r="U1445" s="44">
        <f t="shared" si="68"/>
        <v>0.25224289030159625</v>
      </c>
      <c r="V1445" s="39">
        <f>Table1[[#This Row],[MW]]*Table1[[#This Row],[NSAF (Zi)]]</f>
        <v>28.147570088064107</v>
      </c>
      <c r="Z1445" s="38"/>
    </row>
    <row r="1446" spans="1:26" x14ac:dyDescent="0.2">
      <c r="A1446" t="s">
        <v>9833</v>
      </c>
      <c r="B1446" t="s">
        <v>9834</v>
      </c>
      <c r="C1446" t="s">
        <v>9835</v>
      </c>
      <c r="D1446">
        <v>8</v>
      </c>
      <c r="E1446">
        <v>89</v>
      </c>
      <c r="F1446" s="21">
        <v>1.902045E-3</v>
      </c>
      <c r="G1446">
        <v>20</v>
      </c>
      <c r="H1446">
        <v>929</v>
      </c>
      <c r="I1446">
        <v>2242</v>
      </c>
      <c r="J1446" s="5" t="s">
        <v>9838</v>
      </c>
      <c r="K1446" t="s">
        <v>9836</v>
      </c>
      <c r="L1446" t="s">
        <v>9837</v>
      </c>
      <c r="M1446">
        <v>339</v>
      </c>
      <c r="N1446">
        <v>39025</v>
      </c>
      <c r="O1446">
        <v>99.21</v>
      </c>
      <c r="P1446">
        <v>100</v>
      </c>
      <c r="Q1446">
        <v>253</v>
      </c>
      <c r="R1446" s="6">
        <v>454</v>
      </c>
      <c r="S1446" s="14">
        <f t="shared" si="66"/>
        <v>0.26253687315634217</v>
      </c>
      <c r="T1446" s="15">
        <f t="shared" si="67"/>
        <v>1.3542547995030533E-4</v>
      </c>
      <c r="U1446" s="44">
        <f t="shared" si="68"/>
        <v>4.5909237703153506E-2</v>
      </c>
      <c r="V1446" s="39">
        <f>Table1[[#This Row],[MW]]*Table1[[#This Row],[NSAF (Zi)]]</f>
        <v>5.2849793550606652</v>
      </c>
      <c r="Z1446" s="38"/>
    </row>
    <row r="1447" spans="1:26" x14ac:dyDescent="0.2">
      <c r="A1447" t="s">
        <v>9839</v>
      </c>
      <c r="B1447" t="s">
        <v>9840</v>
      </c>
      <c r="C1447" t="s">
        <v>9841</v>
      </c>
      <c r="D1447">
        <v>19</v>
      </c>
      <c r="E1447">
        <v>100</v>
      </c>
      <c r="F1447" s="21">
        <v>0</v>
      </c>
      <c r="G1447">
        <v>57</v>
      </c>
      <c r="H1447">
        <v>135</v>
      </c>
      <c r="I1447">
        <v>3638</v>
      </c>
      <c r="J1447" s="5" t="s">
        <v>9844</v>
      </c>
      <c r="K1447" t="s">
        <v>9842</v>
      </c>
      <c r="L1447" t="s">
        <v>9843</v>
      </c>
      <c r="M1447">
        <v>381</v>
      </c>
      <c r="N1447">
        <v>42889</v>
      </c>
      <c r="O1447">
        <v>92.59</v>
      </c>
      <c r="P1447">
        <v>95.5</v>
      </c>
      <c r="Q1447">
        <v>378</v>
      </c>
      <c r="R1447" s="6">
        <v>700</v>
      </c>
      <c r="S1447" s="14">
        <f t="shared" si="66"/>
        <v>0.26246719160104987</v>
      </c>
      <c r="T1447" s="15">
        <f t="shared" si="67"/>
        <v>1.3538953582574982E-4</v>
      </c>
      <c r="U1447" s="44">
        <f t="shared" si="68"/>
        <v>5.158341314961068E-2</v>
      </c>
      <c r="V1447" s="39">
        <f>Table1[[#This Row],[MW]]*Table1[[#This Row],[NSAF (Zi)]]</f>
        <v>5.8067218020305837</v>
      </c>
      <c r="Z1447" s="38"/>
    </row>
    <row r="1448" spans="1:26" x14ac:dyDescent="0.2">
      <c r="A1448" t="s">
        <v>1065</v>
      </c>
      <c r="B1448" t="s">
        <v>1066</v>
      </c>
      <c r="C1448" t="s">
        <v>1067</v>
      </c>
      <c r="D1448">
        <v>77</v>
      </c>
      <c r="E1448">
        <v>406</v>
      </c>
      <c r="F1448" s="21">
        <v>0</v>
      </c>
      <c r="G1448">
        <v>56</v>
      </c>
      <c r="H1448">
        <v>175</v>
      </c>
      <c r="I1448">
        <v>1176</v>
      </c>
      <c r="J1448" s="5" t="s">
        <v>1070</v>
      </c>
      <c r="K1448" t="s">
        <v>1068</v>
      </c>
      <c r="L1448" t="s">
        <v>1069</v>
      </c>
      <c r="M1448">
        <v>1551</v>
      </c>
      <c r="N1448">
        <v>176431</v>
      </c>
      <c r="O1448">
        <v>91.91</v>
      </c>
      <c r="P1448">
        <v>94.41</v>
      </c>
      <c r="Q1448">
        <v>1557</v>
      </c>
      <c r="R1448" s="6">
        <v>2858</v>
      </c>
      <c r="S1448" s="14">
        <f t="shared" si="66"/>
        <v>0.2617666021921341</v>
      </c>
      <c r="T1448" s="15">
        <f t="shared" si="67"/>
        <v>1.350281478964664E-4</v>
      </c>
      <c r="U1448" s="44">
        <f t="shared" si="68"/>
        <v>0.20942865738741939</v>
      </c>
      <c r="V1448" s="39">
        <f>Table1[[#This Row],[MW]]*Table1[[#This Row],[NSAF (Zi)]]</f>
        <v>23.823151161521466</v>
      </c>
      <c r="Z1448" s="38"/>
    </row>
    <row r="1449" spans="1:26" x14ac:dyDescent="0.2">
      <c r="A1449" t="s">
        <v>9851</v>
      </c>
      <c r="B1449" t="s">
        <v>9852</v>
      </c>
      <c r="C1449" t="s">
        <v>9847</v>
      </c>
      <c r="D1449">
        <v>13</v>
      </c>
      <c r="E1449">
        <v>69</v>
      </c>
      <c r="F1449" s="21">
        <v>5.7224609999999999E-3</v>
      </c>
      <c r="G1449">
        <v>46</v>
      </c>
      <c r="H1449">
        <v>1827</v>
      </c>
      <c r="I1449">
        <v>3076</v>
      </c>
      <c r="J1449" s="5" t="s">
        <v>9850</v>
      </c>
      <c r="K1449" t="s">
        <v>9848</v>
      </c>
      <c r="L1449" t="s">
        <v>9849</v>
      </c>
      <c r="M1449">
        <v>264</v>
      </c>
      <c r="N1449">
        <v>29524</v>
      </c>
      <c r="O1449">
        <v>90.15</v>
      </c>
      <c r="P1449">
        <v>95.08</v>
      </c>
      <c r="Q1449">
        <v>264</v>
      </c>
      <c r="R1449" s="6">
        <v>486</v>
      </c>
      <c r="S1449" s="14">
        <f t="shared" si="66"/>
        <v>0.26136363636363635</v>
      </c>
      <c r="T1449" s="15">
        <f t="shared" si="67"/>
        <v>1.3482028436830065E-4</v>
      </c>
      <c r="U1449" s="44">
        <f t="shared" si="68"/>
        <v>3.559255507323137E-2</v>
      </c>
      <c r="V1449" s="39">
        <f>Table1[[#This Row],[MW]]*Table1[[#This Row],[NSAF (Zi)]]</f>
        <v>3.9804340756897085</v>
      </c>
      <c r="Z1449" s="38"/>
    </row>
    <row r="1450" spans="1:26" x14ac:dyDescent="0.2">
      <c r="A1450" t="s">
        <v>9845</v>
      </c>
      <c r="B1450" t="s">
        <v>9846</v>
      </c>
      <c r="C1450" t="s">
        <v>9847</v>
      </c>
      <c r="D1450">
        <v>13</v>
      </c>
      <c r="E1450">
        <v>69</v>
      </c>
      <c r="F1450" s="21">
        <v>5.7224609999999999E-3</v>
      </c>
      <c r="G1450">
        <v>46</v>
      </c>
      <c r="H1450">
        <v>1827</v>
      </c>
      <c r="I1450">
        <v>3076</v>
      </c>
      <c r="J1450" s="5" t="s">
        <v>9850</v>
      </c>
      <c r="K1450" t="s">
        <v>9848</v>
      </c>
      <c r="L1450" t="s">
        <v>9849</v>
      </c>
      <c r="M1450">
        <v>264</v>
      </c>
      <c r="N1450">
        <v>29524</v>
      </c>
      <c r="O1450">
        <v>90.53</v>
      </c>
      <c r="P1450">
        <v>95.08</v>
      </c>
      <c r="Q1450">
        <v>264</v>
      </c>
      <c r="R1450" s="6">
        <v>492</v>
      </c>
      <c r="S1450" s="14">
        <f t="shared" si="66"/>
        <v>0.26136363636363635</v>
      </c>
      <c r="T1450" s="15">
        <f t="shared" si="67"/>
        <v>1.3482028436830065E-4</v>
      </c>
      <c r="U1450" s="44">
        <f t="shared" si="68"/>
        <v>3.559255507323137E-2</v>
      </c>
      <c r="V1450" s="39">
        <f>Table1[[#This Row],[MW]]*Table1[[#This Row],[NSAF (Zi)]]</f>
        <v>3.9804340756897085</v>
      </c>
      <c r="Z1450" s="38"/>
    </row>
    <row r="1451" spans="1:26" x14ac:dyDescent="0.2">
      <c r="A1451" t="s">
        <v>9853</v>
      </c>
      <c r="B1451" t="s">
        <v>9854</v>
      </c>
      <c r="C1451" t="s">
        <v>9855</v>
      </c>
      <c r="D1451">
        <v>13</v>
      </c>
      <c r="E1451">
        <v>52</v>
      </c>
      <c r="F1451" s="21">
        <v>0</v>
      </c>
      <c r="G1451">
        <v>45</v>
      </c>
      <c r="H1451">
        <v>1850</v>
      </c>
      <c r="I1451">
        <v>4840</v>
      </c>
      <c r="J1451" s="5" t="s">
        <v>9858</v>
      </c>
      <c r="K1451" t="s">
        <v>9856</v>
      </c>
      <c r="L1451" t="s">
        <v>9857</v>
      </c>
      <c r="M1451">
        <v>199</v>
      </c>
      <c r="N1451">
        <v>22753</v>
      </c>
      <c r="O1451">
        <v>94.89</v>
      </c>
      <c r="P1451">
        <v>97.16</v>
      </c>
      <c r="Q1451">
        <v>176</v>
      </c>
      <c r="R1451" s="6">
        <v>301</v>
      </c>
      <c r="S1451" s="14">
        <f t="shared" si="66"/>
        <v>0.2613065326633166</v>
      </c>
      <c r="T1451" s="15">
        <f t="shared" si="67"/>
        <v>1.3479082833064101E-4</v>
      </c>
      <c r="U1451" s="44">
        <f t="shared" si="68"/>
        <v>2.6823374837797561E-2</v>
      </c>
      <c r="V1451" s="39">
        <f>Table1[[#This Row],[MW]]*Table1[[#This Row],[NSAF (Zi)]]</f>
        <v>3.0668957170070748</v>
      </c>
      <c r="Z1451" s="38"/>
    </row>
    <row r="1452" spans="1:26" x14ac:dyDescent="0.2">
      <c r="A1452" t="s">
        <v>306</v>
      </c>
      <c r="B1452" t="s">
        <v>307</v>
      </c>
      <c r="C1452" t="s">
        <v>308</v>
      </c>
      <c r="D1452">
        <v>6</v>
      </c>
      <c r="E1452">
        <v>30</v>
      </c>
      <c r="F1452" s="21">
        <v>3.4423409999999998E-3</v>
      </c>
      <c r="G1452">
        <v>65</v>
      </c>
      <c r="H1452">
        <v>3011</v>
      </c>
      <c r="I1452">
        <v>3151</v>
      </c>
      <c r="J1452" s="5" t="s">
        <v>311</v>
      </c>
      <c r="K1452" t="s">
        <v>309</v>
      </c>
      <c r="L1452" t="s">
        <v>310</v>
      </c>
      <c r="M1452">
        <v>115</v>
      </c>
      <c r="N1452">
        <v>11549</v>
      </c>
      <c r="O1452">
        <v>100</v>
      </c>
      <c r="P1452">
        <v>100</v>
      </c>
      <c r="Q1452">
        <v>115</v>
      </c>
      <c r="R1452" s="6">
        <v>225</v>
      </c>
      <c r="S1452" s="14">
        <f t="shared" si="66"/>
        <v>0.2608695652173913</v>
      </c>
      <c r="T1452" s="15">
        <f t="shared" si="67"/>
        <v>1.3456542560768005E-4</v>
      </c>
      <c r="U1452" s="44">
        <f t="shared" si="68"/>
        <v>1.5475023944883206E-2</v>
      </c>
      <c r="V1452" s="39">
        <f>Table1[[#This Row],[MW]]*Table1[[#This Row],[NSAF (Zi)]]</f>
        <v>1.5540961003430969</v>
      </c>
      <c r="Z1452" s="38"/>
    </row>
    <row r="1453" spans="1:26" x14ac:dyDescent="0.2">
      <c r="A1453" t="s">
        <v>9859</v>
      </c>
      <c r="B1453" t="s">
        <v>9860</v>
      </c>
      <c r="C1453" t="s">
        <v>9861</v>
      </c>
      <c r="D1453">
        <v>13</v>
      </c>
      <c r="E1453">
        <v>49</v>
      </c>
      <c r="F1453" s="21">
        <v>0</v>
      </c>
      <c r="G1453">
        <v>66</v>
      </c>
      <c r="H1453">
        <v>4</v>
      </c>
      <c r="I1453">
        <v>1323</v>
      </c>
      <c r="J1453" s="5" t="s">
        <v>9864</v>
      </c>
      <c r="K1453" t="s">
        <v>9862</v>
      </c>
      <c r="L1453" t="s">
        <v>9863</v>
      </c>
      <c r="M1453">
        <v>188</v>
      </c>
      <c r="N1453">
        <v>21453</v>
      </c>
      <c r="O1453">
        <v>97.87</v>
      </c>
      <c r="P1453">
        <v>98.94</v>
      </c>
      <c r="Q1453">
        <v>188</v>
      </c>
      <c r="R1453" s="6">
        <v>381</v>
      </c>
      <c r="S1453" s="14">
        <f t="shared" si="66"/>
        <v>0.26063829787234044</v>
      </c>
      <c r="T1453" s="15">
        <f t="shared" si="67"/>
        <v>1.3444613001760232E-4</v>
      </c>
      <c r="U1453" s="44">
        <f t="shared" si="68"/>
        <v>2.5275872443309238E-2</v>
      </c>
      <c r="V1453" s="39">
        <f>Table1[[#This Row],[MW]]*Table1[[#This Row],[NSAF (Zi)]]</f>
        <v>2.8842728272676226</v>
      </c>
      <c r="Z1453" s="38"/>
    </row>
    <row r="1454" spans="1:26" x14ac:dyDescent="0.2">
      <c r="A1454" t="s">
        <v>9865</v>
      </c>
      <c r="B1454" t="s">
        <v>9866</v>
      </c>
      <c r="C1454" t="s">
        <v>9867</v>
      </c>
      <c r="D1454">
        <v>10</v>
      </c>
      <c r="E1454">
        <v>37</v>
      </c>
      <c r="F1454" s="21">
        <v>0</v>
      </c>
      <c r="G1454">
        <v>56</v>
      </c>
      <c r="H1454">
        <v>2298</v>
      </c>
      <c r="I1454">
        <v>4577</v>
      </c>
      <c r="J1454" s="5" t="s">
        <v>9870</v>
      </c>
      <c r="K1454" t="s">
        <v>9868</v>
      </c>
      <c r="L1454" t="s">
        <v>9869</v>
      </c>
      <c r="M1454">
        <v>142</v>
      </c>
      <c r="N1454">
        <v>16311</v>
      </c>
      <c r="O1454">
        <v>90.98</v>
      </c>
      <c r="P1454">
        <v>91.73</v>
      </c>
      <c r="Q1454">
        <v>133</v>
      </c>
      <c r="R1454" s="6">
        <v>238</v>
      </c>
      <c r="S1454" s="14">
        <f t="shared" si="66"/>
        <v>0.26056338028169013</v>
      </c>
      <c r="T1454" s="15">
        <f t="shared" si="67"/>
        <v>1.3440748496729545E-4</v>
      </c>
      <c r="U1454" s="44">
        <f t="shared" si="68"/>
        <v>1.9085862865355956E-2</v>
      </c>
      <c r="V1454" s="39">
        <f>Table1[[#This Row],[MW]]*Table1[[#This Row],[NSAF (Zi)]]</f>
        <v>2.192320487301556</v>
      </c>
      <c r="Z1454" s="38"/>
    </row>
    <row r="1455" spans="1:26" x14ac:dyDescent="0.2">
      <c r="A1455" t="s">
        <v>438</v>
      </c>
      <c r="B1455" t="s">
        <v>439</v>
      </c>
      <c r="C1455" t="s">
        <v>440</v>
      </c>
      <c r="D1455">
        <v>43</v>
      </c>
      <c r="E1455">
        <v>184</v>
      </c>
      <c r="F1455" s="21">
        <v>0</v>
      </c>
      <c r="G1455">
        <v>55</v>
      </c>
      <c r="H1455">
        <v>404</v>
      </c>
      <c r="I1455">
        <v>440</v>
      </c>
      <c r="J1455" s="5" t="s">
        <v>443</v>
      </c>
      <c r="K1455" t="s">
        <v>441</v>
      </c>
      <c r="L1455" t="s">
        <v>442</v>
      </c>
      <c r="M1455">
        <v>707</v>
      </c>
      <c r="N1455">
        <v>80467</v>
      </c>
      <c r="O1455">
        <v>98</v>
      </c>
      <c r="P1455">
        <v>99.5</v>
      </c>
      <c r="Q1455">
        <v>400</v>
      </c>
      <c r="R1455" s="6">
        <v>769</v>
      </c>
      <c r="S1455" s="14">
        <f t="shared" si="66"/>
        <v>0.26025459688826025</v>
      </c>
      <c r="T1455" s="15">
        <f t="shared" si="67"/>
        <v>1.3424820395372512E-4</v>
      </c>
      <c r="U1455" s="44">
        <f t="shared" si="68"/>
        <v>9.4913480195283659E-2</v>
      </c>
      <c r="V1455" s="39">
        <f>Table1[[#This Row],[MW]]*Table1[[#This Row],[NSAF (Zi)]]</f>
        <v>10.802550227544399</v>
      </c>
      <c r="Z1455" s="38"/>
    </row>
    <row r="1456" spans="1:26" x14ac:dyDescent="0.2">
      <c r="A1456" t="s">
        <v>9871</v>
      </c>
      <c r="B1456" t="s">
        <v>9872</v>
      </c>
      <c r="C1456" t="s">
        <v>9873</v>
      </c>
      <c r="D1456">
        <v>107</v>
      </c>
      <c r="E1456">
        <v>522</v>
      </c>
      <c r="F1456" s="21">
        <v>0</v>
      </c>
      <c r="G1456">
        <v>58</v>
      </c>
      <c r="H1456">
        <v>3</v>
      </c>
      <c r="I1456">
        <v>4724</v>
      </c>
      <c r="J1456" s="5" t="s">
        <v>9876</v>
      </c>
      <c r="K1456" t="s">
        <v>9874</v>
      </c>
      <c r="L1456" t="s">
        <v>9875</v>
      </c>
      <c r="M1456">
        <v>2007</v>
      </c>
      <c r="N1456">
        <v>225648</v>
      </c>
      <c r="O1456">
        <v>92.08</v>
      </c>
      <c r="P1456">
        <v>96.25</v>
      </c>
      <c r="Q1456">
        <v>1945</v>
      </c>
      <c r="R1456" s="6">
        <v>3731</v>
      </c>
      <c r="S1456" s="14">
        <f t="shared" si="66"/>
        <v>0.26008968609865468</v>
      </c>
      <c r="T1456" s="15">
        <f t="shared" si="67"/>
        <v>1.3416313733979459E-4</v>
      </c>
      <c r="U1456" s="44">
        <f t="shared" si="68"/>
        <v>0.26926541664096776</v>
      </c>
      <c r="V1456" s="39">
        <f>Table1[[#This Row],[MW]]*Table1[[#This Row],[NSAF (Zi)]]</f>
        <v>30.27364361444997</v>
      </c>
      <c r="Z1456" s="38"/>
    </row>
    <row r="1457" spans="1:26" x14ac:dyDescent="0.2">
      <c r="A1457" t="s">
        <v>9877</v>
      </c>
      <c r="B1457" t="s">
        <v>9878</v>
      </c>
      <c r="C1457" t="s">
        <v>9879</v>
      </c>
      <c r="D1457">
        <v>26</v>
      </c>
      <c r="E1457">
        <v>136</v>
      </c>
      <c r="F1457" s="21">
        <v>0</v>
      </c>
      <c r="G1457">
        <v>60</v>
      </c>
      <c r="H1457">
        <v>1</v>
      </c>
      <c r="I1457">
        <v>1256</v>
      </c>
      <c r="J1457" s="5" t="s">
        <v>9882</v>
      </c>
      <c r="K1457" t="s">
        <v>9880</v>
      </c>
      <c r="L1457" t="s">
        <v>9881</v>
      </c>
      <c r="M1457">
        <v>523</v>
      </c>
      <c r="N1457">
        <v>56792</v>
      </c>
      <c r="O1457">
        <v>97.78</v>
      </c>
      <c r="P1457">
        <v>98.67</v>
      </c>
      <c r="Q1457">
        <v>451</v>
      </c>
      <c r="R1457" s="6">
        <v>909</v>
      </c>
      <c r="S1457" s="14">
        <f t="shared" si="66"/>
        <v>0.26003824091778205</v>
      </c>
      <c r="T1457" s="15">
        <f t="shared" si="67"/>
        <v>1.3413660015959951E-4</v>
      </c>
      <c r="U1457" s="44">
        <f t="shared" si="68"/>
        <v>7.0153441883470544E-2</v>
      </c>
      <c r="V1457" s="39">
        <f>Table1[[#This Row],[MW]]*Table1[[#This Row],[NSAF (Zi)]]</f>
        <v>7.6178857962639759</v>
      </c>
      <c r="Z1457" s="38"/>
    </row>
    <row r="1458" spans="1:26" x14ac:dyDescent="0.2">
      <c r="A1458" t="s">
        <v>9883</v>
      </c>
      <c r="B1458" t="s">
        <v>9884</v>
      </c>
      <c r="C1458" t="s">
        <v>9885</v>
      </c>
      <c r="D1458">
        <v>29</v>
      </c>
      <c r="E1458">
        <v>184</v>
      </c>
      <c r="F1458" s="21">
        <v>0</v>
      </c>
      <c r="G1458">
        <v>35</v>
      </c>
      <c r="H1458">
        <v>34</v>
      </c>
      <c r="I1458">
        <v>1807</v>
      </c>
      <c r="J1458" s="5" t="s">
        <v>9888</v>
      </c>
      <c r="K1458" t="s">
        <v>9886</v>
      </c>
      <c r="L1458" t="s">
        <v>9887</v>
      </c>
      <c r="M1458">
        <v>708</v>
      </c>
      <c r="N1458">
        <v>78611</v>
      </c>
      <c r="O1458">
        <v>83.05</v>
      </c>
      <c r="P1458">
        <v>90.11</v>
      </c>
      <c r="Q1458">
        <v>708</v>
      </c>
      <c r="R1458" s="6">
        <v>1214</v>
      </c>
      <c r="S1458" s="14">
        <f t="shared" si="66"/>
        <v>0.25988700564971751</v>
      </c>
      <c r="T1458" s="15">
        <f t="shared" si="67"/>
        <v>1.3405858784644586E-4</v>
      </c>
      <c r="U1458" s="44">
        <f t="shared" si="68"/>
        <v>9.4913480195283673E-2</v>
      </c>
      <c r="V1458" s="39">
        <f>Table1[[#This Row],[MW]]*Table1[[#This Row],[NSAF (Zi)]]</f>
        <v>10.538479649196956</v>
      </c>
      <c r="Z1458" s="38"/>
    </row>
    <row r="1459" spans="1:26" x14ac:dyDescent="0.2">
      <c r="A1459" t="s">
        <v>9889</v>
      </c>
      <c r="B1459" t="s">
        <v>9890</v>
      </c>
      <c r="C1459" t="s">
        <v>9891</v>
      </c>
      <c r="D1459">
        <v>38</v>
      </c>
      <c r="E1459">
        <v>192</v>
      </c>
      <c r="F1459" s="21">
        <v>7.0671379999999997E-3</v>
      </c>
      <c r="G1459">
        <v>52</v>
      </c>
      <c r="H1459">
        <v>523</v>
      </c>
      <c r="I1459">
        <v>2853</v>
      </c>
      <c r="J1459" s="5" t="s">
        <v>9894</v>
      </c>
      <c r="K1459" t="s">
        <v>9892</v>
      </c>
      <c r="L1459" t="s">
        <v>9893</v>
      </c>
      <c r="M1459">
        <v>739</v>
      </c>
      <c r="N1459">
        <v>83060</v>
      </c>
      <c r="O1459">
        <v>93</v>
      </c>
      <c r="P1459">
        <v>95.24</v>
      </c>
      <c r="Q1459">
        <v>714</v>
      </c>
      <c r="R1459" s="6">
        <v>1295</v>
      </c>
      <c r="S1459" s="14">
        <f t="shared" si="66"/>
        <v>0.2598105548037889</v>
      </c>
      <c r="T1459" s="15">
        <f t="shared" si="67"/>
        <v>1.3401915189073413E-4</v>
      </c>
      <c r="U1459" s="44">
        <f t="shared" si="68"/>
        <v>9.9040153247252516E-2</v>
      </c>
      <c r="V1459" s="39">
        <f>Table1[[#This Row],[MW]]*Table1[[#This Row],[NSAF (Zi)]]</f>
        <v>11.131630756044377</v>
      </c>
      <c r="Z1459" s="38"/>
    </row>
    <row r="1460" spans="1:26" x14ac:dyDescent="0.2">
      <c r="A1460" t="s">
        <v>9895</v>
      </c>
      <c r="B1460" t="s">
        <v>9896</v>
      </c>
      <c r="C1460" t="s">
        <v>9897</v>
      </c>
      <c r="D1460">
        <v>9</v>
      </c>
      <c r="E1460">
        <v>34</v>
      </c>
      <c r="F1460" s="21">
        <v>3.4158840000000001E-3</v>
      </c>
      <c r="G1460">
        <v>55</v>
      </c>
      <c r="H1460">
        <v>2441</v>
      </c>
      <c r="I1460">
        <v>4047</v>
      </c>
      <c r="J1460" s="5" t="s">
        <v>9900</v>
      </c>
      <c r="K1460" t="s">
        <v>9898</v>
      </c>
      <c r="L1460" t="s">
        <v>9899</v>
      </c>
      <c r="M1460">
        <v>131</v>
      </c>
      <c r="N1460">
        <v>15283</v>
      </c>
      <c r="O1460">
        <v>94.53</v>
      </c>
      <c r="P1460">
        <v>96.88</v>
      </c>
      <c r="Q1460">
        <v>128</v>
      </c>
      <c r="R1460" s="6">
        <v>242</v>
      </c>
      <c r="S1460" s="14">
        <f t="shared" si="66"/>
        <v>0.25954198473282442</v>
      </c>
      <c r="T1460" s="15">
        <f t="shared" si="67"/>
        <v>1.3388061428143232E-4</v>
      </c>
      <c r="U1460" s="44">
        <f t="shared" si="68"/>
        <v>1.7538360470867632E-2</v>
      </c>
      <c r="V1460" s="39">
        <f>Table1[[#This Row],[MW]]*Table1[[#This Row],[NSAF (Zi)]]</f>
        <v>2.0460974280631303</v>
      </c>
      <c r="Z1460" s="38"/>
    </row>
    <row r="1461" spans="1:26" x14ac:dyDescent="0.2">
      <c r="A1461" t="s">
        <v>9901</v>
      </c>
      <c r="B1461" t="s">
        <v>9902</v>
      </c>
      <c r="C1461" t="s">
        <v>9903</v>
      </c>
      <c r="D1461">
        <v>10</v>
      </c>
      <c r="E1461">
        <v>56</v>
      </c>
      <c r="F1461" s="21">
        <v>0</v>
      </c>
      <c r="G1461">
        <v>39</v>
      </c>
      <c r="H1461">
        <v>1434</v>
      </c>
      <c r="I1461">
        <v>3764</v>
      </c>
      <c r="J1461" s="5" t="s">
        <v>9906</v>
      </c>
      <c r="K1461" t="s">
        <v>9904</v>
      </c>
      <c r="L1461" t="s">
        <v>9905</v>
      </c>
      <c r="M1461">
        <v>216</v>
      </c>
      <c r="N1461">
        <v>24214</v>
      </c>
      <c r="O1461">
        <v>96.76</v>
      </c>
      <c r="P1461">
        <v>98.61</v>
      </c>
      <c r="Q1461">
        <v>216</v>
      </c>
      <c r="R1461" s="6">
        <v>439</v>
      </c>
      <c r="S1461" s="14">
        <f t="shared" si="66"/>
        <v>0.25925925925925924</v>
      </c>
      <c r="T1461" s="15">
        <f t="shared" si="67"/>
        <v>1.33734774832324E-4</v>
      </c>
      <c r="U1461" s="44">
        <f t="shared" si="68"/>
        <v>2.8886711363781983E-2</v>
      </c>
      <c r="V1461" s="39">
        <f>Table1[[#This Row],[MW]]*Table1[[#This Row],[NSAF (Zi)]]</f>
        <v>3.2382538377898933</v>
      </c>
      <c r="Z1461" s="38"/>
    </row>
    <row r="1462" spans="1:26" x14ac:dyDescent="0.2">
      <c r="A1462" t="s">
        <v>9907</v>
      </c>
      <c r="B1462" t="s">
        <v>9908</v>
      </c>
      <c r="C1462" t="s">
        <v>9909</v>
      </c>
      <c r="D1462">
        <v>13</v>
      </c>
      <c r="E1462">
        <v>92</v>
      </c>
      <c r="F1462" s="21">
        <v>1.7921149999999999E-3</v>
      </c>
      <c r="G1462">
        <v>44</v>
      </c>
      <c r="H1462">
        <v>1817</v>
      </c>
      <c r="I1462">
        <v>3469</v>
      </c>
      <c r="J1462" s="5" t="s">
        <v>9912</v>
      </c>
      <c r="K1462" t="s">
        <v>9910</v>
      </c>
      <c r="L1462" t="s">
        <v>9911</v>
      </c>
      <c r="M1462">
        <v>355</v>
      </c>
      <c r="N1462">
        <v>38881</v>
      </c>
      <c r="O1462">
        <v>98.59</v>
      </c>
      <c r="P1462">
        <v>100</v>
      </c>
      <c r="Q1462">
        <v>355</v>
      </c>
      <c r="R1462" s="6">
        <v>728</v>
      </c>
      <c r="S1462" s="14">
        <f t="shared" si="66"/>
        <v>0.25915492957746478</v>
      </c>
      <c r="T1462" s="15">
        <f t="shared" si="67"/>
        <v>1.3368095802152629E-4</v>
      </c>
      <c r="U1462" s="44">
        <f t="shared" si="68"/>
        <v>4.7456740097641836E-2</v>
      </c>
      <c r="V1462" s="39">
        <f>Table1[[#This Row],[MW]]*Table1[[#This Row],[NSAF (Zi)]]</f>
        <v>5.1976493288349639</v>
      </c>
      <c r="Z1462" s="38"/>
    </row>
    <row r="1463" spans="1:26" x14ac:dyDescent="0.2">
      <c r="A1463" t="s">
        <v>9913</v>
      </c>
      <c r="B1463" t="s">
        <v>9914</v>
      </c>
      <c r="C1463" t="s">
        <v>9915</v>
      </c>
      <c r="D1463">
        <v>23</v>
      </c>
      <c r="E1463">
        <v>93</v>
      </c>
      <c r="F1463" s="21">
        <v>0</v>
      </c>
      <c r="G1463">
        <v>57</v>
      </c>
      <c r="H1463">
        <v>1056</v>
      </c>
      <c r="I1463">
        <v>351</v>
      </c>
      <c r="J1463" s="5" t="s">
        <v>9918</v>
      </c>
      <c r="K1463" t="s">
        <v>9916</v>
      </c>
      <c r="L1463" t="s">
        <v>9917</v>
      </c>
      <c r="M1463">
        <v>359</v>
      </c>
      <c r="N1463">
        <v>41192</v>
      </c>
      <c r="O1463">
        <v>91.36</v>
      </c>
      <c r="P1463">
        <v>95.26</v>
      </c>
      <c r="Q1463">
        <v>359</v>
      </c>
      <c r="R1463" s="6">
        <v>662</v>
      </c>
      <c r="S1463" s="14">
        <f t="shared" si="66"/>
        <v>0.25905292479108633</v>
      </c>
      <c r="T1463" s="15">
        <f t="shared" si="67"/>
        <v>1.3362834047113631E-4</v>
      </c>
      <c r="U1463" s="44">
        <f t="shared" si="68"/>
        <v>4.7972574229137935E-2</v>
      </c>
      <c r="V1463" s="39">
        <f>Table1[[#This Row],[MW]]*Table1[[#This Row],[NSAF (Zi)]]</f>
        <v>5.504418600687047</v>
      </c>
      <c r="Z1463" s="38"/>
    </row>
    <row r="1464" spans="1:26" x14ac:dyDescent="0.2">
      <c r="A1464" t="s">
        <v>9919</v>
      </c>
      <c r="B1464" t="s">
        <v>9920</v>
      </c>
      <c r="C1464" t="s">
        <v>9921</v>
      </c>
      <c r="D1464">
        <v>3</v>
      </c>
      <c r="E1464">
        <v>15</v>
      </c>
      <c r="F1464" s="21">
        <v>0</v>
      </c>
      <c r="G1464">
        <v>38</v>
      </c>
      <c r="H1464">
        <v>4031</v>
      </c>
      <c r="I1464">
        <v>3570</v>
      </c>
      <c r="J1464" s="5" t="s">
        <v>9924</v>
      </c>
      <c r="K1464" t="s">
        <v>9922</v>
      </c>
      <c r="L1464" t="s">
        <v>9923</v>
      </c>
      <c r="M1464">
        <v>58</v>
      </c>
      <c r="N1464">
        <v>6974</v>
      </c>
      <c r="O1464">
        <v>100</v>
      </c>
      <c r="P1464">
        <v>100</v>
      </c>
      <c r="Q1464">
        <v>58</v>
      </c>
      <c r="R1464" s="6">
        <v>122</v>
      </c>
      <c r="S1464" s="14">
        <f t="shared" si="66"/>
        <v>0.25862068965517243</v>
      </c>
      <c r="T1464" s="15">
        <f t="shared" si="67"/>
        <v>1.3340537883520007E-4</v>
      </c>
      <c r="U1464" s="44">
        <f t="shared" si="68"/>
        <v>7.7375119724416037E-3</v>
      </c>
      <c r="V1464" s="39">
        <f>Table1[[#This Row],[MW]]*Table1[[#This Row],[NSAF (Zi)]]</f>
        <v>0.93036911199668526</v>
      </c>
      <c r="Z1464" s="38"/>
    </row>
    <row r="1465" spans="1:26" x14ac:dyDescent="0.2">
      <c r="A1465" t="s">
        <v>9925</v>
      </c>
      <c r="B1465" t="s">
        <v>9926</v>
      </c>
      <c r="C1465" t="s">
        <v>9927</v>
      </c>
      <c r="D1465">
        <v>12</v>
      </c>
      <c r="E1465">
        <v>53</v>
      </c>
      <c r="F1465" s="21">
        <v>1.285444E-2</v>
      </c>
      <c r="G1465">
        <v>62</v>
      </c>
      <c r="H1465">
        <v>1967</v>
      </c>
      <c r="I1465">
        <v>5111</v>
      </c>
      <c r="J1465" s="5" t="s">
        <v>9930</v>
      </c>
      <c r="K1465" t="s">
        <v>9928</v>
      </c>
      <c r="L1465" t="s">
        <v>9929</v>
      </c>
      <c r="M1465">
        <v>205</v>
      </c>
      <c r="N1465">
        <v>23598</v>
      </c>
      <c r="O1465">
        <v>96.59</v>
      </c>
      <c r="P1465">
        <v>97.56</v>
      </c>
      <c r="Q1465">
        <v>205</v>
      </c>
      <c r="R1465" s="6">
        <v>405</v>
      </c>
      <c r="S1465" s="14">
        <f t="shared" si="66"/>
        <v>0.25853658536585367</v>
      </c>
      <c r="T1465" s="15">
        <f t="shared" si="67"/>
        <v>1.3336199497216423E-4</v>
      </c>
      <c r="U1465" s="44">
        <f t="shared" si="68"/>
        <v>2.7339208969293666E-2</v>
      </c>
      <c r="V1465" s="39">
        <f>Table1[[#This Row],[MW]]*Table1[[#This Row],[NSAF (Zi)]]</f>
        <v>3.1470763573531313</v>
      </c>
      <c r="Z1465" s="38"/>
    </row>
    <row r="1466" spans="1:26" x14ac:dyDescent="0.2">
      <c r="A1466" t="s">
        <v>9931</v>
      </c>
      <c r="B1466" t="s">
        <v>9932</v>
      </c>
      <c r="C1466" t="s">
        <v>9933</v>
      </c>
      <c r="D1466">
        <v>12</v>
      </c>
      <c r="E1466">
        <v>54</v>
      </c>
      <c r="F1466" s="21">
        <v>0</v>
      </c>
      <c r="G1466">
        <v>57</v>
      </c>
      <c r="H1466">
        <v>1965</v>
      </c>
      <c r="I1466">
        <v>4874</v>
      </c>
      <c r="J1466" s="5" t="s">
        <v>9936</v>
      </c>
      <c r="K1466" t="s">
        <v>9934</v>
      </c>
      <c r="L1466" t="s">
        <v>9935</v>
      </c>
      <c r="M1466">
        <v>209</v>
      </c>
      <c r="N1466">
        <v>24148</v>
      </c>
      <c r="O1466">
        <v>92.82</v>
      </c>
      <c r="P1466">
        <v>97.13</v>
      </c>
      <c r="Q1466">
        <v>209</v>
      </c>
      <c r="R1466" s="6">
        <v>384</v>
      </c>
      <c r="S1466" s="14">
        <f t="shared" si="66"/>
        <v>0.25837320574162681</v>
      </c>
      <c r="T1466" s="15">
        <f t="shared" si="67"/>
        <v>1.3327771818559699E-4</v>
      </c>
      <c r="U1466" s="44">
        <f t="shared" si="68"/>
        <v>2.7855043100789772E-2</v>
      </c>
      <c r="V1466" s="39">
        <f>Table1[[#This Row],[MW]]*Table1[[#This Row],[NSAF (Zi)]]</f>
        <v>3.2183903387457962</v>
      </c>
      <c r="Z1466" s="38"/>
    </row>
    <row r="1467" spans="1:26" x14ac:dyDescent="0.2">
      <c r="A1467" t="s">
        <v>9937</v>
      </c>
      <c r="B1467" t="s">
        <v>9938</v>
      </c>
      <c r="C1467" t="s">
        <v>9939</v>
      </c>
      <c r="D1467">
        <v>18</v>
      </c>
      <c r="E1467">
        <v>94</v>
      </c>
      <c r="F1467" s="21">
        <v>0</v>
      </c>
      <c r="G1467">
        <v>54</v>
      </c>
      <c r="H1467">
        <v>1371</v>
      </c>
      <c r="I1467">
        <v>3896</v>
      </c>
      <c r="J1467" s="5" t="s">
        <v>9942</v>
      </c>
      <c r="K1467" t="s">
        <v>9940</v>
      </c>
      <c r="L1467" t="s">
        <v>9941</v>
      </c>
      <c r="M1467">
        <v>364</v>
      </c>
      <c r="N1467">
        <v>39867</v>
      </c>
      <c r="O1467">
        <v>92.58</v>
      </c>
      <c r="P1467">
        <v>95.05</v>
      </c>
      <c r="Q1467">
        <v>364</v>
      </c>
      <c r="R1467" s="6">
        <v>690</v>
      </c>
      <c r="S1467" s="14">
        <f t="shared" si="66"/>
        <v>0.25824175824175827</v>
      </c>
      <c r="T1467" s="15">
        <f t="shared" si="67"/>
        <v>1.3320991307866497E-4</v>
      </c>
      <c r="U1467" s="44">
        <f t="shared" si="68"/>
        <v>4.8488408360634047E-2</v>
      </c>
      <c r="V1467" s="39">
        <f>Table1[[#This Row],[MW]]*Table1[[#This Row],[NSAF (Zi)]]</f>
        <v>5.3106796047071363</v>
      </c>
      <c r="Z1467" s="38"/>
    </row>
    <row r="1468" spans="1:26" x14ac:dyDescent="0.2">
      <c r="A1468" t="s">
        <v>9943</v>
      </c>
      <c r="B1468" t="s">
        <v>9944</v>
      </c>
      <c r="C1468" t="s">
        <v>9945</v>
      </c>
      <c r="D1468">
        <v>4</v>
      </c>
      <c r="E1468">
        <v>40</v>
      </c>
      <c r="F1468" s="21">
        <v>0</v>
      </c>
      <c r="G1468">
        <v>30</v>
      </c>
      <c r="H1468">
        <v>3615</v>
      </c>
      <c r="I1468">
        <v>1915</v>
      </c>
      <c r="J1468" s="5" t="s">
        <v>9948</v>
      </c>
      <c r="K1468" t="s">
        <v>9946</v>
      </c>
      <c r="L1468" t="s">
        <v>9947</v>
      </c>
      <c r="M1468">
        <v>155</v>
      </c>
      <c r="N1468">
        <v>17552</v>
      </c>
      <c r="O1468">
        <v>92.9</v>
      </c>
      <c r="P1468">
        <v>96.77</v>
      </c>
      <c r="Q1468">
        <v>155</v>
      </c>
      <c r="R1468" s="6">
        <v>304</v>
      </c>
      <c r="S1468" s="14">
        <f t="shared" si="66"/>
        <v>0.25806451612903225</v>
      </c>
      <c r="T1468" s="15">
        <f t="shared" si="67"/>
        <v>1.3311848554738241E-4</v>
      </c>
      <c r="U1468" s="44">
        <f t="shared" si="68"/>
        <v>2.0633365259844272E-2</v>
      </c>
      <c r="V1468" s="39">
        <f>Table1[[#This Row],[MW]]*Table1[[#This Row],[NSAF (Zi)]]</f>
        <v>2.3364956583276562</v>
      </c>
      <c r="Z1468" s="38"/>
    </row>
    <row r="1469" spans="1:26" x14ac:dyDescent="0.2">
      <c r="A1469" t="s">
        <v>9949</v>
      </c>
      <c r="B1469" t="s">
        <v>9950</v>
      </c>
      <c r="C1469" t="s">
        <v>9951</v>
      </c>
      <c r="D1469">
        <v>17</v>
      </c>
      <c r="E1469">
        <v>98</v>
      </c>
      <c r="F1469" s="21">
        <v>2.5862070000000001E-3</v>
      </c>
      <c r="G1469">
        <v>46</v>
      </c>
      <c r="H1469">
        <v>212</v>
      </c>
      <c r="I1469">
        <v>5164</v>
      </c>
      <c r="J1469" s="5" t="s">
        <v>9954</v>
      </c>
      <c r="K1469" t="s">
        <v>9952</v>
      </c>
      <c r="L1469" t="s">
        <v>9953</v>
      </c>
      <c r="M1469">
        <v>380</v>
      </c>
      <c r="N1469">
        <v>42609</v>
      </c>
      <c r="O1469">
        <v>97.89</v>
      </c>
      <c r="P1469">
        <v>99.47</v>
      </c>
      <c r="Q1469">
        <v>380</v>
      </c>
      <c r="R1469" s="6">
        <v>769</v>
      </c>
      <c r="S1469" s="14">
        <f t="shared" si="66"/>
        <v>0.25789473684210529</v>
      </c>
      <c r="T1469" s="15">
        <f t="shared" si="67"/>
        <v>1.3303090759636443E-4</v>
      </c>
      <c r="U1469" s="44">
        <f t="shared" si="68"/>
        <v>5.0551744886618483E-2</v>
      </c>
      <c r="V1469" s="39">
        <f>Table1[[#This Row],[MW]]*Table1[[#This Row],[NSAF (Zi)]]</f>
        <v>5.6683139417734916</v>
      </c>
      <c r="Z1469" s="38"/>
    </row>
    <row r="1470" spans="1:26" x14ac:dyDescent="0.2">
      <c r="A1470" t="s">
        <v>9955</v>
      </c>
      <c r="B1470" t="s">
        <v>9956</v>
      </c>
      <c r="C1470" t="s">
        <v>9957</v>
      </c>
      <c r="D1470">
        <v>18</v>
      </c>
      <c r="E1470">
        <v>98</v>
      </c>
      <c r="F1470" s="21">
        <v>7.6190479999999998E-3</v>
      </c>
      <c r="G1470">
        <v>49</v>
      </c>
      <c r="H1470">
        <v>11</v>
      </c>
      <c r="I1470">
        <v>4397</v>
      </c>
      <c r="J1470" s="5" t="s">
        <v>9960</v>
      </c>
      <c r="K1470" t="s">
        <v>9958</v>
      </c>
      <c r="L1470" t="s">
        <v>9959</v>
      </c>
      <c r="M1470">
        <v>380</v>
      </c>
      <c r="N1470">
        <v>43081</v>
      </c>
      <c r="O1470">
        <v>99.69</v>
      </c>
      <c r="P1470">
        <v>100</v>
      </c>
      <c r="Q1470">
        <v>322</v>
      </c>
      <c r="R1470" s="6">
        <v>672</v>
      </c>
      <c r="S1470" s="14">
        <f t="shared" si="66"/>
        <v>0.25789473684210529</v>
      </c>
      <c r="T1470" s="15">
        <f t="shared" si="67"/>
        <v>1.3303090759636443E-4</v>
      </c>
      <c r="U1470" s="44">
        <f t="shared" si="68"/>
        <v>5.0551744886618483E-2</v>
      </c>
      <c r="V1470" s="39">
        <f>Table1[[#This Row],[MW]]*Table1[[#This Row],[NSAF (Zi)]]</f>
        <v>5.7311045301589756</v>
      </c>
      <c r="Z1470" s="38"/>
    </row>
    <row r="1471" spans="1:26" x14ac:dyDescent="0.2">
      <c r="A1471" t="s">
        <v>751</v>
      </c>
      <c r="B1471" t="s">
        <v>752</v>
      </c>
      <c r="C1471" t="s">
        <v>753</v>
      </c>
      <c r="D1471">
        <v>35</v>
      </c>
      <c r="E1471">
        <v>188</v>
      </c>
      <c r="F1471" s="21">
        <v>1.882353E-3</v>
      </c>
      <c r="G1471">
        <v>56</v>
      </c>
      <c r="H1471">
        <v>588</v>
      </c>
      <c r="I1471">
        <v>4212</v>
      </c>
      <c r="J1471" s="5" t="s">
        <v>756</v>
      </c>
      <c r="K1471" t="s">
        <v>754</v>
      </c>
      <c r="L1471" t="s">
        <v>755</v>
      </c>
      <c r="M1471">
        <v>731</v>
      </c>
      <c r="N1471">
        <v>81605</v>
      </c>
      <c r="O1471">
        <v>90.83</v>
      </c>
      <c r="P1471">
        <v>94.39</v>
      </c>
      <c r="Q1471">
        <v>731</v>
      </c>
      <c r="R1471" s="6">
        <v>1233</v>
      </c>
      <c r="S1471" s="14">
        <f t="shared" si="66"/>
        <v>0.25718194254445964</v>
      </c>
      <c r="T1471" s="15">
        <f t="shared" si="67"/>
        <v>1.3266322396890301E-4</v>
      </c>
      <c r="U1471" s="44">
        <f t="shared" si="68"/>
        <v>9.6976816721268094E-2</v>
      </c>
      <c r="V1471" s="39">
        <f>Table1[[#This Row],[MW]]*Table1[[#This Row],[NSAF (Zi)]]</f>
        <v>10.825982391982331</v>
      </c>
      <c r="Z1471" s="38"/>
    </row>
    <row r="1472" spans="1:26" x14ac:dyDescent="0.2">
      <c r="A1472" t="s">
        <v>9961</v>
      </c>
      <c r="B1472" t="s">
        <v>9962</v>
      </c>
      <c r="C1472" t="s">
        <v>9963</v>
      </c>
      <c r="D1472">
        <v>24</v>
      </c>
      <c r="E1472">
        <v>231</v>
      </c>
      <c r="F1472" s="21">
        <v>1.8190089999999999E-3</v>
      </c>
      <c r="G1472">
        <v>22</v>
      </c>
      <c r="H1472">
        <v>3</v>
      </c>
      <c r="I1472">
        <v>4398</v>
      </c>
      <c r="J1472" s="5" t="s">
        <v>9966</v>
      </c>
      <c r="K1472" t="s">
        <v>9964</v>
      </c>
      <c r="L1472" t="s">
        <v>9965</v>
      </c>
      <c r="M1472">
        <v>900</v>
      </c>
      <c r="N1472">
        <v>103043</v>
      </c>
      <c r="O1472">
        <v>99.33</v>
      </c>
      <c r="P1472">
        <v>99.56</v>
      </c>
      <c r="Q1472">
        <v>900</v>
      </c>
      <c r="R1472" s="6">
        <v>1855</v>
      </c>
      <c r="S1472" s="14">
        <f t="shared" si="66"/>
        <v>0.25666666666666665</v>
      </c>
      <c r="T1472" s="15">
        <f t="shared" si="67"/>
        <v>1.3239742708400076E-4</v>
      </c>
      <c r="U1472" s="44">
        <f t="shared" si="68"/>
        <v>0.11915768437560069</v>
      </c>
      <c r="V1472" s="39">
        <f>Table1[[#This Row],[MW]]*Table1[[#This Row],[NSAF (Zi)]]</f>
        <v>13.64262807901669</v>
      </c>
      <c r="Z1472" s="38"/>
    </row>
    <row r="1473" spans="1:26" x14ac:dyDescent="0.2">
      <c r="A1473" t="s">
        <v>9967</v>
      </c>
      <c r="B1473" t="s">
        <v>9968</v>
      </c>
      <c r="C1473" t="s">
        <v>9969</v>
      </c>
      <c r="D1473">
        <v>7</v>
      </c>
      <c r="E1473">
        <v>63</v>
      </c>
      <c r="F1473" s="21">
        <v>5.990586E-3</v>
      </c>
      <c r="G1473">
        <v>20</v>
      </c>
      <c r="H1473">
        <v>219</v>
      </c>
      <c r="I1473">
        <v>3575</v>
      </c>
      <c r="J1473" s="5" t="s">
        <v>9972</v>
      </c>
      <c r="K1473" t="s">
        <v>9970</v>
      </c>
      <c r="L1473" t="s">
        <v>9971</v>
      </c>
      <c r="M1473">
        <v>246</v>
      </c>
      <c r="N1473">
        <v>26228</v>
      </c>
      <c r="O1473">
        <v>87.15</v>
      </c>
      <c r="P1473">
        <v>93.3</v>
      </c>
      <c r="Q1473">
        <v>179</v>
      </c>
      <c r="R1473" s="6">
        <v>328</v>
      </c>
      <c r="S1473" s="14">
        <f t="shared" si="66"/>
        <v>0.25609756097560976</v>
      </c>
      <c r="T1473" s="15">
        <f t="shared" si="67"/>
        <v>1.3210386294412494E-4</v>
      </c>
      <c r="U1473" s="44">
        <f t="shared" si="68"/>
        <v>3.2497550284254731E-2</v>
      </c>
      <c r="V1473" s="39">
        <f>Table1[[#This Row],[MW]]*Table1[[#This Row],[NSAF (Zi)]]</f>
        <v>3.4648201172985087</v>
      </c>
      <c r="Z1473" s="38"/>
    </row>
    <row r="1474" spans="1:26" x14ac:dyDescent="0.2">
      <c r="A1474" t="s">
        <v>9973</v>
      </c>
      <c r="B1474" t="s">
        <v>9974</v>
      </c>
      <c r="C1474" t="s">
        <v>9975</v>
      </c>
      <c r="D1474">
        <v>14</v>
      </c>
      <c r="E1474">
        <v>64</v>
      </c>
      <c r="F1474" s="21">
        <v>0</v>
      </c>
      <c r="G1474">
        <v>50</v>
      </c>
      <c r="H1474">
        <v>1732</v>
      </c>
      <c r="I1474">
        <v>105</v>
      </c>
      <c r="J1474" s="5" t="s">
        <v>9978</v>
      </c>
      <c r="K1474" t="s">
        <v>9976</v>
      </c>
      <c r="L1474" t="s">
        <v>9977</v>
      </c>
      <c r="M1474">
        <v>250</v>
      </c>
      <c r="N1474">
        <v>28510</v>
      </c>
      <c r="O1474">
        <v>100</v>
      </c>
      <c r="P1474">
        <v>100</v>
      </c>
      <c r="Q1474">
        <v>250</v>
      </c>
      <c r="R1474" s="6">
        <v>516</v>
      </c>
      <c r="S1474" s="14">
        <f t="shared" si="66"/>
        <v>0.25600000000000001</v>
      </c>
      <c r="T1474" s="15">
        <f t="shared" si="67"/>
        <v>1.3205353766300337E-4</v>
      </c>
      <c r="U1474" s="44">
        <f t="shared" si="68"/>
        <v>3.3013384415750843E-2</v>
      </c>
      <c r="V1474" s="39">
        <f>Table1[[#This Row],[MW]]*Table1[[#This Row],[NSAF (Zi)]]</f>
        <v>3.7648463587722261</v>
      </c>
      <c r="Z1474" s="38"/>
    </row>
    <row r="1475" spans="1:26" x14ac:dyDescent="0.2">
      <c r="A1475" t="s">
        <v>9979</v>
      </c>
      <c r="B1475" t="s">
        <v>9980</v>
      </c>
      <c r="C1475" t="s">
        <v>9981</v>
      </c>
      <c r="D1475">
        <v>18</v>
      </c>
      <c r="E1475">
        <v>78</v>
      </c>
      <c r="F1475" s="21">
        <v>0</v>
      </c>
      <c r="G1475">
        <v>27</v>
      </c>
      <c r="H1475">
        <v>672</v>
      </c>
      <c r="I1475">
        <v>3981</v>
      </c>
      <c r="J1475" s="5" t="s">
        <v>9984</v>
      </c>
      <c r="K1475" t="s">
        <v>9982</v>
      </c>
      <c r="L1475" t="s">
        <v>9983</v>
      </c>
      <c r="M1475">
        <v>305</v>
      </c>
      <c r="N1475">
        <v>35159</v>
      </c>
      <c r="O1475">
        <v>99.65</v>
      </c>
      <c r="P1475">
        <v>99.65</v>
      </c>
      <c r="Q1475">
        <v>283</v>
      </c>
      <c r="R1475" s="6">
        <v>603</v>
      </c>
      <c r="S1475" s="14">
        <f t="shared" si="66"/>
        <v>0.25573770491803277</v>
      </c>
      <c r="T1475" s="15">
        <f t="shared" si="67"/>
        <v>1.319182369072011E-4</v>
      </c>
      <c r="U1475" s="44">
        <f t="shared" si="68"/>
        <v>4.0235062256696333E-2</v>
      </c>
      <c r="V1475" s="39">
        <f>Table1[[#This Row],[MW]]*Table1[[#This Row],[NSAF (Zi)]]</f>
        <v>4.6381132914202832</v>
      </c>
      <c r="Z1475" s="38"/>
    </row>
    <row r="1476" spans="1:26" x14ac:dyDescent="0.2">
      <c r="A1476" t="s">
        <v>9985</v>
      </c>
      <c r="B1476" t="s">
        <v>9986</v>
      </c>
      <c r="C1476" t="s">
        <v>9987</v>
      </c>
      <c r="D1476">
        <v>26</v>
      </c>
      <c r="E1476">
        <v>135</v>
      </c>
      <c r="F1476" s="21">
        <v>0</v>
      </c>
      <c r="G1476">
        <v>57</v>
      </c>
      <c r="H1476">
        <v>895</v>
      </c>
      <c r="I1476">
        <v>4050</v>
      </c>
      <c r="J1476" s="5" t="s">
        <v>9990</v>
      </c>
      <c r="K1476" t="s">
        <v>9988</v>
      </c>
      <c r="L1476" t="s">
        <v>9989</v>
      </c>
      <c r="M1476">
        <v>528</v>
      </c>
      <c r="N1476">
        <v>59515</v>
      </c>
      <c r="O1476">
        <v>94.89</v>
      </c>
      <c r="P1476">
        <v>97.54</v>
      </c>
      <c r="Q1476">
        <v>528</v>
      </c>
      <c r="R1476" s="6">
        <v>1045</v>
      </c>
      <c r="S1476" s="14">
        <f t="shared" ref="S1476:S1539" si="69">$E1476/$M1476</f>
        <v>0.25568181818181818</v>
      </c>
      <c r="T1476" s="15">
        <f t="shared" ref="T1476:T1539" si="70">$S1476/$S$6136</f>
        <v>1.3188940862116368E-4</v>
      </c>
      <c r="U1476" s="44">
        <f t="shared" ref="U1476:U1539" si="71">M1476*T1476</f>
        <v>6.9637607751974417E-2</v>
      </c>
      <c r="V1476" s="39">
        <f>Table1[[#This Row],[MW]]*Table1[[#This Row],[NSAF (Zi)]]</f>
        <v>7.849398154088556</v>
      </c>
      <c r="Z1476" s="38"/>
    </row>
    <row r="1477" spans="1:26" x14ac:dyDescent="0.2">
      <c r="A1477" t="s">
        <v>9991</v>
      </c>
      <c r="B1477" t="s">
        <v>9992</v>
      </c>
      <c r="C1477" t="s">
        <v>9993</v>
      </c>
      <c r="D1477">
        <v>5</v>
      </c>
      <c r="E1477">
        <v>35</v>
      </c>
      <c r="F1477" s="21">
        <v>0</v>
      </c>
      <c r="G1477">
        <v>32</v>
      </c>
      <c r="H1477">
        <v>2788</v>
      </c>
      <c r="I1477">
        <v>5042</v>
      </c>
      <c r="J1477" s="5" t="s">
        <v>9996</v>
      </c>
      <c r="K1477" t="s">
        <v>9994</v>
      </c>
      <c r="L1477" t="s">
        <v>9995</v>
      </c>
      <c r="M1477">
        <v>137</v>
      </c>
      <c r="N1477">
        <v>14954</v>
      </c>
      <c r="O1477">
        <v>83.82</v>
      </c>
      <c r="P1477">
        <v>92.65</v>
      </c>
      <c r="Q1477">
        <v>136</v>
      </c>
      <c r="R1477" s="6">
        <v>227</v>
      </c>
      <c r="S1477" s="14">
        <f t="shared" si="69"/>
        <v>0.25547445255474455</v>
      </c>
      <c r="T1477" s="15">
        <f t="shared" si="70"/>
        <v>1.3178244235302001E-4</v>
      </c>
      <c r="U1477" s="44">
        <f t="shared" si="71"/>
        <v>1.8054194602363741E-2</v>
      </c>
      <c r="V1477" s="39">
        <f>Table1[[#This Row],[MW]]*Table1[[#This Row],[NSAF (Zi)]]</f>
        <v>1.9706746429470612</v>
      </c>
      <c r="Z1477" s="38"/>
    </row>
    <row r="1478" spans="1:26" x14ac:dyDescent="0.2">
      <c r="A1478" t="s">
        <v>357</v>
      </c>
      <c r="B1478" t="s">
        <v>358</v>
      </c>
      <c r="C1478" t="s">
        <v>359</v>
      </c>
      <c r="D1478">
        <v>7</v>
      </c>
      <c r="E1478">
        <v>37</v>
      </c>
      <c r="F1478" s="21">
        <v>0</v>
      </c>
      <c r="G1478">
        <v>56</v>
      </c>
      <c r="H1478">
        <v>2797</v>
      </c>
      <c r="I1478">
        <v>4758</v>
      </c>
      <c r="J1478" s="5" t="s">
        <v>362</v>
      </c>
      <c r="K1478" t="s">
        <v>360</v>
      </c>
      <c r="L1478" t="s">
        <v>361</v>
      </c>
      <c r="M1478">
        <v>145</v>
      </c>
      <c r="N1478">
        <v>16148</v>
      </c>
      <c r="O1478">
        <v>86.9</v>
      </c>
      <c r="P1478">
        <v>89.66</v>
      </c>
      <c r="Q1478">
        <v>145</v>
      </c>
      <c r="R1478" s="6">
        <v>259</v>
      </c>
      <c r="S1478" s="14">
        <f t="shared" si="69"/>
        <v>0.25517241379310346</v>
      </c>
      <c r="T1478" s="15">
        <f t="shared" si="70"/>
        <v>1.3162664045073073E-4</v>
      </c>
      <c r="U1478" s="44">
        <f t="shared" si="71"/>
        <v>1.9085862865355956E-2</v>
      </c>
      <c r="V1478" s="39">
        <f>Table1[[#This Row],[MW]]*Table1[[#This Row],[NSAF (Zi)]]</f>
        <v>2.1255069899983998</v>
      </c>
      <c r="Z1478" s="38"/>
    </row>
    <row r="1479" spans="1:26" x14ac:dyDescent="0.2">
      <c r="A1479" t="s">
        <v>9997</v>
      </c>
      <c r="B1479" t="s">
        <v>9998</v>
      </c>
      <c r="C1479" t="s">
        <v>9999</v>
      </c>
      <c r="D1479">
        <v>37</v>
      </c>
      <c r="E1479">
        <v>163</v>
      </c>
      <c r="F1479" s="21">
        <v>2.7447389999999999E-3</v>
      </c>
      <c r="G1479">
        <v>62</v>
      </c>
      <c r="H1479">
        <v>96</v>
      </c>
      <c r="I1479">
        <v>612</v>
      </c>
      <c r="J1479" s="5" t="s">
        <v>10002</v>
      </c>
      <c r="K1479" t="s">
        <v>10000</v>
      </c>
      <c r="L1479" t="s">
        <v>10001</v>
      </c>
      <c r="M1479">
        <v>639</v>
      </c>
      <c r="N1479">
        <v>67197</v>
      </c>
      <c r="O1479">
        <v>99.33</v>
      </c>
      <c r="P1479">
        <v>99.5</v>
      </c>
      <c r="Q1479">
        <v>601</v>
      </c>
      <c r="R1479" s="6">
        <v>1192</v>
      </c>
      <c r="S1479" s="14">
        <f t="shared" si="69"/>
        <v>0.25508607198748046</v>
      </c>
      <c r="T1479" s="15">
        <f t="shared" si="70"/>
        <v>1.3158210240041536E-4</v>
      </c>
      <c r="U1479" s="44">
        <f t="shared" si="71"/>
        <v>8.4080963433865424E-2</v>
      </c>
      <c r="V1479" s="39">
        <f>Table1[[#This Row],[MW]]*Table1[[#This Row],[NSAF (Zi)]]</f>
        <v>8.8419225350007107</v>
      </c>
      <c r="Z1479" s="38"/>
    </row>
    <row r="1480" spans="1:26" x14ac:dyDescent="0.2">
      <c r="A1480" t="s">
        <v>10003</v>
      </c>
      <c r="B1480" t="s">
        <v>10004</v>
      </c>
      <c r="C1480" t="s">
        <v>10005</v>
      </c>
      <c r="D1480">
        <v>14</v>
      </c>
      <c r="E1480">
        <v>54</v>
      </c>
      <c r="F1480" s="21">
        <v>3.6133699999999999E-3</v>
      </c>
      <c r="G1480">
        <v>53</v>
      </c>
      <c r="H1480">
        <v>1749</v>
      </c>
      <c r="I1480">
        <v>3254</v>
      </c>
      <c r="J1480" s="5" t="s">
        <v>10008</v>
      </c>
      <c r="K1480" t="s">
        <v>10006</v>
      </c>
      <c r="L1480" t="s">
        <v>10007</v>
      </c>
      <c r="M1480">
        <v>212</v>
      </c>
      <c r="N1480">
        <v>24716</v>
      </c>
      <c r="O1480">
        <v>100</v>
      </c>
      <c r="P1480">
        <v>100</v>
      </c>
      <c r="Q1480">
        <v>212</v>
      </c>
      <c r="R1480" s="6">
        <v>431</v>
      </c>
      <c r="S1480" s="14">
        <f t="shared" si="69"/>
        <v>0.25471698113207547</v>
      </c>
      <c r="T1480" s="15">
        <f t="shared" si="70"/>
        <v>1.3139171273957438E-4</v>
      </c>
      <c r="U1480" s="44">
        <f t="shared" si="71"/>
        <v>2.7855043100789768E-2</v>
      </c>
      <c r="V1480" s="39">
        <f>Table1[[#This Row],[MW]]*Table1[[#This Row],[NSAF (Zi)]]</f>
        <v>3.2474775720713205</v>
      </c>
      <c r="Z1480" s="38"/>
    </row>
    <row r="1481" spans="1:26" x14ac:dyDescent="0.2">
      <c r="A1481" t="s">
        <v>10009</v>
      </c>
      <c r="B1481" t="s">
        <v>10010</v>
      </c>
      <c r="C1481" t="s">
        <v>10011</v>
      </c>
      <c r="D1481">
        <v>29</v>
      </c>
      <c r="E1481">
        <v>135</v>
      </c>
      <c r="F1481" s="21">
        <v>0</v>
      </c>
      <c r="G1481">
        <v>54</v>
      </c>
      <c r="H1481">
        <v>47</v>
      </c>
      <c r="I1481">
        <v>5300</v>
      </c>
      <c r="J1481" s="5" t="s">
        <v>10014</v>
      </c>
      <c r="K1481" t="s">
        <v>10012</v>
      </c>
      <c r="L1481" t="s">
        <v>10013</v>
      </c>
      <c r="M1481">
        <v>530</v>
      </c>
      <c r="N1481">
        <v>58951</v>
      </c>
      <c r="O1481">
        <v>100</v>
      </c>
      <c r="P1481">
        <v>100</v>
      </c>
      <c r="Q1481">
        <v>500</v>
      </c>
      <c r="R1481" s="6">
        <v>1047</v>
      </c>
      <c r="S1481" s="14">
        <f t="shared" si="69"/>
        <v>0.25471698113207547</v>
      </c>
      <c r="T1481" s="15">
        <f t="shared" si="70"/>
        <v>1.3139171273957438E-4</v>
      </c>
      <c r="U1481" s="44">
        <f t="shared" si="71"/>
        <v>6.9637607751974417E-2</v>
      </c>
      <c r="V1481" s="39">
        <f>Table1[[#This Row],[MW]]*Table1[[#This Row],[NSAF (Zi)]]</f>
        <v>7.7456728577106491</v>
      </c>
      <c r="Z1481" s="38"/>
    </row>
    <row r="1482" spans="1:26" x14ac:dyDescent="0.2">
      <c r="A1482" t="s">
        <v>10015</v>
      </c>
      <c r="B1482" t="s">
        <v>10016</v>
      </c>
      <c r="C1482" t="s">
        <v>10017</v>
      </c>
      <c r="D1482">
        <v>65</v>
      </c>
      <c r="E1482">
        <v>300</v>
      </c>
      <c r="F1482" s="21">
        <v>0</v>
      </c>
      <c r="G1482">
        <v>54</v>
      </c>
      <c r="H1482">
        <v>222</v>
      </c>
      <c r="I1482">
        <v>2615</v>
      </c>
      <c r="J1482" s="5" t="s">
        <v>10020</v>
      </c>
      <c r="K1482" t="s">
        <v>10018</v>
      </c>
      <c r="L1482" t="s">
        <v>10019</v>
      </c>
      <c r="M1482">
        <v>1178</v>
      </c>
      <c r="N1482">
        <v>134192</v>
      </c>
      <c r="O1482">
        <v>92.11</v>
      </c>
      <c r="P1482">
        <v>95.72</v>
      </c>
      <c r="Q1482">
        <v>1192</v>
      </c>
      <c r="R1482" s="6">
        <v>2234</v>
      </c>
      <c r="S1482" s="14">
        <f t="shared" si="69"/>
        <v>0.25466893039049238</v>
      </c>
      <c r="T1482" s="15">
        <f t="shared" si="70"/>
        <v>1.3136692652702213E-4</v>
      </c>
      <c r="U1482" s="44">
        <f t="shared" si="71"/>
        <v>0.15475023944883207</v>
      </c>
      <c r="V1482" s="39">
        <f>Table1[[#This Row],[MW]]*Table1[[#This Row],[NSAF (Zi)]]</f>
        <v>17.628390604514152</v>
      </c>
      <c r="Z1482" s="38"/>
    </row>
    <row r="1483" spans="1:26" x14ac:dyDescent="0.2">
      <c r="A1483" t="s">
        <v>757</v>
      </c>
      <c r="B1483" t="s">
        <v>758</v>
      </c>
      <c r="C1483" t="s">
        <v>759</v>
      </c>
      <c r="D1483">
        <v>30</v>
      </c>
      <c r="E1483">
        <v>157</v>
      </c>
      <c r="F1483" s="21">
        <v>3.0234319999999999E-3</v>
      </c>
      <c r="G1483">
        <v>46</v>
      </c>
      <c r="H1483">
        <v>732</v>
      </c>
      <c r="I1483">
        <v>1417</v>
      </c>
      <c r="J1483" s="5" t="s">
        <v>762</v>
      </c>
      <c r="K1483" t="s">
        <v>760</v>
      </c>
      <c r="L1483" t="s">
        <v>761</v>
      </c>
      <c r="M1483">
        <v>617</v>
      </c>
      <c r="N1483">
        <v>71061</v>
      </c>
      <c r="O1483">
        <v>89.44</v>
      </c>
      <c r="P1483">
        <v>92.08</v>
      </c>
      <c r="Q1483">
        <v>568</v>
      </c>
      <c r="R1483" s="6">
        <v>1038</v>
      </c>
      <c r="S1483" s="14">
        <f t="shared" si="69"/>
        <v>0.25445705024311183</v>
      </c>
      <c r="T1483" s="15">
        <f t="shared" si="70"/>
        <v>1.3125763151521682E-4</v>
      </c>
      <c r="U1483" s="44">
        <f t="shared" si="71"/>
        <v>8.0985958644888778E-2</v>
      </c>
      <c r="V1483" s="39">
        <f>Table1[[#This Row],[MW]]*Table1[[#This Row],[NSAF (Zi)]]</f>
        <v>9.327298553102823</v>
      </c>
      <c r="Z1483" s="38"/>
    </row>
    <row r="1484" spans="1:26" x14ac:dyDescent="0.2">
      <c r="A1484" t="s">
        <v>10021</v>
      </c>
      <c r="B1484" t="s">
        <v>10022</v>
      </c>
      <c r="C1484" t="s">
        <v>10023</v>
      </c>
      <c r="D1484">
        <v>14</v>
      </c>
      <c r="E1484">
        <v>75</v>
      </c>
      <c r="F1484" s="21">
        <v>0</v>
      </c>
      <c r="G1484">
        <v>40</v>
      </c>
      <c r="H1484">
        <v>1721</v>
      </c>
      <c r="I1484">
        <v>3351</v>
      </c>
      <c r="J1484" s="5" t="s">
        <v>10026</v>
      </c>
      <c r="K1484" t="s">
        <v>10024</v>
      </c>
      <c r="L1484" t="s">
        <v>10025</v>
      </c>
      <c r="M1484">
        <v>295</v>
      </c>
      <c r="N1484">
        <v>33866</v>
      </c>
      <c r="O1484">
        <v>95.95</v>
      </c>
      <c r="P1484">
        <v>97.97</v>
      </c>
      <c r="Q1484">
        <v>296</v>
      </c>
      <c r="R1484" s="6">
        <v>584</v>
      </c>
      <c r="S1484" s="14">
        <f t="shared" si="69"/>
        <v>0.25423728813559321</v>
      </c>
      <c r="T1484" s="15">
        <f t="shared" si="70"/>
        <v>1.311442707193492E-4</v>
      </c>
      <c r="U1484" s="44">
        <f t="shared" si="71"/>
        <v>3.8687559862208017E-2</v>
      </c>
      <c r="V1484" s="39">
        <f>Table1[[#This Row],[MW]]*Table1[[#This Row],[NSAF (Zi)]]</f>
        <v>4.4413318721814798</v>
      </c>
      <c r="Z1484" s="38"/>
    </row>
    <row r="1485" spans="1:26" x14ac:dyDescent="0.2">
      <c r="A1485" t="s">
        <v>10027</v>
      </c>
      <c r="B1485" t="s">
        <v>10028</v>
      </c>
      <c r="C1485" t="s">
        <v>10029</v>
      </c>
      <c r="D1485">
        <v>8</v>
      </c>
      <c r="E1485">
        <v>31</v>
      </c>
      <c r="F1485" s="21">
        <v>3.2573290000000002E-3</v>
      </c>
      <c r="G1485">
        <v>61</v>
      </c>
      <c r="H1485">
        <v>2632</v>
      </c>
      <c r="I1485">
        <v>571</v>
      </c>
      <c r="J1485" s="5" t="s">
        <v>10032</v>
      </c>
      <c r="K1485" t="s">
        <v>10030</v>
      </c>
      <c r="L1485" t="s">
        <v>10031</v>
      </c>
      <c r="M1485">
        <v>122</v>
      </c>
      <c r="N1485">
        <v>13331</v>
      </c>
      <c r="O1485">
        <v>94.26</v>
      </c>
      <c r="P1485">
        <v>97.54</v>
      </c>
      <c r="Q1485">
        <v>122</v>
      </c>
      <c r="R1485" s="6">
        <v>234</v>
      </c>
      <c r="S1485" s="14">
        <f t="shared" si="69"/>
        <v>0.25409836065573771</v>
      </c>
      <c r="T1485" s="15">
        <f t="shared" si="70"/>
        <v>1.31072607183437E-4</v>
      </c>
      <c r="U1485" s="44">
        <f t="shared" si="71"/>
        <v>1.5990858076379313E-2</v>
      </c>
      <c r="V1485" s="39">
        <f>Table1[[#This Row],[MW]]*Table1[[#This Row],[NSAF (Zi)]]</f>
        <v>1.7473289263623986</v>
      </c>
      <c r="Z1485" s="38"/>
    </row>
    <row r="1486" spans="1:26" x14ac:dyDescent="0.2">
      <c r="A1486" t="s">
        <v>10033</v>
      </c>
      <c r="B1486" t="s">
        <v>10034</v>
      </c>
      <c r="C1486" t="s">
        <v>10035</v>
      </c>
      <c r="D1486">
        <v>6</v>
      </c>
      <c r="E1486">
        <v>33</v>
      </c>
      <c r="F1486" s="21">
        <v>0</v>
      </c>
      <c r="G1486">
        <v>58</v>
      </c>
      <c r="H1486">
        <v>3002</v>
      </c>
      <c r="I1486">
        <v>4222</v>
      </c>
      <c r="J1486" s="5" t="s">
        <v>10038</v>
      </c>
      <c r="K1486" t="s">
        <v>10036</v>
      </c>
      <c r="L1486" t="s">
        <v>10037</v>
      </c>
      <c r="M1486">
        <v>130</v>
      </c>
      <c r="N1486">
        <v>14502</v>
      </c>
      <c r="O1486">
        <v>85.94</v>
      </c>
      <c r="P1486">
        <v>92.19</v>
      </c>
      <c r="Q1486">
        <v>128</v>
      </c>
      <c r="R1486" s="6">
        <v>234</v>
      </c>
      <c r="S1486" s="14">
        <f t="shared" si="69"/>
        <v>0.25384615384615383</v>
      </c>
      <c r="T1486" s="15">
        <f t="shared" si="70"/>
        <v>1.3094251030285788E-4</v>
      </c>
      <c r="U1486" s="44">
        <f t="shared" si="71"/>
        <v>1.7022526339371524E-2</v>
      </c>
      <c r="V1486" s="39">
        <f>Table1[[#This Row],[MW]]*Table1[[#This Row],[NSAF (Zi)]]</f>
        <v>1.898928284412045</v>
      </c>
      <c r="Z1486" s="38"/>
    </row>
    <row r="1487" spans="1:26" x14ac:dyDescent="0.2">
      <c r="A1487" t="s">
        <v>10039</v>
      </c>
      <c r="B1487" t="s">
        <v>10040</v>
      </c>
      <c r="C1487" t="s">
        <v>10041</v>
      </c>
      <c r="D1487">
        <v>17</v>
      </c>
      <c r="E1487">
        <v>83</v>
      </c>
      <c r="F1487" s="21">
        <v>0</v>
      </c>
      <c r="G1487">
        <v>59</v>
      </c>
      <c r="H1487">
        <v>760</v>
      </c>
      <c r="I1487">
        <v>1633</v>
      </c>
      <c r="J1487" s="5" t="s">
        <v>10044</v>
      </c>
      <c r="K1487" t="s">
        <v>10042</v>
      </c>
      <c r="L1487" t="s">
        <v>10043</v>
      </c>
      <c r="M1487">
        <v>327</v>
      </c>
      <c r="N1487">
        <v>38114</v>
      </c>
      <c r="O1487">
        <v>99.39</v>
      </c>
      <c r="P1487">
        <v>100</v>
      </c>
      <c r="Q1487">
        <v>327</v>
      </c>
      <c r="R1487" s="6">
        <v>672</v>
      </c>
      <c r="S1487" s="14">
        <f t="shared" si="69"/>
        <v>0.25382262996941896</v>
      </c>
      <c r="T1487" s="15">
        <f t="shared" si="70"/>
        <v>1.3093037588433293E-4</v>
      </c>
      <c r="U1487" s="44">
        <f t="shared" si="71"/>
        <v>4.2814232914176867E-2</v>
      </c>
      <c r="V1487" s="39">
        <f>Table1[[#This Row],[MW]]*Table1[[#This Row],[NSAF (Zi)]]</f>
        <v>4.9902803464554655</v>
      </c>
      <c r="Z1487" s="38"/>
    </row>
    <row r="1488" spans="1:26" x14ac:dyDescent="0.2">
      <c r="A1488" t="s">
        <v>10051</v>
      </c>
      <c r="B1488" t="s">
        <v>10052</v>
      </c>
      <c r="C1488" t="s">
        <v>10053</v>
      </c>
      <c r="D1488">
        <v>10</v>
      </c>
      <c r="E1488">
        <v>65</v>
      </c>
      <c r="F1488" s="21">
        <v>0</v>
      </c>
      <c r="G1488">
        <v>45</v>
      </c>
      <c r="H1488">
        <v>2241</v>
      </c>
      <c r="I1488">
        <v>4599</v>
      </c>
      <c r="J1488" s="5" t="s">
        <v>10056</v>
      </c>
      <c r="K1488" t="s">
        <v>10054</v>
      </c>
      <c r="L1488" t="s">
        <v>10055</v>
      </c>
      <c r="M1488">
        <v>257</v>
      </c>
      <c r="N1488">
        <v>28600</v>
      </c>
      <c r="O1488">
        <v>96.54</v>
      </c>
      <c r="P1488">
        <v>98.46</v>
      </c>
      <c r="Q1488">
        <v>260</v>
      </c>
      <c r="R1488" s="6">
        <v>518</v>
      </c>
      <c r="S1488" s="14">
        <f t="shared" si="69"/>
        <v>0.25291828793774318</v>
      </c>
      <c r="T1488" s="15">
        <f t="shared" si="70"/>
        <v>1.3046388539784804E-4</v>
      </c>
      <c r="U1488" s="44">
        <f t="shared" si="71"/>
        <v>3.3529218547246949E-2</v>
      </c>
      <c r="V1488" s="39">
        <f>Table1[[#This Row],[MW]]*Table1[[#This Row],[NSAF (Zi)]]</f>
        <v>3.7312671223784539</v>
      </c>
      <c r="Z1488" s="38"/>
    </row>
    <row r="1489" spans="1:26" x14ac:dyDescent="0.2">
      <c r="A1489" t="s">
        <v>10057</v>
      </c>
      <c r="B1489" t="s">
        <v>10058</v>
      </c>
      <c r="C1489" t="s">
        <v>10059</v>
      </c>
      <c r="D1489">
        <v>23</v>
      </c>
      <c r="E1489">
        <v>130</v>
      </c>
      <c r="F1489" s="21">
        <v>2.4600249999999998E-3</v>
      </c>
      <c r="G1489">
        <v>51</v>
      </c>
      <c r="H1489">
        <v>1043</v>
      </c>
      <c r="I1489">
        <v>1516</v>
      </c>
      <c r="J1489" s="5" t="s">
        <v>10062</v>
      </c>
      <c r="K1489" t="s">
        <v>10060</v>
      </c>
      <c r="L1489" t="s">
        <v>10061</v>
      </c>
      <c r="M1489">
        <v>514</v>
      </c>
      <c r="N1489">
        <v>57189</v>
      </c>
      <c r="O1489">
        <v>98.04</v>
      </c>
      <c r="P1489">
        <v>98.83</v>
      </c>
      <c r="Q1489">
        <v>511</v>
      </c>
      <c r="R1489" s="6">
        <v>1047</v>
      </c>
      <c r="S1489" s="14">
        <f t="shared" si="69"/>
        <v>0.25291828793774318</v>
      </c>
      <c r="T1489" s="15">
        <f t="shared" si="70"/>
        <v>1.3046388539784804E-4</v>
      </c>
      <c r="U1489" s="44">
        <f t="shared" si="71"/>
        <v>6.7058437094493897E-2</v>
      </c>
      <c r="V1489" s="39">
        <f>Table1[[#This Row],[MW]]*Table1[[#This Row],[NSAF (Zi)]]</f>
        <v>7.4610991420175319</v>
      </c>
      <c r="Z1489" s="38"/>
    </row>
    <row r="1490" spans="1:26" x14ac:dyDescent="0.2">
      <c r="A1490" t="s">
        <v>10063</v>
      </c>
      <c r="B1490" t="s">
        <v>10064</v>
      </c>
      <c r="C1490" t="s">
        <v>10065</v>
      </c>
      <c r="D1490">
        <v>10</v>
      </c>
      <c r="E1490">
        <v>47</v>
      </c>
      <c r="F1490" s="21">
        <v>0</v>
      </c>
      <c r="G1490">
        <v>60</v>
      </c>
      <c r="H1490">
        <v>1442</v>
      </c>
      <c r="I1490">
        <v>1351</v>
      </c>
      <c r="J1490" s="5" t="s">
        <v>10068</v>
      </c>
      <c r="K1490" t="s">
        <v>10066</v>
      </c>
      <c r="L1490" t="s">
        <v>10067</v>
      </c>
      <c r="M1490">
        <v>186</v>
      </c>
      <c r="N1490">
        <v>21390</v>
      </c>
      <c r="O1490">
        <v>98.65</v>
      </c>
      <c r="P1490">
        <v>99.32</v>
      </c>
      <c r="Q1490">
        <v>148</v>
      </c>
      <c r="R1490" s="6">
        <v>305</v>
      </c>
      <c r="S1490" s="14">
        <f t="shared" si="69"/>
        <v>0.25268817204301075</v>
      </c>
      <c r="T1490" s="15">
        <f t="shared" si="70"/>
        <v>1.3034518376514527E-4</v>
      </c>
      <c r="U1490" s="44">
        <f t="shared" si="71"/>
        <v>2.424420418031702E-2</v>
      </c>
      <c r="V1490" s="39">
        <f>Table1[[#This Row],[MW]]*Table1[[#This Row],[NSAF (Zi)]]</f>
        <v>2.7880834807364572</v>
      </c>
      <c r="Z1490" s="38"/>
    </row>
    <row r="1491" spans="1:26" x14ac:dyDescent="0.2">
      <c r="A1491" t="s">
        <v>10069</v>
      </c>
      <c r="B1491" t="s">
        <v>10070</v>
      </c>
      <c r="C1491" t="s">
        <v>10071</v>
      </c>
      <c r="D1491">
        <v>19</v>
      </c>
      <c r="E1491">
        <v>95</v>
      </c>
      <c r="F1491" s="21">
        <v>0</v>
      </c>
      <c r="G1491">
        <v>48</v>
      </c>
      <c r="H1491">
        <v>170</v>
      </c>
      <c r="I1491">
        <v>1167</v>
      </c>
      <c r="J1491" s="5" t="s">
        <v>10074</v>
      </c>
      <c r="K1491" t="s">
        <v>10072</v>
      </c>
      <c r="L1491" t="s">
        <v>10073</v>
      </c>
      <c r="M1491">
        <v>376</v>
      </c>
      <c r="N1491">
        <v>42281</v>
      </c>
      <c r="O1491">
        <v>96.81</v>
      </c>
      <c r="P1491">
        <v>99.2</v>
      </c>
      <c r="Q1491">
        <v>376</v>
      </c>
      <c r="R1491" s="6">
        <v>756</v>
      </c>
      <c r="S1491" s="14">
        <f t="shared" si="69"/>
        <v>0.25265957446808512</v>
      </c>
      <c r="T1491" s="15">
        <f t="shared" si="70"/>
        <v>1.3033043215992062E-4</v>
      </c>
      <c r="U1491" s="44">
        <f t="shared" si="71"/>
        <v>4.9004242492130153E-2</v>
      </c>
      <c r="V1491" s="39">
        <f>Table1[[#This Row],[MW]]*Table1[[#This Row],[NSAF (Zi)]]</f>
        <v>5.5105010021536041</v>
      </c>
      <c r="Z1491" s="38"/>
    </row>
    <row r="1492" spans="1:26" x14ac:dyDescent="0.2">
      <c r="A1492" t="s">
        <v>10075</v>
      </c>
      <c r="B1492" t="s">
        <v>10076</v>
      </c>
      <c r="C1492" t="s">
        <v>10077</v>
      </c>
      <c r="D1492">
        <v>13</v>
      </c>
      <c r="E1492">
        <v>77</v>
      </c>
      <c r="F1492" s="21">
        <v>0</v>
      </c>
      <c r="G1492">
        <v>46</v>
      </c>
      <c r="H1492">
        <v>313</v>
      </c>
      <c r="I1492">
        <v>1338</v>
      </c>
      <c r="J1492" s="5" t="s">
        <v>10080</v>
      </c>
      <c r="K1492" t="s">
        <v>10078</v>
      </c>
      <c r="L1492" t="s">
        <v>10079</v>
      </c>
      <c r="M1492">
        <v>305</v>
      </c>
      <c r="N1492">
        <v>34135</v>
      </c>
      <c r="O1492">
        <v>92.13</v>
      </c>
      <c r="P1492">
        <v>96.39</v>
      </c>
      <c r="Q1492">
        <v>305</v>
      </c>
      <c r="R1492" s="6">
        <v>550</v>
      </c>
      <c r="S1492" s="14">
        <f t="shared" si="69"/>
        <v>0.25245901639344265</v>
      </c>
      <c r="T1492" s="15">
        <f t="shared" si="70"/>
        <v>1.302269774596729E-4</v>
      </c>
      <c r="U1492" s="44">
        <f t="shared" si="71"/>
        <v>3.9719228125200234E-2</v>
      </c>
      <c r="V1492" s="39">
        <f>Table1[[#This Row],[MW]]*Table1[[#This Row],[NSAF (Zi)]]</f>
        <v>4.4452978755859345</v>
      </c>
      <c r="Z1492" s="38"/>
    </row>
    <row r="1493" spans="1:26" x14ac:dyDescent="0.2">
      <c r="A1493" t="s">
        <v>10081</v>
      </c>
      <c r="B1493" t="s">
        <v>10082</v>
      </c>
      <c r="C1493" t="s">
        <v>10083</v>
      </c>
      <c r="D1493">
        <v>6</v>
      </c>
      <c r="E1493">
        <v>26</v>
      </c>
      <c r="F1493" s="21">
        <v>0</v>
      </c>
      <c r="G1493">
        <v>47</v>
      </c>
      <c r="H1493">
        <v>3018</v>
      </c>
      <c r="I1493">
        <v>2409</v>
      </c>
      <c r="J1493" s="5" t="s">
        <v>10086</v>
      </c>
      <c r="K1493" t="s">
        <v>10084</v>
      </c>
      <c r="L1493" t="s">
        <v>10085</v>
      </c>
      <c r="M1493">
        <v>103</v>
      </c>
      <c r="N1493">
        <v>11602</v>
      </c>
      <c r="O1493">
        <v>99.01</v>
      </c>
      <c r="P1493">
        <v>100</v>
      </c>
      <c r="Q1493">
        <v>101</v>
      </c>
      <c r="R1493" s="6">
        <v>205</v>
      </c>
      <c r="S1493" s="14">
        <f t="shared" si="69"/>
        <v>0.25242718446601942</v>
      </c>
      <c r="T1493" s="15">
        <f t="shared" si="70"/>
        <v>1.3021055746503669E-4</v>
      </c>
      <c r="U1493" s="44">
        <f t="shared" si="71"/>
        <v>1.3411687418898779E-2</v>
      </c>
      <c r="V1493" s="39">
        <f>Table1[[#This Row],[MW]]*Table1[[#This Row],[NSAF (Zi)]]</f>
        <v>1.5107028877093556</v>
      </c>
      <c r="Z1493" s="38"/>
    </row>
    <row r="1494" spans="1:26" x14ac:dyDescent="0.2">
      <c r="A1494" t="s">
        <v>10087</v>
      </c>
      <c r="B1494" t="s">
        <v>10088</v>
      </c>
      <c r="C1494" t="s">
        <v>10089</v>
      </c>
      <c r="D1494">
        <v>34</v>
      </c>
      <c r="E1494">
        <v>114</v>
      </c>
      <c r="F1494" s="21">
        <v>0</v>
      </c>
      <c r="G1494">
        <v>72</v>
      </c>
      <c r="H1494">
        <v>619</v>
      </c>
      <c r="I1494">
        <v>891</v>
      </c>
      <c r="J1494" s="5" t="s">
        <v>10092</v>
      </c>
      <c r="K1494" t="s">
        <v>10090</v>
      </c>
      <c r="L1494" t="s">
        <v>10091</v>
      </c>
      <c r="M1494">
        <v>452</v>
      </c>
      <c r="N1494">
        <v>50435</v>
      </c>
      <c r="O1494">
        <v>92.48</v>
      </c>
      <c r="P1494">
        <v>95.8</v>
      </c>
      <c r="Q1494">
        <v>452</v>
      </c>
      <c r="R1494" s="6">
        <v>866</v>
      </c>
      <c r="S1494" s="14">
        <f t="shared" si="69"/>
        <v>0.25221238938053098</v>
      </c>
      <c r="T1494" s="15">
        <f t="shared" si="70"/>
        <v>1.3009975882866413E-4</v>
      </c>
      <c r="U1494" s="44">
        <f t="shared" si="71"/>
        <v>5.880509099055619E-2</v>
      </c>
      <c r="V1494" s="39">
        <f>Table1[[#This Row],[MW]]*Table1[[#This Row],[NSAF (Zi)]]</f>
        <v>6.5615813365236759</v>
      </c>
      <c r="Z1494" s="38"/>
    </row>
    <row r="1495" spans="1:26" x14ac:dyDescent="0.2">
      <c r="A1495" t="s">
        <v>10093</v>
      </c>
      <c r="B1495" t="s">
        <v>10094</v>
      </c>
      <c r="C1495" t="s">
        <v>10095</v>
      </c>
      <c r="D1495">
        <v>42</v>
      </c>
      <c r="E1495">
        <v>202</v>
      </c>
      <c r="F1495" s="21">
        <v>0</v>
      </c>
      <c r="G1495">
        <v>68</v>
      </c>
      <c r="H1495">
        <v>425</v>
      </c>
      <c r="I1495">
        <v>2077</v>
      </c>
      <c r="J1495" s="5" t="s">
        <v>10098</v>
      </c>
      <c r="K1495" t="s">
        <v>10096</v>
      </c>
      <c r="L1495" t="s">
        <v>10097</v>
      </c>
      <c r="M1495">
        <v>801</v>
      </c>
      <c r="N1495">
        <v>88266</v>
      </c>
      <c r="O1495">
        <v>95.2</v>
      </c>
      <c r="P1495">
        <v>98.23</v>
      </c>
      <c r="Q1495">
        <v>791</v>
      </c>
      <c r="R1495" s="6">
        <v>1559</v>
      </c>
      <c r="S1495" s="14">
        <f t="shared" si="69"/>
        <v>0.25218476903870163</v>
      </c>
      <c r="T1495" s="15">
        <f t="shared" si="70"/>
        <v>1.3008551131362496E-4</v>
      </c>
      <c r="U1495" s="44">
        <f t="shared" si="71"/>
        <v>0.10419849456221358</v>
      </c>
      <c r="V1495" s="39">
        <f>Table1[[#This Row],[MW]]*Table1[[#This Row],[NSAF (Zi)]]</f>
        <v>11.482127741608421</v>
      </c>
      <c r="Z1495" s="38"/>
    </row>
    <row r="1496" spans="1:26" x14ac:dyDescent="0.2">
      <c r="A1496" t="s">
        <v>10099</v>
      </c>
      <c r="B1496" t="s">
        <v>10100</v>
      </c>
      <c r="C1496" t="s">
        <v>10101</v>
      </c>
      <c r="D1496">
        <v>13</v>
      </c>
      <c r="E1496">
        <v>61</v>
      </c>
      <c r="F1496" s="21">
        <v>0</v>
      </c>
      <c r="G1496">
        <v>39</v>
      </c>
      <c r="H1496">
        <v>1833</v>
      </c>
      <c r="I1496">
        <v>402</v>
      </c>
      <c r="J1496" s="5" t="s">
        <v>10104</v>
      </c>
      <c r="K1496" t="s">
        <v>10102</v>
      </c>
      <c r="L1496" t="s">
        <v>10103</v>
      </c>
      <c r="M1496">
        <v>242</v>
      </c>
      <c r="N1496">
        <v>28063</v>
      </c>
      <c r="O1496">
        <v>91.16</v>
      </c>
      <c r="P1496">
        <v>96.74</v>
      </c>
      <c r="Q1496">
        <v>215</v>
      </c>
      <c r="R1496" s="6">
        <v>412</v>
      </c>
      <c r="S1496" s="14">
        <f t="shared" si="69"/>
        <v>0.25206611570247933</v>
      </c>
      <c r="T1496" s="15">
        <f t="shared" si="70"/>
        <v>1.3002430587298562E-4</v>
      </c>
      <c r="U1496" s="44">
        <f t="shared" si="71"/>
        <v>3.146588202126252E-2</v>
      </c>
      <c r="V1496" s="39">
        <f>Table1[[#This Row],[MW]]*Table1[[#This Row],[NSAF (Zi)]]</f>
        <v>3.6488720957135956</v>
      </c>
      <c r="Z1496" s="38"/>
    </row>
    <row r="1497" spans="1:26" x14ac:dyDescent="0.2">
      <c r="A1497" t="s">
        <v>10105</v>
      </c>
      <c r="B1497" t="s">
        <v>10106</v>
      </c>
      <c r="C1497" t="s">
        <v>10107</v>
      </c>
      <c r="D1497">
        <v>3</v>
      </c>
      <c r="E1497">
        <v>37</v>
      </c>
      <c r="F1497" s="21">
        <v>1.0886470000000001E-2</v>
      </c>
      <c r="G1497">
        <v>16</v>
      </c>
      <c r="H1497">
        <v>4006</v>
      </c>
      <c r="I1497">
        <v>4989</v>
      </c>
      <c r="J1497" s="5" t="s">
        <v>10110</v>
      </c>
      <c r="K1497" t="s">
        <v>10108</v>
      </c>
      <c r="L1497" t="s">
        <v>10109</v>
      </c>
      <c r="M1497">
        <v>147</v>
      </c>
      <c r="N1497">
        <v>16137</v>
      </c>
      <c r="O1497">
        <v>92.52</v>
      </c>
      <c r="P1497">
        <v>97.28</v>
      </c>
      <c r="Q1497">
        <v>147</v>
      </c>
      <c r="R1497" s="6">
        <v>282</v>
      </c>
      <c r="S1497" s="14">
        <f t="shared" si="69"/>
        <v>0.25170068027210885</v>
      </c>
      <c r="T1497" s="15">
        <f t="shared" si="70"/>
        <v>1.2983580180514254E-4</v>
      </c>
      <c r="U1497" s="44">
        <f t="shared" si="71"/>
        <v>1.9085862865355952E-2</v>
      </c>
      <c r="V1497" s="39">
        <f>Table1[[#This Row],[MW]]*Table1[[#This Row],[NSAF (Zi)]]</f>
        <v>2.0951603337295852</v>
      </c>
      <c r="Z1497" s="38"/>
    </row>
    <row r="1498" spans="1:26" x14ac:dyDescent="0.2">
      <c r="A1498" t="s">
        <v>10111</v>
      </c>
      <c r="B1498" t="s">
        <v>10112</v>
      </c>
      <c r="C1498" t="s">
        <v>10113</v>
      </c>
      <c r="D1498">
        <v>15</v>
      </c>
      <c r="E1498">
        <v>117</v>
      </c>
      <c r="F1498" s="21">
        <v>1.580136E-2</v>
      </c>
      <c r="G1498">
        <v>32</v>
      </c>
      <c r="H1498">
        <v>1598</v>
      </c>
      <c r="I1498">
        <v>1563</v>
      </c>
      <c r="J1498" s="5" t="s">
        <v>10116</v>
      </c>
      <c r="K1498" t="s">
        <v>10114</v>
      </c>
      <c r="L1498" t="s">
        <v>10115</v>
      </c>
      <c r="M1498">
        <v>465</v>
      </c>
      <c r="N1498">
        <v>52972</v>
      </c>
      <c r="O1498">
        <v>79.040000000000006</v>
      </c>
      <c r="P1498">
        <v>82.75</v>
      </c>
      <c r="Q1498">
        <v>458</v>
      </c>
      <c r="R1498" s="6">
        <v>709</v>
      </c>
      <c r="S1498" s="14">
        <f t="shared" si="69"/>
        <v>0.25161290322580643</v>
      </c>
      <c r="T1498" s="15">
        <f t="shared" si="70"/>
        <v>1.2979052340869786E-4</v>
      </c>
      <c r="U1498" s="44">
        <f t="shared" si="71"/>
        <v>6.0352593385044506E-2</v>
      </c>
      <c r="V1498" s="39">
        <f>Table1[[#This Row],[MW]]*Table1[[#This Row],[NSAF (Zi)]]</f>
        <v>6.875263606005543</v>
      </c>
      <c r="Z1498" s="38"/>
    </row>
    <row r="1499" spans="1:26" x14ac:dyDescent="0.2">
      <c r="A1499" t="s">
        <v>10117</v>
      </c>
      <c r="B1499" t="s">
        <v>10118</v>
      </c>
      <c r="C1499" t="s">
        <v>10119</v>
      </c>
      <c r="D1499">
        <v>48</v>
      </c>
      <c r="E1499">
        <v>241</v>
      </c>
      <c r="F1499" s="21">
        <v>0</v>
      </c>
      <c r="G1499">
        <v>47</v>
      </c>
      <c r="H1499">
        <v>338</v>
      </c>
      <c r="I1499">
        <v>1501</v>
      </c>
      <c r="J1499" s="5" t="s">
        <v>10122</v>
      </c>
      <c r="K1499" t="s">
        <v>10120</v>
      </c>
      <c r="L1499" t="s">
        <v>10121</v>
      </c>
      <c r="M1499">
        <v>958</v>
      </c>
      <c r="N1499">
        <v>108838</v>
      </c>
      <c r="O1499">
        <v>95.12</v>
      </c>
      <c r="P1499">
        <v>97.96</v>
      </c>
      <c r="Q1499">
        <v>882</v>
      </c>
      <c r="R1499" s="6">
        <v>1748</v>
      </c>
      <c r="S1499" s="14">
        <f t="shared" si="69"/>
        <v>0.25156576200417535</v>
      </c>
      <c r="T1499" s="15">
        <f t="shared" si="70"/>
        <v>1.297662063575801E-4</v>
      </c>
      <c r="U1499" s="44">
        <f t="shared" si="71"/>
        <v>0.12431602569056174</v>
      </c>
      <c r="V1499" s="39">
        <f>Table1[[#This Row],[MW]]*Table1[[#This Row],[NSAF (Zi)]]</f>
        <v>14.123494367546304</v>
      </c>
      <c r="Z1499" s="38"/>
    </row>
    <row r="1500" spans="1:26" x14ac:dyDescent="0.2">
      <c r="A1500" t="s">
        <v>155</v>
      </c>
      <c r="B1500" t="s">
        <v>156</v>
      </c>
      <c r="C1500" t="s">
        <v>157</v>
      </c>
      <c r="D1500">
        <v>39</v>
      </c>
      <c r="E1500">
        <v>313</v>
      </c>
      <c r="F1500" s="21">
        <v>0</v>
      </c>
      <c r="G1500">
        <v>67</v>
      </c>
      <c r="H1500">
        <v>491</v>
      </c>
      <c r="I1500">
        <v>4329</v>
      </c>
      <c r="J1500" s="5" t="s">
        <v>160</v>
      </c>
      <c r="K1500" t="s">
        <v>158</v>
      </c>
      <c r="L1500" t="s">
        <v>159</v>
      </c>
      <c r="M1500">
        <v>1245</v>
      </c>
      <c r="N1500">
        <v>136538</v>
      </c>
      <c r="O1500">
        <v>92.38</v>
      </c>
      <c r="P1500">
        <v>95.51</v>
      </c>
      <c r="Q1500">
        <v>1246</v>
      </c>
      <c r="R1500" s="6">
        <v>2349</v>
      </c>
      <c r="S1500" s="14">
        <f t="shared" si="69"/>
        <v>0.25140562248995985</v>
      </c>
      <c r="T1500" s="15">
        <f t="shared" si="70"/>
        <v>1.2968360093034654E-4</v>
      </c>
      <c r="U1500" s="44">
        <f t="shared" si="71"/>
        <v>0.16145608315828144</v>
      </c>
      <c r="V1500" s="39">
        <f>Table1[[#This Row],[MW]]*Table1[[#This Row],[NSAF (Zi)]]</f>
        <v>17.706739503827656</v>
      </c>
      <c r="Z1500" s="38"/>
    </row>
    <row r="1501" spans="1:26" x14ac:dyDescent="0.2">
      <c r="A1501" t="s">
        <v>10123</v>
      </c>
      <c r="B1501" t="s">
        <v>10124</v>
      </c>
      <c r="C1501" t="s">
        <v>10125</v>
      </c>
      <c r="D1501">
        <v>12</v>
      </c>
      <c r="E1501">
        <v>45</v>
      </c>
      <c r="F1501" s="21">
        <v>1.218769E-3</v>
      </c>
      <c r="G1501">
        <v>61</v>
      </c>
      <c r="H1501">
        <v>1989</v>
      </c>
      <c r="I1501">
        <v>4296</v>
      </c>
      <c r="J1501" s="5" t="s">
        <v>10128</v>
      </c>
      <c r="K1501" t="s">
        <v>10126</v>
      </c>
      <c r="L1501" t="s">
        <v>10127</v>
      </c>
      <c r="M1501">
        <v>179</v>
      </c>
      <c r="N1501">
        <v>21461</v>
      </c>
      <c r="O1501">
        <v>96.65</v>
      </c>
      <c r="P1501">
        <v>97.77</v>
      </c>
      <c r="Q1501">
        <v>179</v>
      </c>
      <c r="R1501" s="6">
        <v>362</v>
      </c>
      <c r="S1501" s="14">
        <f t="shared" si="69"/>
        <v>0.25139664804469275</v>
      </c>
      <c r="T1501" s="15">
        <f t="shared" si="70"/>
        <v>1.2967897160516654E-4</v>
      </c>
      <c r="U1501" s="44">
        <f t="shared" si="71"/>
        <v>2.3212535917324809E-2</v>
      </c>
      <c r="V1501" s="39">
        <f>Table1[[#This Row],[MW]]*Table1[[#This Row],[NSAF (Zi)]]</f>
        <v>2.7830404096184789</v>
      </c>
      <c r="Z1501" s="38"/>
    </row>
    <row r="1502" spans="1:26" x14ac:dyDescent="0.2">
      <c r="A1502" t="s">
        <v>10129</v>
      </c>
      <c r="B1502" t="s">
        <v>10130</v>
      </c>
      <c r="C1502" t="s">
        <v>10131</v>
      </c>
      <c r="D1502">
        <v>38</v>
      </c>
      <c r="E1502">
        <v>216</v>
      </c>
      <c r="F1502" s="21">
        <v>9.8716689999999991E-4</v>
      </c>
      <c r="G1502">
        <v>60</v>
      </c>
      <c r="H1502">
        <v>80</v>
      </c>
      <c r="I1502">
        <v>4395</v>
      </c>
      <c r="J1502" s="5" t="s">
        <v>10134</v>
      </c>
      <c r="K1502" t="s">
        <v>10132</v>
      </c>
      <c r="L1502" t="s">
        <v>10133</v>
      </c>
      <c r="M1502">
        <v>861</v>
      </c>
      <c r="N1502">
        <v>95924</v>
      </c>
      <c r="O1502">
        <v>96.63</v>
      </c>
      <c r="P1502">
        <v>98.37</v>
      </c>
      <c r="Q1502">
        <v>861</v>
      </c>
      <c r="R1502" s="6">
        <v>1701</v>
      </c>
      <c r="S1502" s="14">
        <f t="shared" si="69"/>
        <v>0.25087108013937282</v>
      </c>
      <c r="T1502" s="15">
        <f t="shared" si="70"/>
        <v>1.2940786574118361E-4</v>
      </c>
      <c r="U1502" s="44">
        <f t="shared" si="71"/>
        <v>0.11142017240315909</v>
      </c>
      <c r="V1502" s="39">
        <f>Table1[[#This Row],[MW]]*Table1[[#This Row],[NSAF (Zi)]]</f>
        <v>12.413320113357296</v>
      </c>
      <c r="Z1502" s="38"/>
    </row>
    <row r="1503" spans="1:26" x14ac:dyDescent="0.2">
      <c r="A1503" t="s">
        <v>10135</v>
      </c>
      <c r="B1503" t="s">
        <v>10136</v>
      </c>
      <c r="C1503" t="s">
        <v>10137</v>
      </c>
      <c r="D1503">
        <v>15</v>
      </c>
      <c r="E1503">
        <v>77</v>
      </c>
      <c r="F1503" s="21">
        <v>0</v>
      </c>
      <c r="G1503">
        <v>55</v>
      </c>
      <c r="H1503">
        <v>672</v>
      </c>
      <c r="I1503">
        <v>4390</v>
      </c>
      <c r="J1503" s="5" t="s">
        <v>10140</v>
      </c>
      <c r="K1503" t="s">
        <v>10138</v>
      </c>
      <c r="L1503" t="s">
        <v>10139</v>
      </c>
      <c r="M1503">
        <v>307</v>
      </c>
      <c r="N1503">
        <v>35080</v>
      </c>
      <c r="O1503">
        <v>100</v>
      </c>
      <c r="P1503">
        <v>100</v>
      </c>
      <c r="Q1503">
        <v>307</v>
      </c>
      <c r="R1503" s="6">
        <v>639</v>
      </c>
      <c r="S1503" s="14">
        <f t="shared" si="69"/>
        <v>0.250814332247557</v>
      </c>
      <c r="T1503" s="15">
        <f t="shared" si="70"/>
        <v>1.2937859324169455E-4</v>
      </c>
      <c r="U1503" s="44">
        <f t="shared" si="71"/>
        <v>3.9719228125200227E-2</v>
      </c>
      <c r="V1503" s="39">
        <f>Table1[[#This Row],[MW]]*Table1[[#This Row],[NSAF (Zi)]]</f>
        <v>4.5386010509186443</v>
      </c>
      <c r="Z1503" s="38"/>
    </row>
    <row r="1504" spans="1:26" x14ac:dyDescent="0.2">
      <c r="A1504" t="s">
        <v>10141</v>
      </c>
      <c r="B1504" t="s">
        <v>10142</v>
      </c>
      <c r="C1504" t="s">
        <v>10143</v>
      </c>
      <c r="D1504">
        <v>19</v>
      </c>
      <c r="E1504">
        <v>90</v>
      </c>
      <c r="F1504" s="21">
        <v>0</v>
      </c>
      <c r="G1504">
        <v>58</v>
      </c>
      <c r="H1504">
        <v>116</v>
      </c>
      <c r="I1504">
        <v>52</v>
      </c>
      <c r="J1504" s="5" t="s">
        <v>10146</v>
      </c>
      <c r="K1504" t="s">
        <v>10144</v>
      </c>
      <c r="L1504" t="s">
        <v>10145</v>
      </c>
      <c r="M1504">
        <v>359</v>
      </c>
      <c r="N1504">
        <v>42024</v>
      </c>
      <c r="O1504">
        <v>100</v>
      </c>
      <c r="P1504">
        <v>100</v>
      </c>
      <c r="Q1504">
        <v>359</v>
      </c>
      <c r="R1504" s="6">
        <v>745</v>
      </c>
      <c r="S1504" s="14">
        <f t="shared" si="69"/>
        <v>0.25069637883008355</v>
      </c>
      <c r="T1504" s="15">
        <f t="shared" si="70"/>
        <v>1.2931774884303513E-4</v>
      </c>
      <c r="U1504" s="44">
        <f t="shared" si="71"/>
        <v>4.6425071834649612E-2</v>
      </c>
      <c r="V1504" s="39">
        <f>Table1[[#This Row],[MW]]*Table1[[#This Row],[NSAF (Zi)]]</f>
        <v>5.4344490773797087</v>
      </c>
      <c r="Z1504" s="38"/>
    </row>
    <row r="1505" spans="1:26" x14ac:dyDescent="0.2">
      <c r="A1505" t="s">
        <v>10147</v>
      </c>
      <c r="B1505" t="s">
        <v>10148</v>
      </c>
      <c r="C1505" t="s">
        <v>10149</v>
      </c>
      <c r="D1505">
        <v>15</v>
      </c>
      <c r="E1505">
        <v>116</v>
      </c>
      <c r="F1505" s="21">
        <v>9.9452999999999998E-4</v>
      </c>
      <c r="G1505">
        <v>51</v>
      </c>
      <c r="H1505">
        <v>1599</v>
      </c>
      <c r="I1505">
        <v>3953</v>
      </c>
      <c r="J1505" s="5" t="s">
        <v>10152</v>
      </c>
      <c r="K1505" t="s">
        <v>10150</v>
      </c>
      <c r="L1505" t="s">
        <v>10151</v>
      </c>
      <c r="M1505">
        <v>463</v>
      </c>
      <c r="N1505">
        <v>50114</v>
      </c>
      <c r="O1505">
        <v>90.03</v>
      </c>
      <c r="P1505">
        <v>96.01</v>
      </c>
      <c r="Q1505">
        <v>301</v>
      </c>
      <c r="R1505" s="6">
        <v>553</v>
      </c>
      <c r="S1505" s="14">
        <f t="shared" si="69"/>
        <v>0.2505399568034557</v>
      </c>
      <c r="T1505" s="15">
        <f t="shared" si="70"/>
        <v>1.292370610227827E-4</v>
      </c>
      <c r="U1505" s="44">
        <f t="shared" si="71"/>
        <v>5.9836759253548394E-2</v>
      </c>
      <c r="V1505" s="39">
        <f>Table1[[#This Row],[MW]]*Table1[[#This Row],[NSAF (Zi)]]</f>
        <v>6.4765860760957326</v>
      </c>
      <c r="Z1505" s="38"/>
    </row>
    <row r="1506" spans="1:26" x14ac:dyDescent="0.2">
      <c r="A1506" t="s">
        <v>10159</v>
      </c>
      <c r="B1506" t="s">
        <v>10160</v>
      </c>
      <c r="C1506" t="s">
        <v>10161</v>
      </c>
      <c r="D1506">
        <v>5</v>
      </c>
      <c r="E1506">
        <v>27</v>
      </c>
      <c r="F1506" s="21">
        <v>0</v>
      </c>
      <c r="G1506">
        <v>40</v>
      </c>
      <c r="H1506">
        <v>3284</v>
      </c>
      <c r="I1506">
        <v>1437</v>
      </c>
      <c r="J1506" s="5" t="s">
        <v>10164</v>
      </c>
      <c r="K1506" t="s">
        <v>10162</v>
      </c>
      <c r="L1506" t="s">
        <v>10163</v>
      </c>
      <c r="M1506">
        <v>108</v>
      </c>
      <c r="N1506">
        <v>12097</v>
      </c>
      <c r="O1506">
        <v>95.88</v>
      </c>
      <c r="P1506">
        <v>97.94</v>
      </c>
      <c r="Q1506">
        <v>97</v>
      </c>
      <c r="R1506" s="6">
        <v>202</v>
      </c>
      <c r="S1506" s="14">
        <f t="shared" si="69"/>
        <v>0.25</v>
      </c>
      <c r="T1506" s="15">
        <f t="shared" si="70"/>
        <v>1.289585328740267E-4</v>
      </c>
      <c r="U1506" s="44">
        <f t="shared" si="71"/>
        <v>1.3927521550394884E-2</v>
      </c>
      <c r="V1506" s="39">
        <f>Table1[[#This Row],[MW]]*Table1[[#This Row],[NSAF (Zi)]]</f>
        <v>1.560011372177101</v>
      </c>
      <c r="Z1506" s="38"/>
    </row>
    <row r="1507" spans="1:26" x14ac:dyDescent="0.2">
      <c r="A1507" t="s">
        <v>10153</v>
      </c>
      <c r="B1507" t="s">
        <v>10154</v>
      </c>
      <c r="C1507" t="s">
        <v>10155</v>
      </c>
      <c r="D1507">
        <v>6</v>
      </c>
      <c r="E1507">
        <v>54</v>
      </c>
      <c r="F1507" s="21">
        <v>1.4005599999999999E-3</v>
      </c>
      <c r="G1507">
        <v>26</v>
      </c>
      <c r="H1507">
        <v>2982</v>
      </c>
      <c r="I1507">
        <v>4372</v>
      </c>
      <c r="J1507" s="5" t="s">
        <v>10158</v>
      </c>
      <c r="K1507" t="s">
        <v>10156</v>
      </c>
      <c r="L1507" t="s">
        <v>10157</v>
      </c>
      <c r="M1507">
        <v>216</v>
      </c>
      <c r="N1507">
        <v>25091</v>
      </c>
      <c r="O1507">
        <v>100</v>
      </c>
      <c r="P1507">
        <v>100</v>
      </c>
      <c r="Q1507">
        <v>216</v>
      </c>
      <c r="R1507" s="6">
        <v>455</v>
      </c>
      <c r="S1507" s="14">
        <f t="shared" si="69"/>
        <v>0.25</v>
      </c>
      <c r="T1507" s="15">
        <f t="shared" si="70"/>
        <v>1.289585328740267E-4</v>
      </c>
      <c r="U1507" s="44">
        <f t="shared" si="71"/>
        <v>2.7855043100789768E-2</v>
      </c>
      <c r="V1507" s="39">
        <f>Table1[[#This Row],[MW]]*Table1[[#This Row],[NSAF (Zi)]]</f>
        <v>3.2356985483422038</v>
      </c>
      <c r="Z1507" s="38"/>
    </row>
    <row r="1508" spans="1:26" x14ac:dyDescent="0.2">
      <c r="A1508" t="s">
        <v>10165</v>
      </c>
      <c r="B1508" t="s">
        <v>10166</v>
      </c>
      <c r="C1508" t="s">
        <v>10155</v>
      </c>
      <c r="D1508">
        <v>6</v>
      </c>
      <c r="E1508">
        <v>54</v>
      </c>
      <c r="F1508" s="21">
        <v>1.4005599999999999E-3</v>
      </c>
      <c r="G1508">
        <v>24</v>
      </c>
      <c r="H1508">
        <v>2982</v>
      </c>
      <c r="I1508">
        <v>4372</v>
      </c>
      <c r="J1508" s="5" t="s">
        <v>10169</v>
      </c>
      <c r="K1508" t="s">
        <v>10167</v>
      </c>
      <c r="L1508" t="s">
        <v>10168</v>
      </c>
      <c r="M1508">
        <v>216</v>
      </c>
      <c r="N1508">
        <v>25080</v>
      </c>
      <c r="O1508">
        <v>100</v>
      </c>
      <c r="P1508">
        <v>100</v>
      </c>
      <c r="Q1508">
        <v>211</v>
      </c>
      <c r="R1508" s="6">
        <v>448</v>
      </c>
      <c r="S1508" s="14">
        <f t="shared" si="69"/>
        <v>0.25</v>
      </c>
      <c r="T1508" s="15">
        <f t="shared" si="70"/>
        <v>1.289585328740267E-4</v>
      </c>
      <c r="U1508" s="44">
        <f t="shared" si="71"/>
        <v>2.7855043100789768E-2</v>
      </c>
      <c r="V1508" s="39">
        <f>Table1[[#This Row],[MW]]*Table1[[#This Row],[NSAF (Zi)]]</f>
        <v>3.2342800044805897</v>
      </c>
      <c r="Z1508" s="38"/>
    </row>
    <row r="1509" spans="1:26" x14ac:dyDescent="0.2">
      <c r="A1509" t="s">
        <v>10170</v>
      </c>
      <c r="B1509" t="s">
        <v>10171</v>
      </c>
      <c r="C1509" t="s">
        <v>10172</v>
      </c>
      <c r="D1509">
        <v>24</v>
      </c>
      <c r="E1509">
        <v>111</v>
      </c>
      <c r="F1509" s="21">
        <v>3.361345E-3</v>
      </c>
      <c r="G1509">
        <v>41</v>
      </c>
      <c r="H1509">
        <v>11</v>
      </c>
      <c r="I1509">
        <v>2228</v>
      </c>
      <c r="J1509" s="5" t="s">
        <v>10175</v>
      </c>
      <c r="K1509" t="s">
        <v>10173</v>
      </c>
      <c r="L1509" t="s">
        <v>10174</v>
      </c>
      <c r="M1509">
        <v>444</v>
      </c>
      <c r="N1509">
        <v>49419</v>
      </c>
      <c r="O1509">
        <v>97.94</v>
      </c>
      <c r="P1509">
        <v>99.31</v>
      </c>
      <c r="Q1509">
        <v>436</v>
      </c>
      <c r="R1509" s="6">
        <v>887</v>
      </c>
      <c r="S1509" s="14">
        <f t="shared" si="69"/>
        <v>0.25</v>
      </c>
      <c r="T1509" s="15">
        <f t="shared" si="70"/>
        <v>1.289585328740267E-4</v>
      </c>
      <c r="U1509" s="44">
        <f t="shared" si="71"/>
        <v>5.725758859606786E-2</v>
      </c>
      <c r="V1509" s="39">
        <f>Table1[[#This Row],[MW]]*Table1[[#This Row],[NSAF (Zi)]]</f>
        <v>6.3730017361015259</v>
      </c>
      <c r="Z1509" s="38"/>
    </row>
    <row r="1510" spans="1:26" x14ac:dyDescent="0.2">
      <c r="A1510" t="s">
        <v>10176</v>
      </c>
      <c r="B1510" t="s">
        <v>10177</v>
      </c>
      <c r="C1510" t="s">
        <v>10178</v>
      </c>
      <c r="D1510">
        <v>16</v>
      </c>
      <c r="E1510">
        <v>79</v>
      </c>
      <c r="F1510" s="21">
        <v>5.1813470000000002E-3</v>
      </c>
      <c r="G1510">
        <v>38</v>
      </c>
      <c r="H1510">
        <v>1519</v>
      </c>
      <c r="I1510">
        <v>2119</v>
      </c>
      <c r="J1510" s="5" t="s">
        <v>10181</v>
      </c>
      <c r="K1510" t="s">
        <v>10179</v>
      </c>
      <c r="L1510" t="s">
        <v>10180</v>
      </c>
      <c r="M1510">
        <v>317</v>
      </c>
      <c r="N1510">
        <v>35624</v>
      </c>
      <c r="O1510">
        <v>90.54</v>
      </c>
      <c r="P1510">
        <v>94.01</v>
      </c>
      <c r="Q1510">
        <v>317</v>
      </c>
      <c r="R1510" s="6">
        <v>568</v>
      </c>
      <c r="S1510" s="14">
        <f t="shared" si="69"/>
        <v>0.24921135646687698</v>
      </c>
      <c r="T1510" s="15">
        <f t="shared" si="70"/>
        <v>1.2855172362205819E-4</v>
      </c>
      <c r="U1510" s="44">
        <f t="shared" si="71"/>
        <v>4.0750896388192445E-2</v>
      </c>
      <c r="V1510" s="39">
        <f>Table1[[#This Row],[MW]]*Table1[[#This Row],[NSAF (Zi)]]</f>
        <v>4.5795266023122005</v>
      </c>
      <c r="Z1510" s="38"/>
    </row>
    <row r="1511" spans="1:26" x14ac:dyDescent="0.2">
      <c r="A1511" t="s">
        <v>10182</v>
      </c>
      <c r="B1511" t="s">
        <v>10183</v>
      </c>
      <c r="C1511" t="s">
        <v>10184</v>
      </c>
      <c r="D1511">
        <v>16</v>
      </c>
      <c r="E1511">
        <v>78</v>
      </c>
      <c r="F1511" s="21">
        <v>1.935172E-3</v>
      </c>
      <c r="G1511">
        <v>39</v>
      </c>
      <c r="H1511">
        <v>23</v>
      </c>
      <c r="I1511">
        <v>976</v>
      </c>
      <c r="J1511" s="5" t="s">
        <v>10187</v>
      </c>
      <c r="K1511" t="s">
        <v>10185</v>
      </c>
      <c r="L1511" t="s">
        <v>10186</v>
      </c>
      <c r="M1511">
        <v>313</v>
      </c>
      <c r="N1511">
        <v>35079</v>
      </c>
      <c r="O1511">
        <v>100</v>
      </c>
      <c r="P1511">
        <v>100</v>
      </c>
      <c r="Q1511">
        <v>259</v>
      </c>
      <c r="R1511" s="6">
        <v>545</v>
      </c>
      <c r="S1511" s="14">
        <f t="shared" si="69"/>
        <v>0.24920127795527156</v>
      </c>
      <c r="T1511" s="15">
        <f t="shared" si="70"/>
        <v>1.2854652478177741E-4</v>
      </c>
      <c r="U1511" s="44">
        <f t="shared" si="71"/>
        <v>4.0235062256696333E-2</v>
      </c>
      <c r="V1511" s="39">
        <f>Table1[[#This Row],[MW]]*Table1[[#This Row],[NSAF (Zi)]]</f>
        <v>4.5092835428199702</v>
      </c>
      <c r="Z1511" s="38"/>
    </row>
    <row r="1512" spans="1:26" x14ac:dyDescent="0.2">
      <c r="A1512" t="s">
        <v>10188</v>
      </c>
      <c r="B1512" t="s">
        <v>10189</v>
      </c>
      <c r="C1512" t="s">
        <v>10190</v>
      </c>
      <c r="D1512">
        <v>27</v>
      </c>
      <c r="E1512">
        <v>130</v>
      </c>
      <c r="F1512" s="21">
        <v>7.0052539999999998E-3</v>
      </c>
      <c r="G1512">
        <v>54</v>
      </c>
      <c r="H1512">
        <v>319</v>
      </c>
      <c r="I1512">
        <v>1480</v>
      </c>
      <c r="J1512" s="5" t="s">
        <v>10193</v>
      </c>
      <c r="K1512" t="s">
        <v>10191</v>
      </c>
      <c r="L1512" t="s">
        <v>10192</v>
      </c>
      <c r="M1512">
        <v>522</v>
      </c>
      <c r="N1512">
        <v>59044</v>
      </c>
      <c r="O1512">
        <v>96.74</v>
      </c>
      <c r="P1512">
        <v>97.51</v>
      </c>
      <c r="Q1512">
        <v>522</v>
      </c>
      <c r="R1512" s="6">
        <v>1037</v>
      </c>
      <c r="S1512" s="14">
        <f t="shared" si="69"/>
        <v>0.24904214559386972</v>
      </c>
      <c r="T1512" s="15">
        <f t="shared" si="70"/>
        <v>1.284644388783408E-4</v>
      </c>
      <c r="U1512" s="44">
        <f t="shared" si="71"/>
        <v>6.7058437094493897E-2</v>
      </c>
      <c r="V1512" s="39">
        <f>Table1[[#This Row],[MW]]*Table1[[#This Row],[NSAF (Zi)]]</f>
        <v>7.5850543291327543</v>
      </c>
      <c r="Z1512" s="38"/>
    </row>
    <row r="1513" spans="1:26" x14ac:dyDescent="0.2">
      <c r="A1513" t="s">
        <v>9533</v>
      </c>
      <c r="B1513" t="s">
        <v>10194</v>
      </c>
      <c r="C1513" t="s">
        <v>10195</v>
      </c>
      <c r="D1513">
        <v>5</v>
      </c>
      <c r="E1513">
        <v>57</v>
      </c>
      <c r="F1513" s="21">
        <v>0</v>
      </c>
      <c r="G1513">
        <v>60</v>
      </c>
      <c r="H1513">
        <v>1282</v>
      </c>
      <c r="I1513">
        <v>4641</v>
      </c>
      <c r="J1513" s="5" t="s">
        <v>9538</v>
      </c>
      <c r="K1513" t="s">
        <v>9536</v>
      </c>
      <c r="L1513" t="s">
        <v>9537</v>
      </c>
      <c r="M1513">
        <v>229</v>
      </c>
      <c r="N1513">
        <v>25569</v>
      </c>
      <c r="O1513">
        <v>97.96</v>
      </c>
      <c r="P1513">
        <v>98.98</v>
      </c>
      <c r="Q1513">
        <v>98</v>
      </c>
      <c r="R1513" s="6">
        <v>205</v>
      </c>
      <c r="S1513" s="14">
        <f t="shared" si="69"/>
        <v>0.24890829694323144</v>
      </c>
      <c r="T1513" s="15">
        <f t="shared" si="70"/>
        <v>1.2839539517588687E-4</v>
      </c>
      <c r="U1513" s="44">
        <f t="shared" si="71"/>
        <v>2.9402545495278092E-2</v>
      </c>
      <c r="V1513" s="39">
        <f>Table1[[#This Row],[MW]]*Table1[[#This Row],[NSAF (Zi)]]</f>
        <v>3.2829418592522512</v>
      </c>
      <c r="Z1513" s="38"/>
    </row>
    <row r="1514" spans="1:26" x14ac:dyDescent="0.2">
      <c r="A1514" t="s">
        <v>1083</v>
      </c>
      <c r="B1514" t="s">
        <v>1084</v>
      </c>
      <c r="C1514" t="s">
        <v>1085</v>
      </c>
      <c r="D1514">
        <v>13</v>
      </c>
      <c r="E1514">
        <v>50</v>
      </c>
      <c r="F1514" s="21">
        <v>0</v>
      </c>
      <c r="G1514">
        <v>49</v>
      </c>
      <c r="H1514">
        <v>1858</v>
      </c>
      <c r="I1514">
        <v>3792</v>
      </c>
      <c r="J1514" s="5" t="s">
        <v>1088</v>
      </c>
      <c r="K1514" t="s">
        <v>1086</v>
      </c>
      <c r="L1514" t="s">
        <v>1087</v>
      </c>
      <c r="M1514">
        <v>201</v>
      </c>
      <c r="N1514">
        <v>22761</v>
      </c>
      <c r="O1514">
        <v>100</v>
      </c>
      <c r="P1514">
        <v>100</v>
      </c>
      <c r="Q1514">
        <v>141</v>
      </c>
      <c r="R1514" s="6">
        <v>300</v>
      </c>
      <c r="S1514" s="14">
        <f t="shared" si="69"/>
        <v>0.24875621890547264</v>
      </c>
      <c r="T1514" s="15">
        <f t="shared" si="70"/>
        <v>1.2831694813335992E-4</v>
      </c>
      <c r="U1514" s="44">
        <f t="shared" si="71"/>
        <v>2.5791706574805343E-2</v>
      </c>
      <c r="V1514" s="39">
        <f>Table1[[#This Row],[MW]]*Table1[[#This Row],[NSAF (Zi)]]</f>
        <v>2.9206220564634053</v>
      </c>
      <c r="Z1514" s="38"/>
    </row>
    <row r="1515" spans="1:26" x14ac:dyDescent="0.2">
      <c r="A1515" t="s">
        <v>10196</v>
      </c>
      <c r="B1515" t="s">
        <v>10197</v>
      </c>
      <c r="C1515" t="s">
        <v>10198</v>
      </c>
      <c r="D1515">
        <v>11</v>
      </c>
      <c r="E1515">
        <v>47</v>
      </c>
      <c r="F1515" s="21">
        <v>0</v>
      </c>
      <c r="G1515">
        <v>66</v>
      </c>
      <c r="H1515">
        <v>4</v>
      </c>
      <c r="I1515">
        <v>3266</v>
      </c>
      <c r="J1515" s="5" t="s">
        <v>10201</v>
      </c>
      <c r="K1515" t="s">
        <v>10199</v>
      </c>
      <c r="L1515" t="s">
        <v>10200</v>
      </c>
      <c r="M1515">
        <v>189</v>
      </c>
      <c r="N1515">
        <v>21256</v>
      </c>
      <c r="O1515">
        <v>100</v>
      </c>
      <c r="P1515">
        <v>100</v>
      </c>
      <c r="Q1515">
        <v>189</v>
      </c>
      <c r="R1515" s="6">
        <v>392</v>
      </c>
      <c r="S1515" s="14">
        <f t="shared" si="69"/>
        <v>0.24867724867724866</v>
      </c>
      <c r="T1515" s="15">
        <f t="shared" si="70"/>
        <v>1.2827621259426996E-4</v>
      </c>
      <c r="U1515" s="44">
        <f t="shared" si="71"/>
        <v>2.4244204180317024E-2</v>
      </c>
      <c r="V1515" s="39">
        <f>Table1[[#This Row],[MW]]*Table1[[#This Row],[NSAF (Zi)]]</f>
        <v>2.7266391749038021</v>
      </c>
      <c r="Z1515" s="38"/>
    </row>
    <row r="1516" spans="1:26" x14ac:dyDescent="0.2">
      <c r="A1516" t="s">
        <v>10202</v>
      </c>
      <c r="B1516" t="s">
        <v>10203</v>
      </c>
      <c r="C1516" t="s">
        <v>10204</v>
      </c>
      <c r="D1516">
        <v>34</v>
      </c>
      <c r="E1516">
        <v>487</v>
      </c>
      <c r="F1516" s="21">
        <v>0</v>
      </c>
      <c r="G1516">
        <v>66</v>
      </c>
      <c r="H1516">
        <v>2</v>
      </c>
      <c r="I1516">
        <v>5648</v>
      </c>
      <c r="J1516" s="5" t="s">
        <v>3304</v>
      </c>
      <c r="K1516" t="s">
        <v>3302</v>
      </c>
      <c r="L1516" t="s">
        <v>3303</v>
      </c>
      <c r="M1516">
        <v>1960</v>
      </c>
      <c r="N1516">
        <v>226372</v>
      </c>
      <c r="O1516">
        <v>92</v>
      </c>
      <c r="P1516">
        <v>94</v>
      </c>
      <c r="Q1516">
        <v>250</v>
      </c>
      <c r="R1516" s="6">
        <v>401</v>
      </c>
      <c r="S1516" s="14">
        <f t="shared" si="69"/>
        <v>0.24846938775510205</v>
      </c>
      <c r="T1516" s="15">
        <f t="shared" si="70"/>
        <v>1.2816899083602248E-4</v>
      </c>
      <c r="U1516" s="44">
        <f t="shared" si="71"/>
        <v>0.25121122203860408</v>
      </c>
      <c r="V1516" s="39">
        <f>Table1[[#This Row],[MW]]*Table1[[#This Row],[NSAF (Zi)]]</f>
        <v>29.013870793532082</v>
      </c>
      <c r="Z1516" s="38"/>
    </row>
    <row r="1517" spans="1:26" x14ac:dyDescent="0.2">
      <c r="A1517" t="s">
        <v>10205</v>
      </c>
      <c r="B1517" t="s">
        <v>10206</v>
      </c>
      <c r="C1517" t="s">
        <v>10207</v>
      </c>
      <c r="D1517">
        <v>24</v>
      </c>
      <c r="E1517">
        <v>117</v>
      </c>
      <c r="F1517" s="21">
        <v>0</v>
      </c>
      <c r="G1517">
        <v>53</v>
      </c>
      <c r="H1517">
        <v>996</v>
      </c>
      <c r="I1517">
        <v>757</v>
      </c>
      <c r="J1517" s="5" t="s">
        <v>10210</v>
      </c>
      <c r="K1517" t="s">
        <v>10208</v>
      </c>
      <c r="L1517" t="s">
        <v>10209</v>
      </c>
      <c r="M1517">
        <v>471</v>
      </c>
      <c r="N1517">
        <v>53442</v>
      </c>
      <c r="O1517">
        <v>99.58</v>
      </c>
      <c r="P1517">
        <v>99.58</v>
      </c>
      <c r="Q1517">
        <v>471</v>
      </c>
      <c r="R1517" s="6">
        <v>975</v>
      </c>
      <c r="S1517" s="14">
        <f t="shared" si="69"/>
        <v>0.24840764331210191</v>
      </c>
      <c r="T1517" s="15">
        <f t="shared" si="70"/>
        <v>1.2813714094489278E-4</v>
      </c>
      <c r="U1517" s="44">
        <f t="shared" si="71"/>
        <v>6.0352593385044499E-2</v>
      </c>
      <c r="V1517" s="39">
        <f>Table1[[#This Row],[MW]]*Table1[[#This Row],[NSAF (Zi)]]</f>
        <v>6.8479050863769606</v>
      </c>
      <c r="Z1517" s="38"/>
    </row>
    <row r="1518" spans="1:26" x14ac:dyDescent="0.2">
      <c r="A1518" t="s">
        <v>775</v>
      </c>
      <c r="B1518" t="s">
        <v>776</v>
      </c>
      <c r="C1518" t="s">
        <v>777</v>
      </c>
      <c r="D1518">
        <v>12</v>
      </c>
      <c r="E1518">
        <v>70</v>
      </c>
      <c r="F1518" s="21">
        <v>0</v>
      </c>
      <c r="G1518">
        <v>36</v>
      </c>
      <c r="H1518">
        <v>1946</v>
      </c>
      <c r="I1518">
        <v>3318</v>
      </c>
      <c r="J1518" s="5" t="s">
        <v>780</v>
      </c>
      <c r="K1518" t="s">
        <v>778</v>
      </c>
      <c r="L1518" t="s">
        <v>779</v>
      </c>
      <c r="M1518">
        <v>282</v>
      </c>
      <c r="N1518">
        <v>31388</v>
      </c>
      <c r="O1518">
        <v>92.18</v>
      </c>
      <c r="P1518">
        <v>95.06</v>
      </c>
      <c r="Q1518">
        <v>243</v>
      </c>
      <c r="R1518" s="6">
        <v>435</v>
      </c>
      <c r="S1518" s="14">
        <f t="shared" si="69"/>
        <v>0.24822695035460993</v>
      </c>
      <c r="T1518" s="15">
        <f t="shared" si="70"/>
        <v>1.2804393335009745E-4</v>
      </c>
      <c r="U1518" s="44">
        <f t="shared" si="71"/>
        <v>3.6108389204727483E-2</v>
      </c>
      <c r="V1518" s="39">
        <f>Table1[[#This Row],[MW]]*Table1[[#This Row],[NSAF (Zi)]]</f>
        <v>4.0190429799928591</v>
      </c>
      <c r="Z1518" s="38"/>
    </row>
    <row r="1519" spans="1:26" x14ac:dyDescent="0.2">
      <c r="A1519" t="s">
        <v>10211</v>
      </c>
      <c r="B1519" t="s">
        <v>10212</v>
      </c>
      <c r="C1519" t="s">
        <v>10213</v>
      </c>
      <c r="D1519">
        <v>15</v>
      </c>
      <c r="E1519">
        <v>66</v>
      </c>
      <c r="F1519" s="21">
        <v>0</v>
      </c>
      <c r="G1519">
        <v>64</v>
      </c>
      <c r="H1519">
        <v>1626</v>
      </c>
      <c r="I1519">
        <v>3215</v>
      </c>
      <c r="J1519" s="5" t="s">
        <v>10216</v>
      </c>
      <c r="K1519" t="s">
        <v>10214</v>
      </c>
      <c r="L1519" t="s">
        <v>10215</v>
      </c>
      <c r="M1519">
        <v>266</v>
      </c>
      <c r="N1519">
        <v>28239</v>
      </c>
      <c r="O1519">
        <v>92.36</v>
      </c>
      <c r="P1519">
        <v>94.9</v>
      </c>
      <c r="Q1519">
        <v>157</v>
      </c>
      <c r="R1519" s="6">
        <v>306</v>
      </c>
      <c r="S1519" s="14">
        <f t="shared" si="69"/>
        <v>0.24812030075187969</v>
      </c>
      <c r="T1519" s="15">
        <f t="shared" si="70"/>
        <v>1.2798891984489868E-4</v>
      </c>
      <c r="U1519" s="44">
        <f t="shared" si="71"/>
        <v>3.4045052678743047E-2</v>
      </c>
      <c r="V1519" s="39">
        <f>Table1[[#This Row],[MW]]*Table1[[#This Row],[NSAF (Zi)]]</f>
        <v>3.614279107500094</v>
      </c>
      <c r="Z1519" s="38"/>
    </row>
    <row r="1520" spans="1:26" x14ac:dyDescent="0.2">
      <c r="A1520" t="s">
        <v>10217</v>
      </c>
      <c r="B1520" t="s">
        <v>10218</v>
      </c>
      <c r="C1520" t="s">
        <v>10219</v>
      </c>
      <c r="D1520">
        <v>20</v>
      </c>
      <c r="E1520">
        <v>97</v>
      </c>
      <c r="F1520" s="21">
        <v>4.8760660000000001E-3</v>
      </c>
      <c r="G1520">
        <v>51</v>
      </c>
      <c r="H1520">
        <v>1228</v>
      </c>
      <c r="I1520">
        <v>2118</v>
      </c>
      <c r="J1520" s="5" t="s">
        <v>10222</v>
      </c>
      <c r="K1520" t="s">
        <v>10220</v>
      </c>
      <c r="L1520" t="s">
        <v>10221</v>
      </c>
      <c r="M1520">
        <v>391</v>
      </c>
      <c r="N1520">
        <v>44699</v>
      </c>
      <c r="O1520">
        <v>89.51</v>
      </c>
      <c r="P1520">
        <v>96.42</v>
      </c>
      <c r="Q1520">
        <v>391</v>
      </c>
      <c r="R1520" s="6">
        <v>742</v>
      </c>
      <c r="S1520" s="14">
        <f t="shared" si="69"/>
        <v>0.24808184143222506</v>
      </c>
      <c r="T1520" s="15">
        <f t="shared" si="70"/>
        <v>1.2796908121514672E-4</v>
      </c>
      <c r="U1520" s="44">
        <f t="shared" si="71"/>
        <v>5.0035910755122363E-2</v>
      </c>
      <c r="V1520" s="39">
        <f>Table1[[#This Row],[MW]]*Table1[[#This Row],[NSAF (Zi)]]</f>
        <v>5.7200899612358427</v>
      </c>
      <c r="Z1520" s="38"/>
    </row>
    <row r="1521" spans="1:26" x14ac:dyDescent="0.2">
      <c r="A1521" t="s">
        <v>10223</v>
      </c>
      <c r="B1521" t="s">
        <v>10224</v>
      </c>
      <c r="C1521" t="s">
        <v>10225</v>
      </c>
      <c r="D1521">
        <v>19</v>
      </c>
      <c r="E1521">
        <v>84</v>
      </c>
      <c r="F1521" s="21">
        <v>0</v>
      </c>
      <c r="G1521">
        <v>65</v>
      </c>
      <c r="H1521">
        <v>898</v>
      </c>
      <c r="I1521">
        <v>1144</v>
      </c>
      <c r="J1521" s="5" t="s">
        <v>10228</v>
      </c>
      <c r="K1521" t="s">
        <v>10226</v>
      </c>
      <c r="L1521" t="s">
        <v>10227</v>
      </c>
      <c r="M1521">
        <v>339</v>
      </c>
      <c r="N1521">
        <v>37710</v>
      </c>
      <c r="O1521">
        <v>97.35</v>
      </c>
      <c r="P1521">
        <v>98.53</v>
      </c>
      <c r="Q1521">
        <v>339</v>
      </c>
      <c r="R1521" s="6">
        <v>679</v>
      </c>
      <c r="S1521" s="14">
        <f t="shared" si="69"/>
        <v>0.24778761061946902</v>
      </c>
      <c r="T1521" s="15">
        <f t="shared" si="70"/>
        <v>1.278173069193893E-4</v>
      </c>
      <c r="U1521" s="44">
        <f t="shared" si="71"/>
        <v>4.3330067045672972E-2</v>
      </c>
      <c r="V1521" s="39">
        <f>Table1[[#This Row],[MW]]*Table1[[#This Row],[NSAF (Zi)]]</f>
        <v>4.8199906439301703</v>
      </c>
      <c r="Z1521" s="38"/>
    </row>
    <row r="1522" spans="1:26" x14ac:dyDescent="0.2">
      <c r="A1522" t="s">
        <v>10229</v>
      </c>
      <c r="B1522" t="s">
        <v>10230</v>
      </c>
      <c r="C1522" t="s">
        <v>10231</v>
      </c>
      <c r="D1522">
        <v>10</v>
      </c>
      <c r="E1522">
        <v>121</v>
      </c>
      <c r="F1522" s="21">
        <v>1.212121E-3</v>
      </c>
      <c r="G1522">
        <v>22</v>
      </c>
      <c r="H1522">
        <v>929</v>
      </c>
      <c r="I1522">
        <v>1186</v>
      </c>
      <c r="J1522" s="5" t="s">
        <v>10234</v>
      </c>
      <c r="K1522" t="s">
        <v>10232</v>
      </c>
      <c r="L1522" t="s">
        <v>10233</v>
      </c>
      <c r="M1522">
        <v>489</v>
      </c>
      <c r="N1522">
        <v>55979</v>
      </c>
      <c r="O1522">
        <v>87.61</v>
      </c>
      <c r="P1522">
        <v>90.83</v>
      </c>
      <c r="Q1522">
        <v>436</v>
      </c>
      <c r="R1522" s="6">
        <v>461</v>
      </c>
      <c r="S1522" s="14">
        <f t="shared" si="69"/>
        <v>0.2474437627811861</v>
      </c>
      <c r="T1522" s="15">
        <f t="shared" si="70"/>
        <v>1.2763993846836183E-4</v>
      </c>
      <c r="U1522" s="44">
        <f t="shared" si="71"/>
        <v>6.2415929911028935E-2</v>
      </c>
      <c r="V1522" s="39">
        <f>Table1[[#This Row],[MW]]*Table1[[#This Row],[NSAF (Zi)]]</f>
        <v>7.1451561155204271</v>
      </c>
      <c r="Z1522" s="38"/>
    </row>
    <row r="1523" spans="1:26" x14ac:dyDescent="0.2">
      <c r="A1523" t="s">
        <v>393</v>
      </c>
      <c r="B1523" t="s">
        <v>394</v>
      </c>
      <c r="C1523" t="s">
        <v>395</v>
      </c>
      <c r="D1523">
        <v>29</v>
      </c>
      <c r="E1523">
        <v>143</v>
      </c>
      <c r="F1523" s="21">
        <v>7.8973350000000001E-3</v>
      </c>
      <c r="G1523">
        <v>52</v>
      </c>
      <c r="H1523">
        <v>761</v>
      </c>
      <c r="I1523">
        <v>1327</v>
      </c>
      <c r="J1523" s="5" t="s">
        <v>398</v>
      </c>
      <c r="K1523" t="s">
        <v>396</v>
      </c>
      <c r="L1523" t="s">
        <v>397</v>
      </c>
      <c r="M1523">
        <v>578</v>
      </c>
      <c r="N1523">
        <v>64399</v>
      </c>
      <c r="O1523">
        <v>89.4</v>
      </c>
      <c r="P1523">
        <v>93.99</v>
      </c>
      <c r="Q1523">
        <v>566</v>
      </c>
      <c r="R1523" s="6">
        <v>1047</v>
      </c>
      <c r="S1523" s="14">
        <f t="shared" si="69"/>
        <v>0.24740484429065743</v>
      </c>
      <c r="T1523" s="15">
        <f t="shared" si="70"/>
        <v>1.2761986298260084E-4</v>
      </c>
      <c r="U1523" s="44">
        <f t="shared" si="71"/>
        <v>7.3764280803943288E-2</v>
      </c>
      <c r="V1523" s="39">
        <f>Table1[[#This Row],[MW]]*Table1[[#This Row],[NSAF (Zi)]]</f>
        <v>8.2185915562165111</v>
      </c>
      <c r="Z1523" s="38"/>
    </row>
    <row r="1524" spans="1:26" x14ac:dyDescent="0.2">
      <c r="A1524" t="s">
        <v>10235</v>
      </c>
      <c r="B1524" t="s">
        <v>10236</v>
      </c>
      <c r="C1524" t="s">
        <v>10237</v>
      </c>
      <c r="D1524">
        <v>7</v>
      </c>
      <c r="E1524">
        <v>22</v>
      </c>
      <c r="F1524" s="21">
        <v>0</v>
      </c>
      <c r="G1524">
        <v>55</v>
      </c>
      <c r="H1524">
        <v>2853</v>
      </c>
      <c r="I1524">
        <v>4915</v>
      </c>
      <c r="J1524" s="5" t="s">
        <v>10240</v>
      </c>
      <c r="K1524" t="s">
        <v>10238</v>
      </c>
      <c r="L1524" t="s">
        <v>10239</v>
      </c>
      <c r="M1524">
        <v>89</v>
      </c>
      <c r="N1524">
        <v>10279</v>
      </c>
      <c r="O1524">
        <v>79.55</v>
      </c>
      <c r="P1524">
        <v>93.18</v>
      </c>
      <c r="Q1524">
        <v>88</v>
      </c>
      <c r="R1524" s="6">
        <v>143</v>
      </c>
      <c r="S1524" s="14">
        <f t="shared" si="69"/>
        <v>0.24719101123595505</v>
      </c>
      <c r="T1524" s="15">
        <f t="shared" si="70"/>
        <v>1.2750956059454327E-4</v>
      </c>
      <c r="U1524" s="44">
        <f t="shared" si="71"/>
        <v>1.134835089291435E-2</v>
      </c>
      <c r="V1524" s="39">
        <f>Table1[[#This Row],[MW]]*Table1[[#This Row],[NSAF (Zi)]]</f>
        <v>1.3106707733513103</v>
      </c>
      <c r="Z1524" s="38"/>
    </row>
    <row r="1525" spans="1:26" x14ac:dyDescent="0.2">
      <c r="A1525" t="s">
        <v>10241</v>
      </c>
      <c r="B1525" t="s">
        <v>10242</v>
      </c>
      <c r="C1525" t="s">
        <v>10243</v>
      </c>
      <c r="D1525">
        <v>15</v>
      </c>
      <c r="E1525">
        <v>162</v>
      </c>
      <c r="F1525" s="21">
        <v>0</v>
      </c>
      <c r="G1525">
        <v>25</v>
      </c>
      <c r="H1525">
        <v>1593</v>
      </c>
      <c r="I1525">
        <v>3160</v>
      </c>
      <c r="J1525" s="5" t="s">
        <v>10246</v>
      </c>
      <c r="K1525" t="s">
        <v>10244</v>
      </c>
      <c r="L1525" t="s">
        <v>10245</v>
      </c>
      <c r="M1525">
        <v>656</v>
      </c>
      <c r="N1525">
        <v>68478</v>
      </c>
      <c r="O1525">
        <v>98.78</v>
      </c>
      <c r="P1525">
        <v>99.54</v>
      </c>
      <c r="Q1525">
        <v>656</v>
      </c>
      <c r="R1525" s="6">
        <v>1249</v>
      </c>
      <c r="S1525" s="14">
        <f t="shared" si="69"/>
        <v>0.24695121951219512</v>
      </c>
      <c r="T1525" s="15">
        <f t="shared" si="70"/>
        <v>1.2738586783897762E-4</v>
      </c>
      <c r="U1525" s="44">
        <f t="shared" si="71"/>
        <v>8.3565129302369312E-2</v>
      </c>
      <c r="V1525" s="39">
        <f>Table1[[#This Row],[MW]]*Table1[[#This Row],[NSAF (Zi)]]</f>
        <v>8.7231294578775085</v>
      </c>
      <c r="Z1525" s="38"/>
    </row>
    <row r="1526" spans="1:26" x14ac:dyDescent="0.2">
      <c r="A1526" t="s">
        <v>10247</v>
      </c>
      <c r="B1526" t="s">
        <v>10248</v>
      </c>
      <c r="C1526" t="s">
        <v>10249</v>
      </c>
      <c r="D1526">
        <v>31</v>
      </c>
      <c r="E1526">
        <v>215</v>
      </c>
      <c r="F1526" s="21">
        <v>0</v>
      </c>
      <c r="G1526">
        <v>44</v>
      </c>
      <c r="H1526">
        <v>85</v>
      </c>
      <c r="I1526">
        <v>949</v>
      </c>
      <c r="J1526" s="5" t="s">
        <v>10252</v>
      </c>
      <c r="K1526" t="s">
        <v>10250</v>
      </c>
      <c r="L1526" t="s">
        <v>10251</v>
      </c>
      <c r="M1526">
        <v>871</v>
      </c>
      <c r="N1526">
        <v>97681</v>
      </c>
      <c r="O1526">
        <v>96.88</v>
      </c>
      <c r="P1526">
        <v>99.08</v>
      </c>
      <c r="Q1526">
        <v>865</v>
      </c>
      <c r="R1526" s="6">
        <v>1750</v>
      </c>
      <c r="S1526" s="14">
        <f t="shared" si="69"/>
        <v>0.2468427095292767</v>
      </c>
      <c r="T1526" s="15">
        <f t="shared" si="70"/>
        <v>1.2732989468618023E-4</v>
      </c>
      <c r="U1526" s="44">
        <f t="shared" si="71"/>
        <v>0.11090433827166297</v>
      </c>
      <c r="V1526" s="39">
        <f>Table1[[#This Row],[MW]]*Table1[[#This Row],[NSAF (Zi)]]</f>
        <v>12.43771144284077</v>
      </c>
      <c r="Z1526" s="38"/>
    </row>
    <row r="1527" spans="1:26" x14ac:dyDescent="0.2">
      <c r="A1527" t="s">
        <v>10253</v>
      </c>
      <c r="B1527" t="s">
        <v>10254</v>
      </c>
      <c r="C1527" t="s">
        <v>10255</v>
      </c>
      <c r="D1527">
        <v>25</v>
      </c>
      <c r="E1527">
        <v>135</v>
      </c>
      <c r="F1527" s="21">
        <v>0</v>
      </c>
      <c r="G1527">
        <v>50</v>
      </c>
      <c r="H1527">
        <v>939</v>
      </c>
      <c r="I1527">
        <v>4553</v>
      </c>
      <c r="J1527" s="5" t="s">
        <v>10258</v>
      </c>
      <c r="K1527" t="s">
        <v>10256</v>
      </c>
      <c r="L1527" t="s">
        <v>10257</v>
      </c>
      <c r="M1527">
        <v>547</v>
      </c>
      <c r="N1527">
        <v>62259</v>
      </c>
      <c r="O1527">
        <v>93.35</v>
      </c>
      <c r="P1527">
        <v>95.86</v>
      </c>
      <c r="Q1527">
        <v>556</v>
      </c>
      <c r="R1527" s="6">
        <v>1061</v>
      </c>
      <c r="S1527" s="14">
        <f t="shared" si="69"/>
        <v>0.24680073126142596</v>
      </c>
      <c r="T1527" s="15">
        <f t="shared" si="70"/>
        <v>1.2730824086284174E-4</v>
      </c>
      <c r="U1527" s="44">
        <f t="shared" si="71"/>
        <v>6.9637607751974431E-2</v>
      </c>
      <c r="V1527" s="39">
        <f>Table1[[#This Row],[MW]]*Table1[[#This Row],[NSAF (Zi)]]</f>
        <v>7.9260837678796641</v>
      </c>
      <c r="Z1527" s="38"/>
    </row>
    <row r="1528" spans="1:26" x14ac:dyDescent="0.2">
      <c r="A1528" t="s">
        <v>10259</v>
      </c>
      <c r="B1528" t="s">
        <v>10260</v>
      </c>
      <c r="C1528" t="s">
        <v>10261</v>
      </c>
      <c r="D1528">
        <v>5</v>
      </c>
      <c r="E1528">
        <v>19</v>
      </c>
      <c r="F1528" s="21">
        <v>0</v>
      </c>
      <c r="G1528">
        <v>68</v>
      </c>
      <c r="H1528">
        <v>3319</v>
      </c>
      <c r="I1528">
        <v>4878</v>
      </c>
      <c r="J1528" s="5" t="s">
        <v>10264</v>
      </c>
      <c r="K1528" t="s">
        <v>10262</v>
      </c>
      <c r="L1528" t="s">
        <v>10263</v>
      </c>
      <c r="M1528">
        <v>77</v>
      </c>
      <c r="N1528">
        <v>8550</v>
      </c>
      <c r="O1528">
        <v>98.7</v>
      </c>
      <c r="P1528">
        <v>98.7</v>
      </c>
      <c r="Q1528">
        <v>77</v>
      </c>
      <c r="R1528" s="6">
        <v>156</v>
      </c>
      <c r="S1528" s="14">
        <f t="shared" si="69"/>
        <v>0.24675324675324675</v>
      </c>
      <c r="T1528" s="15">
        <f t="shared" si="70"/>
        <v>1.2728374673280559E-4</v>
      </c>
      <c r="U1528" s="44">
        <f t="shared" si="71"/>
        <v>9.8008484984260305E-3</v>
      </c>
      <c r="V1528" s="39">
        <f>Table1[[#This Row],[MW]]*Table1[[#This Row],[NSAF (Zi)]]</f>
        <v>1.0882760345654878</v>
      </c>
      <c r="Z1528" s="38"/>
    </row>
    <row r="1529" spans="1:26" x14ac:dyDescent="0.2">
      <c r="A1529" t="s">
        <v>10265</v>
      </c>
      <c r="B1529" t="s">
        <v>10266</v>
      </c>
      <c r="C1529" t="s">
        <v>10267</v>
      </c>
      <c r="D1529">
        <v>24</v>
      </c>
      <c r="E1529">
        <v>111</v>
      </c>
      <c r="F1529" s="21">
        <v>0</v>
      </c>
      <c r="G1529">
        <v>68</v>
      </c>
      <c r="H1529">
        <v>17</v>
      </c>
      <c r="I1529">
        <v>2483</v>
      </c>
      <c r="J1529" s="5" t="s">
        <v>10270</v>
      </c>
      <c r="K1529" t="s">
        <v>10268</v>
      </c>
      <c r="L1529" t="s">
        <v>10269</v>
      </c>
      <c r="M1529">
        <v>450</v>
      </c>
      <c r="N1529">
        <v>49165</v>
      </c>
      <c r="O1529">
        <v>87.78</v>
      </c>
      <c r="P1529">
        <v>91.78</v>
      </c>
      <c r="Q1529">
        <v>450</v>
      </c>
      <c r="R1529" s="6">
        <v>763</v>
      </c>
      <c r="S1529" s="14">
        <f t="shared" si="69"/>
        <v>0.24666666666666667</v>
      </c>
      <c r="T1529" s="15">
        <f t="shared" si="70"/>
        <v>1.272390857690397E-4</v>
      </c>
      <c r="U1529" s="44">
        <f t="shared" si="71"/>
        <v>5.7257588596067867E-2</v>
      </c>
      <c r="V1529" s="39">
        <f>Table1[[#This Row],[MW]]*Table1[[#This Row],[NSAF (Zi)]]</f>
        <v>6.2557096518348372</v>
      </c>
      <c r="Z1529" s="38"/>
    </row>
    <row r="1530" spans="1:26" x14ac:dyDescent="0.2">
      <c r="A1530" t="s">
        <v>787</v>
      </c>
      <c r="B1530" t="s">
        <v>788</v>
      </c>
      <c r="C1530" t="s">
        <v>789</v>
      </c>
      <c r="D1530">
        <v>7</v>
      </c>
      <c r="E1530">
        <v>86</v>
      </c>
      <c r="F1530" s="21">
        <v>0</v>
      </c>
      <c r="G1530">
        <v>29</v>
      </c>
      <c r="H1530">
        <v>2766</v>
      </c>
      <c r="I1530">
        <v>3734</v>
      </c>
      <c r="J1530" s="5" t="s">
        <v>792</v>
      </c>
      <c r="K1530" t="s">
        <v>790</v>
      </c>
      <c r="L1530" t="s">
        <v>791</v>
      </c>
      <c r="M1530">
        <v>349</v>
      </c>
      <c r="N1530">
        <v>38388</v>
      </c>
      <c r="O1530">
        <v>87.32</v>
      </c>
      <c r="P1530">
        <v>92.51</v>
      </c>
      <c r="Q1530">
        <v>347</v>
      </c>
      <c r="R1530" s="6">
        <v>582</v>
      </c>
      <c r="S1530" s="14">
        <f t="shared" si="69"/>
        <v>0.24641833810888253</v>
      </c>
      <c r="T1530" s="15">
        <f t="shared" si="70"/>
        <v>1.2711098942310944E-4</v>
      </c>
      <c r="U1530" s="44">
        <f t="shared" si="71"/>
        <v>4.436173530866519E-2</v>
      </c>
      <c r="V1530" s="39">
        <f>Table1[[#This Row],[MW]]*Table1[[#This Row],[NSAF (Zi)]]</f>
        <v>4.879536661974325</v>
      </c>
      <c r="Z1530" s="38"/>
    </row>
    <row r="1531" spans="1:26" x14ac:dyDescent="0.2">
      <c r="A1531" t="s">
        <v>10271</v>
      </c>
      <c r="B1531" t="s">
        <v>10272</v>
      </c>
      <c r="C1531" t="s">
        <v>10273</v>
      </c>
      <c r="D1531">
        <v>39</v>
      </c>
      <c r="E1531">
        <v>184</v>
      </c>
      <c r="F1531" s="21">
        <v>0</v>
      </c>
      <c r="G1531">
        <v>45</v>
      </c>
      <c r="H1531">
        <v>501</v>
      </c>
      <c r="I1531">
        <v>5388</v>
      </c>
      <c r="J1531" s="5" t="s">
        <v>10276</v>
      </c>
      <c r="K1531" t="s">
        <v>10274</v>
      </c>
      <c r="L1531" t="s">
        <v>10275</v>
      </c>
      <c r="M1531">
        <v>747</v>
      </c>
      <c r="N1531">
        <v>85424</v>
      </c>
      <c r="O1531">
        <v>86.3</v>
      </c>
      <c r="P1531">
        <v>91.76</v>
      </c>
      <c r="Q1531">
        <v>752</v>
      </c>
      <c r="R1531" s="6">
        <v>1301</v>
      </c>
      <c r="S1531" s="14">
        <f t="shared" si="69"/>
        <v>0.24631860776439091</v>
      </c>
      <c r="T1531" s="15">
        <f t="shared" si="70"/>
        <v>1.2705954510747479E-4</v>
      </c>
      <c r="U1531" s="44">
        <f t="shared" si="71"/>
        <v>9.4913480195283673E-2</v>
      </c>
      <c r="V1531" s="39">
        <f>Table1[[#This Row],[MW]]*Table1[[#This Row],[NSAF (Zi)]]</f>
        <v>10.853934581260926</v>
      </c>
      <c r="Z1531" s="38"/>
    </row>
    <row r="1532" spans="1:26" x14ac:dyDescent="0.2">
      <c r="A1532" t="s">
        <v>10277</v>
      </c>
      <c r="B1532" t="s">
        <v>10278</v>
      </c>
      <c r="C1532" t="s">
        <v>10279</v>
      </c>
      <c r="D1532">
        <v>14</v>
      </c>
      <c r="E1532">
        <v>80</v>
      </c>
      <c r="F1532" s="21">
        <v>1.715266E-3</v>
      </c>
      <c r="G1532">
        <v>48</v>
      </c>
      <c r="H1532">
        <v>37</v>
      </c>
      <c r="I1532">
        <v>3756</v>
      </c>
      <c r="J1532" s="5" t="s">
        <v>10282</v>
      </c>
      <c r="K1532" t="s">
        <v>10280</v>
      </c>
      <c r="L1532" t="s">
        <v>10281</v>
      </c>
      <c r="M1532">
        <v>325</v>
      </c>
      <c r="N1532">
        <v>35328</v>
      </c>
      <c r="O1532">
        <v>95.69</v>
      </c>
      <c r="P1532">
        <v>98.15</v>
      </c>
      <c r="Q1532">
        <v>325</v>
      </c>
      <c r="R1532" s="6">
        <v>545</v>
      </c>
      <c r="S1532" s="14">
        <f t="shared" si="69"/>
        <v>0.24615384615384617</v>
      </c>
      <c r="T1532" s="15">
        <f t="shared" si="70"/>
        <v>1.2697455544519556E-4</v>
      </c>
      <c r="U1532" s="44">
        <f t="shared" si="71"/>
        <v>4.1266730519688558E-2</v>
      </c>
      <c r="V1532" s="39">
        <f>Table1[[#This Row],[MW]]*Table1[[#This Row],[NSAF (Zi)]]</f>
        <v>4.4857570947678687</v>
      </c>
      <c r="Z1532" s="38"/>
    </row>
    <row r="1533" spans="1:26" x14ac:dyDescent="0.2">
      <c r="A1533" t="s">
        <v>10283</v>
      </c>
      <c r="B1533" t="s">
        <v>10284</v>
      </c>
      <c r="C1533" t="s">
        <v>10285</v>
      </c>
      <c r="D1533">
        <v>34</v>
      </c>
      <c r="E1533">
        <v>169</v>
      </c>
      <c r="F1533" s="21">
        <v>5.3073859999999999E-3</v>
      </c>
      <c r="G1533">
        <v>60</v>
      </c>
      <c r="H1533">
        <v>615</v>
      </c>
      <c r="I1533">
        <v>2013</v>
      </c>
      <c r="J1533" s="5" t="s">
        <v>10288</v>
      </c>
      <c r="K1533" t="s">
        <v>10286</v>
      </c>
      <c r="L1533" t="s">
        <v>10287</v>
      </c>
      <c r="M1533">
        <v>687</v>
      </c>
      <c r="N1533">
        <v>80077</v>
      </c>
      <c r="O1533">
        <v>97.1</v>
      </c>
      <c r="P1533">
        <v>98.99</v>
      </c>
      <c r="Q1533">
        <v>690</v>
      </c>
      <c r="R1533" s="6">
        <v>1381</v>
      </c>
      <c r="S1533" s="14">
        <f t="shared" si="69"/>
        <v>0.24599708879184862</v>
      </c>
      <c r="T1533" s="15">
        <f t="shared" si="70"/>
        <v>1.2689369464751393E-4</v>
      </c>
      <c r="U1533" s="44">
        <f t="shared" si="71"/>
        <v>8.7175968222842071E-2</v>
      </c>
      <c r="V1533" s="39">
        <f>Table1[[#This Row],[MW]]*Table1[[#This Row],[NSAF (Zi)]]</f>
        <v>10.161266386288974</v>
      </c>
      <c r="Z1533" s="38"/>
    </row>
    <row r="1534" spans="1:26" x14ac:dyDescent="0.2">
      <c r="A1534" t="s">
        <v>10289</v>
      </c>
      <c r="B1534" t="s">
        <v>10290</v>
      </c>
      <c r="C1534" t="s">
        <v>10291</v>
      </c>
      <c r="D1534">
        <v>42</v>
      </c>
      <c r="E1534">
        <v>206</v>
      </c>
      <c r="F1534" s="21">
        <v>0</v>
      </c>
      <c r="G1534">
        <v>45</v>
      </c>
      <c r="H1534">
        <v>424</v>
      </c>
      <c r="I1534">
        <v>3122</v>
      </c>
      <c r="J1534" s="5" t="s">
        <v>10294</v>
      </c>
      <c r="K1534" t="s">
        <v>10292</v>
      </c>
      <c r="L1534" t="s">
        <v>10293</v>
      </c>
      <c r="M1534">
        <v>838</v>
      </c>
      <c r="N1534">
        <v>99552</v>
      </c>
      <c r="O1534">
        <v>99.64</v>
      </c>
      <c r="P1534">
        <v>99.88</v>
      </c>
      <c r="Q1534">
        <v>839</v>
      </c>
      <c r="R1534" s="6">
        <v>1637</v>
      </c>
      <c r="S1534" s="14">
        <f t="shared" si="69"/>
        <v>0.24582338902147971</v>
      </c>
      <c r="T1534" s="15">
        <f t="shared" si="70"/>
        <v>1.2680409437732459E-4</v>
      </c>
      <c r="U1534" s="44">
        <f t="shared" si="71"/>
        <v>0.10626183108819801</v>
      </c>
      <c r="V1534" s="39">
        <f>Table1[[#This Row],[MW]]*Table1[[#This Row],[NSAF (Zi)]]</f>
        <v>12.623601203451416</v>
      </c>
      <c r="Z1534" s="38"/>
    </row>
    <row r="1535" spans="1:26" x14ac:dyDescent="0.2">
      <c r="A1535" t="s">
        <v>10295</v>
      </c>
      <c r="B1535" t="s">
        <v>10296</v>
      </c>
      <c r="C1535" t="s">
        <v>10297</v>
      </c>
      <c r="D1535">
        <v>6</v>
      </c>
      <c r="E1535">
        <v>41</v>
      </c>
      <c r="F1535" s="21">
        <v>1.2584700000000001E-2</v>
      </c>
      <c r="G1535">
        <v>39</v>
      </c>
      <c r="H1535">
        <v>2994</v>
      </c>
      <c r="I1535">
        <v>1841</v>
      </c>
      <c r="J1535" s="5" t="s">
        <v>10300</v>
      </c>
      <c r="K1535" t="s">
        <v>10298</v>
      </c>
      <c r="L1535" t="s">
        <v>10299</v>
      </c>
      <c r="M1535">
        <v>167</v>
      </c>
      <c r="N1535">
        <v>19127</v>
      </c>
      <c r="O1535">
        <v>99.4</v>
      </c>
      <c r="P1535">
        <v>100</v>
      </c>
      <c r="Q1535">
        <v>167</v>
      </c>
      <c r="R1535" s="6">
        <v>350</v>
      </c>
      <c r="S1535" s="14">
        <f t="shared" si="69"/>
        <v>0.24550898203592814</v>
      </c>
      <c r="T1535" s="15">
        <f t="shared" si="70"/>
        <v>1.266419125229963E-4</v>
      </c>
      <c r="U1535" s="44">
        <f t="shared" si="71"/>
        <v>2.1149199391340384E-2</v>
      </c>
      <c r="V1535" s="39">
        <f>Table1[[#This Row],[MW]]*Table1[[#This Row],[NSAF (Zi)]]</f>
        <v>2.4222798608273504</v>
      </c>
      <c r="Z1535" s="38"/>
    </row>
    <row r="1536" spans="1:26" x14ac:dyDescent="0.2">
      <c r="A1536" t="s">
        <v>10301</v>
      </c>
      <c r="B1536" t="s">
        <v>10302</v>
      </c>
      <c r="C1536" t="s">
        <v>10303</v>
      </c>
      <c r="D1536">
        <v>31</v>
      </c>
      <c r="E1536">
        <v>157</v>
      </c>
      <c r="F1536" s="21">
        <v>1.084011E-2</v>
      </c>
      <c r="G1536">
        <v>56</v>
      </c>
      <c r="H1536">
        <v>704</v>
      </c>
      <c r="I1536">
        <v>2256</v>
      </c>
      <c r="J1536" s="5" t="s">
        <v>10306</v>
      </c>
      <c r="K1536" t="s">
        <v>10304</v>
      </c>
      <c r="L1536" t="s">
        <v>10305</v>
      </c>
      <c r="M1536">
        <v>640</v>
      </c>
      <c r="N1536">
        <v>70528</v>
      </c>
      <c r="O1536">
        <v>95.31</v>
      </c>
      <c r="P1536">
        <v>96.88</v>
      </c>
      <c r="Q1536">
        <v>640</v>
      </c>
      <c r="R1536" s="6">
        <v>1261</v>
      </c>
      <c r="S1536" s="14">
        <f t="shared" si="69"/>
        <v>0.24531249999999999</v>
      </c>
      <c r="T1536" s="15">
        <f t="shared" si="70"/>
        <v>1.2654056038263872E-4</v>
      </c>
      <c r="U1536" s="44">
        <f t="shared" si="71"/>
        <v>8.0985958644888778E-2</v>
      </c>
      <c r="V1536" s="39">
        <f>Table1[[#This Row],[MW]]*Table1[[#This Row],[NSAF (Zi)]]</f>
        <v>8.924652642666743</v>
      </c>
      <c r="Z1536" s="38"/>
    </row>
    <row r="1537" spans="1:26" x14ac:dyDescent="0.2">
      <c r="A1537" t="s">
        <v>10307</v>
      </c>
      <c r="B1537" t="s">
        <v>10308</v>
      </c>
      <c r="C1537" t="s">
        <v>10309</v>
      </c>
      <c r="D1537">
        <v>35</v>
      </c>
      <c r="E1537">
        <v>169</v>
      </c>
      <c r="F1537" s="21">
        <v>0</v>
      </c>
      <c r="G1537">
        <v>61</v>
      </c>
      <c r="H1537">
        <v>342</v>
      </c>
      <c r="I1537">
        <v>1447</v>
      </c>
      <c r="J1537" s="5" t="s">
        <v>10312</v>
      </c>
      <c r="K1537" t="s">
        <v>10310</v>
      </c>
      <c r="L1537" t="s">
        <v>10311</v>
      </c>
      <c r="M1537">
        <v>691</v>
      </c>
      <c r="N1537">
        <v>79491</v>
      </c>
      <c r="O1537">
        <v>92.55</v>
      </c>
      <c r="P1537">
        <v>95.47</v>
      </c>
      <c r="Q1537">
        <v>685</v>
      </c>
      <c r="R1537" s="6">
        <v>1325</v>
      </c>
      <c r="S1537" s="14">
        <f t="shared" si="69"/>
        <v>0.24457308248914617</v>
      </c>
      <c r="T1537" s="15">
        <f t="shared" si="70"/>
        <v>1.2615914359311441E-4</v>
      </c>
      <c r="U1537" s="44">
        <f t="shared" si="71"/>
        <v>8.7175968222842057E-2</v>
      </c>
      <c r="V1537" s="39">
        <f>Table1[[#This Row],[MW]]*Table1[[#This Row],[NSAF (Zi)]]</f>
        <v>10.028516483360256</v>
      </c>
      <c r="Z1537" s="38"/>
    </row>
    <row r="1538" spans="1:26" x14ac:dyDescent="0.2">
      <c r="A1538" t="s">
        <v>10313</v>
      </c>
      <c r="B1538" t="s">
        <v>10314</v>
      </c>
      <c r="C1538" t="s">
        <v>10315</v>
      </c>
      <c r="D1538">
        <v>15</v>
      </c>
      <c r="E1538">
        <v>87</v>
      </c>
      <c r="F1538" s="21">
        <v>0</v>
      </c>
      <c r="G1538">
        <v>55</v>
      </c>
      <c r="H1538">
        <v>994</v>
      </c>
      <c r="I1538">
        <v>3553</v>
      </c>
      <c r="J1538" s="5" t="s">
        <v>10318</v>
      </c>
      <c r="K1538" t="s">
        <v>10316</v>
      </c>
      <c r="L1538" t="s">
        <v>10317</v>
      </c>
      <c r="M1538">
        <v>356</v>
      </c>
      <c r="N1538">
        <v>39432</v>
      </c>
      <c r="O1538">
        <v>99.7</v>
      </c>
      <c r="P1538">
        <v>99.7</v>
      </c>
      <c r="Q1538">
        <v>328</v>
      </c>
      <c r="R1538" s="6">
        <v>671</v>
      </c>
      <c r="S1538" s="14">
        <f t="shared" si="69"/>
        <v>0.2443820224719101</v>
      </c>
      <c r="T1538" s="15">
        <f t="shared" si="70"/>
        <v>1.260605883150598E-4</v>
      </c>
      <c r="U1538" s="44">
        <f t="shared" si="71"/>
        <v>4.4877569440161288E-2</v>
      </c>
      <c r="V1538" s="39">
        <f>Table1[[#This Row],[MW]]*Table1[[#This Row],[NSAF (Zi)]]</f>
        <v>4.9708211184394386</v>
      </c>
      <c r="Z1538" s="38"/>
    </row>
    <row r="1539" spans="1:26" x14ac:dyDescent="0.2">
      <c r="A1539" t="s">
        <v>10319</v>
      </c>
      <c r="B1539" t="s">
        <v>10320</v>
      </c>
      <c r="C1539" t="s">
        <v>10321</v>
      </c>
      <c r="D1539">
        <v>19</v>
      </c>
      <c r="E1539">
        <v>116</v>
      </c>
      <c r="F1539" s="21">
        <v>1.438849E-2</v>
      </c>
      <c r="G1539">
        <v>38</v>
      </c>
      <c r="H1539">
        <v>1292</v>
      </c>
      <c r="I1539">
        <v>2175</v>
      </c>
      <c r="J1539" s="5" t="s">
        <v>10324</v>
      </c>
      <c r="K1539" t="s">
        <v>10322</v>
      </c>
      <c r="L1539" t="s">
        <v>10323</v>
      </c>
      <c r="M1539">
        <v>475</v>
      </c>
      <c r="N1539">
        <v>54735</v>
      </c>
      <c r="O1539">
        <v>93.26</v>
      </c>
      <c r="P1539">
        <v>96.63</v>
      </c>
      <c r="Q1539">
        <v>475</v>
      </c>
      <c r="R1539" s="6">
        <v>917</v>
      </c>
      <c r="S1539" s="14">
        <f t="shared" si="69"/>
        <v>0.24421052631578946</v>
      </c>
      <c r="T1539" s="15">
        <f t="shared" si="70"/>
        <v>1.2597212474431242E-4</v>
      </c>
      <c r="U1539" s="44">
        <f t="shared" si="71"/>
        <v>5.9836759253548401E-2</v>
      </c>
      <c r="V1539" s="39">
        <f>Table1[[#This Row],[MW]]*Table1[[#This Row],[NSAF (Zi)]]</f>
        <v>6.8950842478799403</v>
      </c>
      <c r="Z1539" s="38"/>
    </row>
    <row r="1540" spans="1:26" x14ac:dyDescent="0.2">
      <c r="A1540" t="s">
        <v>10325</v>
      </c>
      <c r="B1540" t="s">
        <v>10326</v>
      </c>
      <c r="C1540" t="s">
        <v>10327</v>
      </c>
      <c r="D1540">
        <v>14</v>
      </c>
      <c r="E1540">
        <v>71</v>
      </c>
      <c r="F1540" s="21">
        <v>0</v>
      </c>
      <c r="G1540">
        <v>60</v>
      </c>
      <c r="H1540">
        <v>1725</v>
      </c>
      <c r="I1540">
        <v>3174</v>
      </c>
      <c r="J1540" s="5" t="s">
        <v>10330</v>
      </c>
      <c r="K1540" t="s">
        <v>10328</v>
      </c>
      <c r="L1540" t="s">
        <v>10329</v>
      </c>
      <c r="M1540">
        <v>291</v>
      </c>
      <c r="N1540">
        <v>31825</v>
      </c>
      <c r="O1540">
        <v>96.72</v>
      </c>
      <c r="P1540">
        <v>99.27</v>
      </c>
      <c r="Q1540">
        <v>274</v>
      </c>
      <c r="R1540" s="6">
        <v>541</v>
      </c>
      <c r="S1540" s="14">
        <f t="shared" ref="S1540:S1603" si="72">$E1540/$M1540</f>
        <v>0.24398625429553264</v>
      </c>
      <c r="T1540" s="15">
        <f t="shared" ref="T1540:T1603" si="73">$S1540/$S$6136</f>
        <v>1.2585643758152436E-4</v>
      </c>
      <c r="U1540" s="44">
        <f t="shared" ref="U1540:U1603" si="74">M1540*T1540</f>
        <v>3.6624223336223588E-2</v>
      </c>
      <c r="V1540" s="39">
        <f>Table1[[#This Row],[MW]]*Table1[[#This Row],[NSAF (Zi)]]</f>
        <v>4.0053811260320122</v>
      </c>
      <c r="Z1540" s="38"/>
    </row>
    <row r="1541" spans="1:26" x14ac:dyDescent="0.2">
      <c r="A1541" t="s">
        <v>10331</v>
      </c>
      <c r="B1541" t="s">
        <v>10332</v>
      </c>
      <c r="C1541" t="s">
        <v>10333</v>
      </c>
      <c r="D1541">
        <v>24</v>
      </c>
      <c r="E1541">
        <v>77</v>
      </c>
      <c r="F1541" s="21">
        <v>0</v>
      </c>
      <c r="G1541">
        <v>48</v>
      </c>
      <c r="H1541">
        <v>1007</v>
      </c>
      <c r="I1541">
        <v>4362</v>
      </c>
      <c r="J1541" s="5" t="s">
        <v>10336</v>
      </c>
      <c r="K1541" t="s">
        <v>10334</v>
      </c>
      <c r="L1541" t="s">
        <v>10335</v>
      </c>
      <c r="M1541">
        <v>316</v>
      </c>
      <c r="N1541">
        <v>34819</v>
      </c>
      <c r="O1541">
        <v>100</v>
      </c>
      <c r="P1541">
        <v>100</v>
      </c>
      <c r="Q1541">
        <v>310</v>
      </c>
      <c r="R1541" s="6">
        <v>643</v>
      </c>
      <c r="S1541" s="14">
        <f t="shared" si="72"/>
        <v>0.24367088607594936</v>
      </c>
      <c r="T1541" s="15">
        <f t="shared" si="73"/>
        <v>1.2569375988987413E-4</v>
      </c>
      <c r="U1541" s="44">
        <f t="shared" si="74"/>
        <v>3.9719228125200227E-2</v>
      </c>
      <c r="V1541" s="39">
        <f>Table1[[#This Row],[MW]]*Table1[[#This Row],[NSAF (Zi)]]</f>
        <v>4.3765310256055274</v>
      </c>
      <c r="Z1541" s="38"/>
    </row>
    <row r="1542" spans="1:26" x14ac:dyDescent="0.2">
      <c r="A1542" t="s">
        <v>10337</v>
      </c>
      <c r="B1542" t="s">
        <v>10338</v>
      </c>
      <c r="C1542" t="s">
        <v>10339</v>
      </c>
      <c r="D1542">
        <v>33</v>
      </c>
      <c r="E1542">
        <v>193</v>
      </c>
      <c r="F1542" s="21">
        <v>1.4823970000000001E-2</v>
      </c>
      <c r="G1542">
        <v>47</v>
      </c>
      <c r="H1542">
        <v>640</v>
      </c>
      <c r="I1542">
        <v>266</v>
      </c>
      <c r="J1542" s="5" t="s">
        <v>10342</v>
      </c>
      <c r="K1542" t="s">
        <v>10340</v>
      </c>
      <c r="L1542" t="s">
        <v>10341</v>
      </c>
      <c r="M1542">
        <v>794</v>
      </c>
      <c r="N1542">
        <v>87311</v>
      </c>
      <c r="O1542">
        <v>91.66</v>
      </c>
      <c r="P1542">
        <v>94.69</v>
      </c>
      <c r="Q1542">
        <v>791</v>
      </c>
      <c r="R1542" s="6">
        <v>1471</v>
      </c>
      <c r="S1542" s="14">
        <f t="shared" si="72"/>
        <v>0.24307304785894207</v>
      </c>
      <c r="T1542" s="15">
        <f t="shared" si="73"/>
        <v>1.2538537453242899E-4</v>
      </c>
      <c r="U1542" s="44">
        <f t="shared" si="74"/>
        <v>9.9555987378748614E-2</v>
      </c>
      <c r="V1542" s="39">
        <f>Table1[[#This Row],[MW]]*Table1[[#This Row],[NSAF (Zi)]]</f>
        <v>10.947522435800908</v>
      </c>
      <c r="Z1542" s="38"/>
    </row>
    <row r="1543" spans="1:26" x14ac:dyDescent="0.2">
      <c r="A1543" t="s">
        <v>10343</v>
      </c>
      <c r="B1543" t="s">
        <v>10344</v>
      </c>
      <c r="C1543" t="s">
        <v>10345</v>
      </c>
      <c r="D1543">
        <v>8</v>
      </c>
      <c r="E1543">
        <v>58</v>
      </c>
      <c r="F1543" s="21">
        <v>0</v>
      </c>
      <c r="G1543">
        <v>57</v>
      </c>
      <c r="H1543">
        <v>2584</v>
      </c>
      <c r="I1543">
        <v>5644</v>
      </c>
      <c r="J1543" s="5" t="s">
        <v>10348</v>
      </c>
      <c r="K1543" t="s">
        <v>10346</v>
      </c>
      <c r="L1543" t="s">
        <v>10347</v>
      </c>
      <c r="M1543">
        <v>239</v>
      </c>
      <c r="N1543">
        <v>26478</v>
      </c>
      <c r="O1543">
        <v>93.07</v>
      </c>
      <c r="P1543">
        <v>97.03</v>
      </c>
      <c r="Q1543">
        <v>101</v>
      </c>
      <c r="R1543" s="6">
        <v>201</v>
      </c>
      <c r="S1543" s="14">
        <f t="shared" si="72"/>
        <v>0.24267782426778242</v>
      </c>
      <c r="T1543" s="15">
        <f t="shared" si="73"/>
        <v>1.2518150471453639E-4</v>
      </c>
      <c r="U1543" s="44">
        <f t="shared" si="74"/>
        <v>2.9918379626774197E-2</v>
      </c>
      <c r="V1543" s="39">
        <f>Table1[[#This Row],[MW]]*Table1[[#This Row],[NSAF (Zi)]]</f>
        <v>3.3145558818314944</v>
      </c>
      <c r="Z1543" s="38"/>
    </row>
    <row r="1544" spans="1:26" x14ac:dyDescent="0.2">
      <c r="A1544" t="s">
        <v>10349</v>
      </c>
      <c r="B1544" t="s">
        <v>10350</v>
      </c>
      <c r="C1544" t="s">
        <v>10351</v>
      </c>
      <c r="D1544">
        <v>8</v>
      </c>
      <c r="E1544">
        <v>33</v>
      </c>
      <c r="F1544" s="21">
        <v>0</v>
      </c>
      <c r="G1544">
        <v>52</v>
      </c>
      <c r="H1544">
        <v>2620</v>
      </c>
      <c r="I1544">
        <v>4564</v>
      </c>
      <c r="J1544" s="5" t="s">
        <v>10354</v>
      </c>
      <c r="K1544" t="s">
        <v>10352</v>
      </c>
      <c r="L1544" t="s">
        <v>10353</v>
      </c>
      <c r="M1544">
        <v>136</v>
      </c>
      <c r="N1544">
        <v>16321</v>
      </c>
      <c r="O1544">
        <v>93.38</v>
      </c>
      <c r="P1544">
        <v>98.53</v>
      </c>
      <c r="Q1544">
        <v>136</v>
      </c>
      <c r="R1544" s="6">
        <v>266</v>
      </c>
      <c r="S1544" s="14">
        <f t="shared" si="72"/>
        <v>0.24264705882352941</v>
      </c>
      <c r="T1544" s="15">
        <f t="shared" si="73"/>
        <v>1.2516563484832004E-4</v>
      </c>
      <c r="U1544" s="44">
        <f t="shared" si="74"/>
        <v>1.7022526339371527E-2</v>
      </c>
      <c r="V1544" s="39">
        <f>Table1[[#This Row],[MW]]*Table1[[#This Row],[NSAF (Zi)]]</f>
        <v>2.0428283263594316</v>
      </c>
      <c r="Z1544" s="38"/>
    </row>
    <row r="1545" spans="1:26" x14ac:dyDescent="0.2">
      <c r="A1545" t="s">
        <v>10355</v>
      </c>
      <c r="B1545" t="s">
        <v>10356</v>
      </c>
      <c r="C1545" t="s">
        <v>10357</v>
      </c>
      <c r="D1545">
        <v>92</v>
      </c>
      <c r="E1545">
        <v>488</v>
      </c>
      <c r="F1545" s="21">
        <v>0</v>
      </c>
      <c r="G1545">
        <v>46</v>
      </c>
      <c r="H1545">
        <v>69</v>
      </c>
      <c r="I1545">
        <v>1937</v>
      </c>
      <c r="J1545" s="5" t="s">
        <v>10360</v>
      </c>
      <c r="K1545" t="s">
        <v>10358</v>
      </c>
      <c r="L1545" t="s">
        <v>10359</v>
      </c>
      <c r="M1545">
        <v>2012</v>
      </c>
      <c r="N1545">
        <v>227922</v>
      </c>
      <c r="O1545">
        <v>95.4</v>
      </c>
      <c r="P1545">
        <v>98</v>
      </c>
      <c r="Q1545">
        <v>2002</v>
      </c>
      <c r="R1545" s="6">
        <v>3929</v>
      </c>
      <c r="S1545" s="14">
        <f t="shared" si="72"/>
        <v>0.24254473161033796</v>
      </c>
      <c r="T1545" s="15">
        <f t="shared" si="73"/>
        <v>1.2511285097917502E-4</v>
      </c>
      <c r="U1545" s="44">
        <f t="shared" si="74"/>
        <v>0.25172705617010011</v>
      </c>
      <c r="V1545" s="39">
        <f>Table1[[#This Row],[MW]]*Table1[[#This Row],[NSAF (Zi)]]</f>
        <v>28.515971220875528</v>
      </c>
      <c r="Z1545" s="38"/>
    </row>
    <row r="1546" spans="1:26" x14ac:dyDescent="0.2">
      <c r="A1546" t="s">
        <v>1089</v>
      </c>
      <c r="B1546" t="s">
        <v>1090</v>
      </c>
      <c r="C1546" t="s">
        <v>1091</v>
      </c>
      <c r="D1546">
        <v>9</v>
      </c>
      <c r="E1546">
        <v>105</v>
      </c>
      <c r="F1546" s="21">
        <v>2.5974029999999999E-3</v>
      </c>
      <c r="G1546">
        <v>18</v>
      </c>
      <c r="H1546">
        <v>2387</v>
      </c>
      <c r="I1546">
        <v>3336</v>
      </c>
      <c r="J1546" s="5" t="s">
        <v>1094</v>
      </c>
      <c r="K1546" t="s">
        <v>1092</v>
      </c>
      <c r="L1546" t="s">
        <v>1093</v>
      </c>
      <c r="M1546">
        <v>433</v>
      </c>
      <c r="N1546">
        <v>48220</v>
      </c>
      <c r="O1546">
        <v>85.48</v>
      </c>
      <c r="P1546">
        <v>91.71</v>
      </c>
      <c r="Q1546">
        <v>434</v>
      </c>
      <c r="R1546" s="6">
        <v>761</v>
      </c>
      <c r="S1546" s="14">
        <f t="shared" si="72"/>
        <v>0.24249422632794457</v>
      </c>
      <c r="T1546" s="15">
        <f t="shared" si="73"/>
        <v>1.2508679863069565E-4</v>
      </c>
      <c r="U1546" s="44">
        <f t="shared" si="74"/>
        <v>5.4162583807091214E-2</v>
      </c>
      <c r="V1546" s="39">
        <f>Table1[[#This Row],[MW]]*Table1[[#This Row],[NSAF (Zi)]]</f>
        <v>6.0316854299721445</v>
      </c>
      <c r="Z1546" s="38"/>
    </row>
    <row r="1547" spans="1:26" x14ac:dyDescent="0.2">
      <c r="A1547" t="s">
        <v>10361</v>
      </c>
      <c r="B1547" t="s">
        <v>10362</v>
      </c>
      <c r="C1547" t="s">
        <v>10363</v>
      </c>
      <c r="D1547">
        <v>8</v>
      </c>
      <c r="E1547">
        <v>37</v>
      </c>
      <c r="F1547" s="21">
        <v>0</v>
      </c>
      <c r="G1547">
        <v>67</v>
      </c>
      <c r="H1547">
        <v>2608</v>
      </c>
      <c r="I1547">
        <v>1236</v>
      </c>
      <c r="J1547" s="5" t="s">
        <v>10366</v>
      </c>
      <c r="K1547" t="s">
        <v>10364</v>
      </c>
      <c r="L1547" t="s">
        <v>10365</v>
      </c>
      <c r="M1547">
        <v>153</v>
      </c>
      <c r="N1547">
        <v>17247</v>
      </c>
      <c r="O1547">
        <v>96.08</v>
      </c>
      <c r="P1547">
        <v>98.69</v>
      </c>
      <c r="Q1547">
        <v>153</v>
      </c>
      <c r="R1547" s="6">
        <v>303</v>
      </c>
      <c r="S1547" s="14">
        <f t="shared" si="72"/>
        <v>0.24183006535947713</v>
      </c>
      <c r="T1547" s="15">
        <f t="shared" si="73"/>
        <v>1.2474420173435265E-4</v>
      </c>
      <c r="U1547" s="44">
        <f t="shared" si="74"/>
        <v>1.9085862865355956E-2</v>
      </c>
      <c r="V1547" s="39">
        <f>Table1[[#This Row],[MW]]*Table1[[#This Row],[NSAF (Zi)]]</f>
        <v>2.15146324731238</v>
      </c>
      <c r="Z1547" s="38"/>
    </row>
    <row r="1548" spans="1:26" x14ac:dyDescent="0.2">
      <c r="A1548" t="s">
        <v>10367</v>
      </c>
      <c r="B1548" t="s">
        <v>10368</v>
      </c>
      <c r="C1548" t="s">
        <v>10369</v>
      </c>
      <c r="D1548">
        <v>5</v>
      </c>
      <c r="E1548">
        <v>22</v>
      </c>
      <c r="F1548" s="21">
        <v>0</v>
      </c>
      <c r="G1548">
        <v>64</v>
      </c>
      <c r="H1548">
        <v>3302</v>
      </c>
      <c r="I1548">
        <v>5620</v>
      </c>
      <c r="J1548" s="5" t="s">
        <v>10372</v>
      </c>
      <c r="K1548" t="s">
        <v>10370</v>
      </c>
      <c r="L1548" t="s">
        <v>10371</v>
      </c>
      <c r="M1548">
        <v>91</v>
      </c>
      <c r="N1548">
        <v>9614</v>
      </c>
      <c r="O1548">
        <v>98.9</v>
      </c>
      <c r="P1548">
        <v>100</v>
      </c>
      <c r="Q1548">
        <v>91</v>
      </c>
      <c r="R1548" s="6">
        <v>184</v>
      </c>
      <c r="S1548" s="14">
        <f t="shared" si="72"/>
        <v>0.24175824175824176</v>
      </c>
      <c r="T1548" s="15">
        <f t="shared" si="73"/>
        <v>1.2470715266938847E-4</v>
      </c>
      <c r="U1548" s="44">
        <f t="shared" si="74"/>
        <v>1.134835089291435E-2</v>
      </c>
      <c r="V1548" s="39">
        <f>Table1[[#This Row],[MW]]*Table1[[#This Row],[NSAF (Zi)]]</f>
        <v>1.1989345657635007</v>
      </c>
      <c r="Z1548" s="38"/>
    </row>
    <row r="1549" spans="1:26" x14ac:dyDescent="0.2">
      <c r="A1549" t="s">
        <v>10379</v>
      </c>
      <c r="B1549" t="s">
        <v>10380</v>
      </c>
      <c r="C1549" t="s">
        <v>10381</v>
      </c>
      <c r="D1549">
        <v>20</v>
      </c>
      <c r="E1549">
        <v>100</v>
      </c>
      <c r="F1549" s="21">
        <v>0</v>
      </c>
      <c r="G1549">
        <v>48</v>
      </c>
      <c r="H1549">
        <v>1225</v>
      </c>
      <c r="I1549">
        <v>3445</v>
      </c>
      <c r="J1549" s="5" t="s">
        <v>10384</v>
      </c>
      <c r="K1549" t="s">
        <v>10382</v>
      </c>
      <c r="L1549" t="s">
        <v>10383</v>
      </c>
      <c r="M1549">
        <v>414</v>
      </c>
      <c r="N1549">
        <v>48386</v>
      </c>
      <c r="O1549">
        <v>78.55</v>
      </c>
      <c r="P1549">
        <v>87.71</v>
      </c>
      <c r="Q1549">
        <v>415</v>
      </c>
      <c r="R1549" s="6">
        <v>654</v>
      </c>
      <c r="S1549" s="14">
        <f t="shared" si="72"/>
        <v>0.24154589371980675</v>
      </c>
      <c r="T1549" s="15">
        <f t="shared" si="73"/>
        <v>1.2459761630340745E-4</v>
      </c>
      <c r="U1549" s="44">
        <f t="shared" si="74"/>
        <v>5.1583413149610687E-2</v>
      </c>
      <c r="V1549" s="39">
        <f>Table1[[#This Row],[MW]]*Table1[[#This Row],[NSAF (Zi)]]</f>
        <v>6.0287802624566726</v>
      </c>
      <c r="Z1549" s="38"/>
    </row>
    <row r="1550" spans="1:26" x14ac:dyDescent="0.2">
      <c r="A1550" t="s">
        <v>10373</v>
      </c>
      <c r="B1550" t="s">
        <v>10374</v>
      </c>
      <c r="C1550" t="s">
        <v>10375</v>
      </c>
      <c r="D1550">
        <v>12</v>
      </c>
      <c r="E1550">
        <v>50</v>
      </c>
      <c r="F1550" s="21">
        <v>0</v>
      </c>
      <c r="G1550">
        <v>66</v>
      </c>
      <c r="H1550">
        <v>1973</v>
      </c>
      <c r="I1550">
        <v>3364</v>
      </c>
      <c r="J1550" s="5" t="s">
        <v>10378</v>
      </c>
      <c r="K1550" t="s">
        <v>10376</v>
      </c>
      <c r="L1550" t="s">
        <v>10377</v>
      </c>
      <c r="M1550">
        <v>207</v>
      </c>
      <c r="N1550">
        <v>23250</v>
      </c>
      <c r="O1550">
        <v>93.24</v>
      </c>
      <c r="P1550">
        <v>97.58</v>
      </c>
      <c r="Q1550">
        <v>207</v>
      </c>
      <c r="R1550" s="6">
        <v>402</v>
      </c>
      <c r="S1550" s="14">
        <f t="shared" si="72"/>
        <v>0.24154589371980675</v>
      </c>
      <c r="T1550" s="15">
        <f t="shared" si="73"/>
        <v>1.2459761630340745E-4</v>
      </c>
      <c r="U1550" s="44">
        <f t="shared" si="74"/>
        <v>2.5791706574805343E-2</v>
      </c>
      <c r="V1550" s="39">
        <f>Table1[[#This Row],[MW]]*Table1[[#This Row],[NSAF (Zi)]]</f>
        <v>2.8968945790542233</v>
      </c>
      <c r="Z1550" s="38"/>
    </row>
    <row r="1551" spans="1:26" x14ac:dyDescent="0.2">
      <c r="A1551" t="s">
        <v>10385</v>
      </c>
      <c r="B1551" t="s">
        <v>10386</v>
      </c>
      <c r="C1551" t="s">
        <v>10387</v>
      </c>
      <c r="D1551">
        <v>24</v>
      </c>
      <c r="E1551">
        <v>120</v>
      </c>
      <c r="F1551" s="21">
        <v>0</v>
      </c>
      <c r="G1551">
        <v>44</v>
      </c>
      <c r="H1551">
        <v>991</v>
      </c>
      <c r="I1551">
        <v>291</v>
      </c>
      <c r="J1551" s="5" t="s">
        <v>10390</v>
      </c>
      <c r="K1551" t="s">
        <v>10388</v>
      </c>
      <c r="L1551" t="s">
        <v>10389</v>
      </c>
      <c r="M1551">
        <v>497</v>
      </c>
      <c r="N1551">
        <v>55518</v>
      </c>
      <c r="O1551">
        <v>91.15</v>
      </c>
      <c r="P1551">
        <v>94.57</v>
      </c>
      <c r="Q1551">
        <v>497</v>
      </c>
      <c r="R1551" s="6">
        <v>884</v>
      </c>
      <c r="S1551" s="14">
        <f t="shared" si="72"/>
        <v>0.2414486921529175</v>
      </c>
      <c r="T1551" s="15">
        <f t="shared" si="73"/>
        <v>1.2454747641757108E-4</v>
      </c>
      <c r="U1551" s="44">
        <f t="shared" si="74"/>
        <v>6.1900095779532829E-2</v>
      </c>
      <c r="V1551" s="39">
        <f>Table1[[#This Row],[MW]]*Table1[[#This Row],[NSAF (Zi)]]</f>
        <v>6.9146267957507117</v>
      </c>
      <c r="Z1551" s="38"/>
    </row>
    <row r="1552" spans="1:26" x14ac:dyDescent="0.2">
      <c r="A1552" t="s">
        <v>10391</v>
      </c>
      <c r="B1552" t="s">
        <v>10392</v>
      </c>
      <c r="C1552" t="s">
        <v>10393</v>
      </c>
      <c r="D1552">
        <v>43</v>
      </c>
      <c r="E1552">
        <v>227</v>
      </c>
      <c r="F1552" s="21">
        <v>0</v>
      </c>
      <c r="G1552">
        <v>59</v>
      </c>
      <c r="H1552">
        <v>402</v>
      </c>
      <c r="I1552">
        <v>4941</v>
      </c>
      <c r="J1552" s="5" t="s">
        <v>10396</v>
      </c>
      <c r="K1552" t="s">
        <v>10394</v>
      </c>
      <c r="L1552" t="s">
        <v>10395</v>
      </c>
      <c r="M1552">
        <v>941</v>
      </c>
      <c r="N1552">
        <v>106764</v>
      </c>
      <c r="O1552">
        <v>99.71</v>
      </c>
      <c r="P1552">
        <v>99.85</v>
      </c>
      <c r="Q1552">
        <v>686</v>
      </c>
      <c r="R1552" s="6">
        <v>1400</v>
      </c>
      <c r="S1552" s="14">
        <f t="shared" si="72"/>
        <v>0.24123273113708821</v>
      </c>
      <c r="T1552" s="15">
        <f t="shared" si="73"/>
        <v>1.2443607635453377E-4</v>
      </c>
      <c r="U1552" s="44">
        <f t="shared" si="74"/>
        <v>0.11709434784961627</v>
      </c>
      <c r="V1552" s="39">
        <f>Table1[[#This Row],[MW]]*Table1[[#This Row],[NSAF (Zi)]]</f>
        <v>13.285293255915443</v>
      </c>
      <c r="Z1552" s="38"/>
    </row>
    <row r="1553" spans="1:26" x14ac:dyDescent="0.2">
      <c r="A1553" t="s">
        <v>1107</v>
      </c>
      <c r="B1553" t="s">
        <v>1108</v>
      </c>
      <c r="C1553" t="s">
        <v>1103</v>
      </c>
      <c r="D1553">
        <v>49</v>
      </c>
      <c r="E1553">
        <v>217</v>
      </c>
      <c r="F1553" s="21">
        <v>0</v>
      </c>
      <c r="G1553">
        <v>50</v>
      </c>
      <c r="H1553">
        <v>3</v>
      </c>
      <c r="I1553">
        <v>3712</v>
      </c>
      <c r="J1553" s="5" t="s">
        <v>1106</v>
      </c>
      <c r="K1553" t="s">
        <v>1104</v>
      </c>
      <c r="L1553" t="s">
        <v>1105</v>
      </c>
      <c r="M1553">
        <v>902</v>
      </c>
      <c r="N1553">
        <v>101431</v>
      </c>
      <c r="O1553">
        <v>92.02</v>
      </c>
      <c r="P1553">
        <v>95.68</v>
      </c>
      <c r="Q1553">
        <v>902</v>
      </c>
      <c r="R1553" s="6">
        <v>1668</v>
      </c>
      <c r="S1553" s="14">
        <f t="shared" si="72"/>
        <v>0.24057649667405764</v>
      </c>
      <c r="T1553" s="15">
        <f t="shared" si="73"/>
        <v>1.2409756822023856E-4</v>
      </c>
      <c r="U1553" s="44">
        <f t="shared" si="74"/>
        <v>0.11193600653465519</v>
      </c>
      <c r="V1553" s="39">
        <f>Table1[[#This Row],[MW]]*Table1[[#This Row],[NSAF (Zi)]]</f>
        <v>12.587340442147017</v>
      </c>
      <c r="Z1553" s="38"/>
    </row>
    <row r="1554" spans="1:26" x14ac:dyDescent="0.2">
      <c r="A1554" t="s">
        <v>1101</v>
      </c>
      <c r="B1554" t="s">
        <v>1102</v>
      </c>
      <c r="C1554" t="s">
        <v>1103</v>
      </c>
      <c r="D1554">
        <v>49</v>
      </c>
      <c r="E1554">
        <v>217</v>
      </c>
      <c r="F1554" s="21">
        <v>0</v>
      </c>
      <c r="G1554">
        <v>49</v>
      </c>
      <c r="H1554">
        <v>3</v>
      </c>
      <c r="I1554">
        <v>3712</v>
      </c>
      <c r="J1554" s="5" t="s">
        <v>1106</v>
      </c>
      <c r="K1554" t="s">
        <v>1104</v>
      </c>
      <c r="L1554" t="s">
        <v>1105</v>
      </c>
      <c r="M1554">
        <v>902</v>
      </c>
      <c r="N1554">
        <v>101431</v>
      </c>
      <c r="O1554">
        <v>91.21</v>
      </c>
      <c r="P1554">
        <v>94.84</v>
      </c>
      <c r="Q1554">
        <v>910</v>
      </c>
      <c r="R1554" s="6">
        <v>1662</v>
      </c>
      <c r="S1554" s="14">
        <f t="shared" si="72"/>
        <v>0.24057649667405764</v>
      </c>
      <c r="T1554" s="15">
        <f t="shared" si="73"/>
        <v>1.2409756822023856E-4</v>
      </c>
      <c r="U1554" s="44">
        <f t="shared" si="74"/>
        <v>0.11193600653465519</v>
      </c>
      <c r="V1554" s="39">
        <f>Table1[[#This Row],[MW]]*Table1[[#This Row],[NSAF (Zi)]]</f>
        <v>12.587340442147017</v>
      </c>
      <c r="Z1554" s="38"/>
    </row>
    <row r="1555" spans="1:26" x14ac:dyDescent="0.2">
      <c r="A1555" t="s">
        <v>10397</v>
      </c>
      <c r="B1555" t="s">
        <v>10398</v>
      </c>
      <c r="C1555" t="s">
        <v>10399</v>
      </c>
      <c r="D1555">
        <v>16</v>
      </c>
      <c r="E1555">
        <v>95</v>
      </c>
      <c r="F1555" s="21">
        <v>0</v>
      </c>
      <c r="G1555">
        <v>59</v>
      </c>
      <c r="H1555">
        <v>1508</v>
      </c>
      <c r="I1555">
        <v>1963</v>
      </c>
      <c r="J1555" s="5" t="s">
        <v>10402</v>
      </c>
      <c r="K1555" t="s">
        <v>10400</v>
      </c>
      <c r="L1555" t="s">
        <v>10401</v>
      </c>
      <c r="M1555">
        <v>395</v>
      </c>
      <c r="N1555">
        <v>42700</v>
      </c>
      <c r="O1555">
        <v>94.43</v>
      </c>
      <c r="P1555">
        <v>96.46</v>
      </c>
      <c r="Q1555">
        <v>395</v>
      </c>
      <c r="R1555" s="6">
        <v>753</v>
      </c>
      <c r="S1555" s="14">
        <f t="shared" si="72"/>
        <v>0.24050632911392406</v>
      </c>
      <c r="T1555" s="15">
        <f t="shared" si="73"/>
        <v>1.2406137339779786E-4</v>
      </c>
      <c r="U1555" s="44">
        <f t="shared" si="74"/>
        <v>4.9004242492130153E-2</v>
      </c>
      <c r="V1555" s="39">
        <f>Table1[[#This Row],[MW]]*Table1[[#This Row],[NSAF (Zi)]]</f>
        <v>5.2974206440859684</v>
      </c>
      <c r="Z1555" s="38"/>
    </row>
    <row r="1556" spans="1:26" x14ac:dyDescent="0.2">
      <c r="A1556" t="s">
        <v>10403</v>
      </c>
      <c r="B1556" t="s">
        <v>10404</v>
      </c>
      <c r="C1556" t="s">
        <v>10405</v>
      </c>
      <c r="D1556">
        <v>11</v>
      </c>
      <c r="E1556">
        <v>63</v>
      </c>
      <c r="F1556" s="21">
        <v>2.3041469999999999E-3</v>
      </c>
      <c r="G1556">
        <v>43</v>
      </c>
      <c r="H1556">
        <v>2097</v>
      </c>
      <c r="I1556">
        <v>5053</v>
      </c>
      <c r="J1556" s="5" t="s">
        <v>10408</v>
      </c>
      <c r="K1556" t="s">
        <v>10406</v>
      </c>
      <c r="L1556" t="s">
        <v>10407</v>
      </c>
      <c r="M1556">
        <v>262</v>
      </c>
      <c r="N1556">
        <v>30076</v>
      </c>
      <c r="O1556">
        <v>83.52</v>
      </c>
      <c r="P1556">
        <v>86.97</v>
      </c>
      <c r="Q1556">
        <v>261</v>
      </c>
      <c r="R1556" s="6">
        <v>433</v>
      </c>
      <c r="S1556" s="14">
        <f t="shared" si="72"/>
        <v>0.24045801526717558</v>
      </c>
      <c r="T1556" s="15">
        <f t="shared" si="73"/>
        <v>1.2403645146662112E-4</v>
      </c>
      <c r="U1556" s="44">
        <f t="shared" si="74"/>
        <v>3.2497550284254731E-2</v>
      </c>
      <c r="V1556" s="39">
        <f>Table1[[#This Row],[MW]]*Table1[[#This Row],[NSAF (Zi)]]</f>
        <v>3.7305203143100969</v>
      </c>
      <c r="Z1556" s="38"/>
    </row>
    <row r="1557" spans="1:26" x14ac:dyDescent="0.2">
      <c r="A1557" t="s">
        <v>10409</v>
      </c>
      <c r="B1557" t="s">
        <v>10410</v>
      </c>
      <c r="C1557" t="s">
        <v>10411</v>
      </c>
      <c r="D1557">
        <v>17</v>
      </c>
      <c r="E1557">
        <v>170</v>
      </c>
      <c r="F1557" s="21">
        <v>2.040816E-3</v>
      </c>
      <c r="G1557">
        <v>23</v>
      </c>
      <c r="H1557">
        <v>13</v>
      </c>
      <c r="I1557">
        <v>4934</v>
      </c>
      <c r="J1557" s="5" t="s">
        <v>10414</v>
      </c>
      <c r="K1557" t="s">
        <v>10412</v>
      </c>
      <c r="L1557" t="s">
        <v>10413</v>
      </c>
      <c r="M1557">
        <v>707</v>
      </c>
      <c r="N1557">
        <v>70923</v>
      </c>
      <c r="O1557">
        <v>92.13</v>
      </c>
      <c r="P1557">
        <v>97.47</v>
      </c>
      <c r="Q1557">
        <v>356</v>
      </c>
      <c r="R1557" s="6">
        <v>702</v>
      </c>
      <c r="S1557" s="14">
        <f t="shared" si="72"/>
        <v>0.24045261669024046</v>
      </c>
      <c r="T1557" s="15">
        <f t="shared" si="73"/>
        <v>1.2403366669637647E-4</v>
      </c>
      <c r="U1557" s="44">
        <f t="shared" si="74"/>
        <v>8.7691802354338169E-2</v>
      </c>
      <c r="V1557" s="39">
        <f>Table1[[#This Row],[MW]]*Table1[[#This Row],[NSAF (Zi)]]</f>
        <v>8.7968397431071086</v>
      </c>
      <c r="Z1557" s="38"/>
    </row>
    <row r="1558" spans="1:26" x14ac:dyDescent="0.2">
      <c r="A1558" t="s">
        <v>10415</v>
      </c>
      <c r="B1558" t="s">
        <v>10416</v>
      </c>
      <c r="C1558" t="s">
        <v>10417</v>
      </c>
      <c r="D1558">
        <v>7</v>
      </c>
      <c r="E1558">
        <v>43</v>
      </c>
      <c r="F1558" s="21">
        <v>3.2284100000000001E-3</v>
      </c>
      <c r="G1558">
        <v>11</v>
      </c>
      <c r="H1558">
        <v>1695</v>
      </c>
      <c r="I1558">
        <v>3687</v>
      </c>
      <c r="J1558" s="5" t="s">
        <v>10420</v>
      </c>
      <c r="K1558" t="s">
        <v>10418</v>
      </c>
      <c r="L1558" t="s">
        <v>10419</v>
      </c>
      <c r="M1558">
        <v>179</v>
      </c>
      <c r="N1558">
        <v>20828</v>
      </c>
      <c r="O1558">
        <v>99.36</v>
      </c>
      <c r="P1558">
        <v>99.36</v>
      </c>
      <c r="Q1558">
        <v>156</v>
      </c>
      <c r="R1558" s="6">
        <v>310</v>
      </c>
      <c r="S1558" s="14">
        <f t="shared" si="72"/>
        <v>0.24022346368715083</v>
      </c>
      <c r="T1558" s="15">
        <f t="shared" si="73"/>
        <v>1.2391546175604803E-4</v>
      </c>
      <c r="U1558" s="44">
        <f t="shared" si="74"/>
        <v>2.2180867654332595E-2</v>
      </c>
      <c r="V1558" s="39">
        <f>Table1[[#This Row],[MW]]*Table1[[#This Row],[NSAF (Zi)]]</f>
        <v>2.5809112374549681</v>
      </c>
      <c r="Z1558" s="38"/>
    </row>
    <row r="1559" spans="1:26" x14ac:dyDescent="0.2">
      <c r="A1559" t="s">
        <v>10421</v>
      </c>
      <c r="B1559" t="s">
        <v>10422</v>
      </c>
      <c r="C1559" t="s">
        <v>10423</v>
      </c>
      <c r="D1559">
        <v>26</v>
      </c>
      <c r="E1559">
        <v>115</v>
      </c>
      <c r="F1559" s="21">
        <v>0</v>
      </c>
      <c r="G1559">
        <v>55</v>
      </c>
      <c r="H1559">
        <v>896</v>
      </c>
      <c r="I1559">
        <v>4376</v>
      </c>
      <c r="J1559" s="5" t="s">
        <v>10426</v>
      </c>
      <c r="K1559" t="s">
        <v>10424</v>
      </c>
      <c r="L1559" t="s">
        <v>10425</v>
      </c>
      <c r="M1559">
        <v>479</v>
      </c>
      <c r="N1559">
        <v>53076</v>
      </c>
      <c r="O1559">
        <v>95.86</v>
      </c>
      <c r="P1559">
        <v>97.79</v>
      </c>
      <c r="Q1559">
        <v>362</v>
      </c>
      <c r="R1559" s="6">
        <v>723</v>
      </c>
      <c r="S1559" s="14">
        <f t="shared" si="72"/>
        <v>0.24008350730688935</v>
      </c>
      <c r="T1559" s="15">
        <f t="shared" si="73"/>
        <v>1.238432674781885E-4</v>
      </c>
      <c r="U1559" s="44">
        <f t="shared" si="74"/>
        <v>5.9320925122052288E-2</v>
      </c>
      <c r="V1559" s="39">
        <f>Table1[[#This Row],[MW]]*Table1[[#This Row],[NSAF (Zi)]]</f>
        <v>6.5731052646723329</v>
      </c>
      <c r="Z1559" s="38"/>
    </row>
    <row r="1560" spans="1:26" x14ac:dyDescent="0.2">
      <c r="A1560" t="s">
        <v>10427</v>
      </c>
      <c r="B1560" t="s">
        <v>10428</v>
      </c>
      <c r="C1560" t="s">
        <v>10429</v>
      </c>
      <c r="D1560">
        <v>36</v>
      </c>
      <c r="E1560">
        <v>223</v>
      </c>
      <c r="F1560" s="21">
        <v>0</v>
      </c>
      <c r="G1560">
        <v>51</v>
      </c>
      <c r="H1560">
        <v>563</v>
      </c>
      <c r="I1560">
        <v>2192</v>
      </c>
      <c r="J1560" s="5" t="s">
        <v>10432</v>
      </c>
      <c r="K1560" t="s">
        <v>10430</v>
      </c>
      <c r="L1560" t="s">
        <v>10431</v>
      </c>
      <c r="M1560">
        <v>929</v>
      </c>
      <c r="N1560">
        <v>101965</v>
      </c>
      <c r="O1560">
        <v>97.42</v>
      </c>
      <c r="P1560">
        <v>98.82</v>
      </c>
      <c r="Q1560">
        <v>929</v>
      </c>
      <c r="R1560" s="6">
        <v>1882</v>
      </c>
      <c r="S1560" s="14">
        <f t="shared" si="72"/>
        <v>0.24004305705059203</v>
      </c>
      <c r="T1560" s="15">
        <f t="shared" si="73"/>
        <v>1.2382240185536257E-4</v>
      </c>
      <c r="U1560" s="44">
        <f t="shared" si="74"/>
        <v>0.11503101132363182</v>
      </c>
      <c r="V1560" s="39">
        <f>Table1[[#This Row],[MW]]*Table1[[#This Row],[NSAF (Zi)]]</f>
        <v>12.625551205182044</v>
      </c>
      <c r="Z1560" s="38"/>
    </row>
    <row r="1561" spans="1:26" x14ac:dyDescent="0.2">
      <c r="A1561" t="s">
        <v>10433</v>
      </c>
      <c r="B1561" t="s">
        <v>10434</v>
      </c>
      <c r="C1561" t="s">
        <v>10435</v>
      </c>
      <c r="D1561">
        <v>28</v>
      </c>
      <c r="E1561">
        <v>156</v>
      </c>
      <c r="F1561" s="21">
        <v>0</v>
      </c>
      <c r="G1561">
        <v>47</v>
      </c>
      <c r="H1561">
        <v>806</v>
      </c>
      <c r="I1561">
        <v>1342</v>
      </c>
      <c r="J1561" s="5" t="s">
        <v>10438</v>
      </c>
      <c r="K1561" t="s">
        <v>10436</v>
      </c>
      <c r="L1561" t="s">
        <v>10437</v>
      </c>
      <c r="M1561">
        <v>650</v>
      </c>
      <c r="N1561">
        <v>72416</v>
      </c>
      <c r="O1561">
        <v>93.54</v>
      </c>
      <c r="P1561">
        <v>95.54</v>
      </c>
      <c r="Q1561">
        <v>650</v>
      </c>
      <c r="R1561" s="6">
        <v>1234</v>
      </c>
      <c r="S1561" s="14">
        <f t="shared" si="72"/>
        <v>0.24</v>
      </c>
      <c r="T1561" s="15">
        <f t="shared" si="73"/>
        <v>1.2380019155906565E-4</v>
      </c>
      <c r="U1561" s="44">
        <f t="shared" si="74"/>
        <v>8.0470124513392666E-2</v>
      </c>
      <c r="V1561" s="39">
        <f>Table1[[#This Row],[MW]]*Table1[[#This Row],[NSAF (Zi)]]</f>
        <v>8.9651146719412989</v>
      </c>
      <c r="Z1561" s="38"/>
    </row>
    <row r="1562" spans="1:26" x14ac:dyDescent="0.2">
      <c r="A1562" t="s">
        <v>10439</v>
      </c>
      <c r="B1562" t="s">
        <v>10440</v>
      </c>
      <c r="C1562" t="s">
        <v>10441</v>
      </c>
      <c r="D1562">
        <v>10</v>
      </c>
      <c r="E1562">
        <v>40</v>
      </c>
      <c r="F1562" s="21">
        <v>0</v>
      </c>
      <c r="G1562">
        <v>68</v>
      </c>
      <c r="H1562">
        <v>2287</v>
      </c>
      <c r="I1562">
        <v>864</v>
      </c>
      <c r="J1562" s="5" t="s">
        <v>10444</v>
      </c>
      <c r="K1562" t="s">
        <v>10442</v>
      </c>
      <c r="L1562" t="s">
        <v>10443</v>
      </c>
      <c r="M1562">
        <v>167</v>
      </c>
      <c r="N1562">
        <v>18820</v>
      </c>
      <c r="O1562">
        <v>100</v>
      </c>
      <c r="P1562">
        <v>100</v>
      </c>
      <c r="Q1562">
        <v>167</v>
      </c>
      <c r="R1562" s="6">
        <v>349</v>
      </c>
      <c r="S1562" s="14">
        <f t="shared" si="72"/>
        <v>0.23952095808383234</v>
      </c>
      <c r="T1562" s="15">
        <f t="shared" si="73"/>
        <v>1.2355308538828906E-4</v>
      </c>
      <c r="U1562" s="44">
        <f t="shared" si="74"/>
        <v>2.0633365259844275E-2</v>
      </c>
      <c r="V1562" s="39">
        <f>Table1[[#This Row],[MW]]*Table1[[#This Row],[NSAF (Zi)]]</f>
        <v>2.3252690670076004</v>
      </c>
      <c r="Z1562" s="38"/>
    </row>
    <row r="1563" spans="1:26" x14ac:dyDescent="0.2">
      <c r="A1563" t="s">
        <v>10445</v>
      </c>
      <c r="B1563" t="s">
        <v>10446</v>
      </c>
      <c r="C1563" t="s">
        <v>10447</v>
      </c>
      <c r="D1563">
        <v>64</v>
      </c>
      <c r="E1563">
        <v>244</v>
      </c>
      <c r="F1563" s="21">
        <v>0</v>
      </c>
      <c r="G1563">
        <v>55</v>
      </c>
      <c r="H1563">
        <v>197</v>
      </c>
      <c r="I1563">
        <v>1369</v>
      </c>
      <c r="J1563" s="5" t="s">
        <v>10450</v>
      </c>
      <c r="K1563" t="s">
        <v>10448</v>
      </c>
      <c r="L1563" t="s">
        <v>10449</v>
      </c>
      <c r="M1563">
        <v>1019</v>
      </c>
      <c r="N1563">
        <v>117710</v>
      </c>
      <c r="O1563">
        <v>97.97</v>
      </c>
      <c r="P1563">
        <v>99.09</v>
      </c>
      <c r="Q1563">
        <v>986</v>
      </c>
      <c r="R1563" s="6">
        <v>2015</v>
      </c>
      <c r="S1563" s="14">
        <f t="shared" si="72"/>
        <v>0.239450441609421</v>
      </c>
      <c r="T1563" s="15">
        <f t="shared" si="73"/>
        <v>1.2351671058395493E-4</v>
      </c>
      <c r="U1563" s="44">
        <f t="shared" si="74"/>
        <v>0.12586352808505008</v>
      </c>
      <c r="V1563" s="39">
        <f>Table1[[#This Row],[MW]]*Table1[[#This Row],[NSAF (Zi)]]</f>
        <v>14.539152002837335</v>
      </c>
      <c r="Z1563" s="38"/>
    </row>
    <row r="1564" spans="1:26" x14ac:dyDescent="0.2">
      <c r="A1564" t="s">
        <v>10451</v>
      </c>
      <c r="B1564" t="s">
        <v>10452</v>
      </c>
      <c r="C1564" t="s">
        <v>10453</v>
      </c>
      <c r="D1564">
        <v>15</v>
      </c>
      <c r="E1564">
        <v>62</v>
      </c>
      <c r="F1564" s="21">
        <v>0</v>
      </c>
      <c r="G1564">
        <v>54</v>
      </c>
      <c r="H1564">
        <v>1629</v>
      </c>
      <c r="I1564">
        <v>4923</v>
      </c>
      <c r="J1564" s="5" t="s">
        <v>10456</v>
      </c>
      <c r="K1564" t="s">
        <v>10454</v>
      </c>
      <c r="L1564" t="s">
        <v>10455</v>
      </c>
      <c r="M1564">
        <v>259</v>
      </c>
      <c r="N1564">
        <v>29436</v>
      </c>
      <c r="O1564">
        <v>94.37</v>
      </c>
      <c r="P1564">
        <v>96.54</v>
      </c>
      <c r="Q1564">
        <v>231</v>
      </c>
      <c r="R1564" s="6">
        <v>382</v>
      </c>
      <c r="S1564" s="14">
        <f t="shared" si="72"/>
        <v>0.23938223938223938</v>
      </c>
      <c r="T1564" s="15">
        <f t="shared" si="73"/>
        <v>1.2348152954733059E-4</v>
      </c>
      <c r="U1564" s="44">
        <f t="shared" si="74"/>
        <v>3.1981716152758626E-2</v>
      </c>
      <c r="V1564" s="39">
        <f>Table1[[#This Row],[MW]]*Table1[[#This Row],[NSAF (Zi)]]</f>
        <v>3.6348023037552233</v>
      </c>
      <c r="Z1564" s="38"/>
    </row>
    <row r="1565" spans="1:26" x14ac:dyDescent="0.2">
      <c r="A1565" t="s">
        <v>10457</v>
      </c>
      <c r="B1565" t="s">
        <v>10458</v>
      </c>
      <c r="C1565" t="s">
        <v>10459</v>
      </c>
      <c r="D1565">
        <v>7</v>
      </c>
      <c r="E1565">
        <v>45</v>
      </c>
      <c r="F1565" s="21">
        <v>1.0953900000000001E-2</v>
      </c>
      <c r="G1565">
        <v>24</v>
      </c>
      <c r="H1565">
        <v>44</v>
      </c>
      <c r="I1565">
        <v>280</v>
      </c>
      <c r="J1565" s="5" t="s">
        <v>10462</v>
      </c>
      <c r="K1565" t="s">
        <v>10460</v>
      </c>
      <c r="L1565" t="s">
        <v>10461</v>
      </c>
      <c r="M1565">
        <v>188</v>
      </c>
      <c r="N1565">
        <v>21549</v>
      </c>
      <c r="O1565">
        <v>96.81</v>
      </c>
      <c r="P1565">
        <v>97.87</v>
      </c>
      <c r="Q1565">
        <v>188</v>
      </c>
      <c r="R1565" s="6">
        <v>370</v>
      </c>
      <c r="S1565" s="14">
        <f t="shared" si="72"/>
        <v>0.23936170212765959</v>
      </c>
      <c r="T1565" s="15">
        <f t="shared" si="73"/>
        <v>1.2347093573045111E-4</v>
      </c>
      <c r="U1565" s="44">
        <f t="shared" si="74"/>
        <v>2.3212535917324809E-2</v>
      </c>
      <c r="V1565" s="39">
        <f>Table1[[#This Row],[MW]]*Table1[[#This Row],[NSAF (Zi)]]</f>
        <v>2.6606751940554911</v>
      </c>
      <c r="Z1565" s="38"/>
    </row>
    <row r="1566" spans="1:26" x14ac:dyDescent="0.2">
      <c r="A1566" t="s">
        <v>155</v>
      </c>
      <c r="B1566" t="s">
        <v>179</v>
      </c>
      <c r="C1566" t="s">
        <v>180</v>
      </c>
      <c r="D1566">
        <v>31</v>
      </c>
      <c r="E1566">
        <v>297</v>
      </c>
      <c r="F1566" s="21">
        <v>0</v>
      </c>
      <c r="G1566">
        <v>58</v>
      </c>
      <c r="H1566">
        <v>698</v>
      </c>
      <c r="I1566">
        <v>3732</v>
      </c>
      <c r="J1566" s="5" t="s">
        <v>160</v>
      </c>
      <c r="K1566" t="s">
        <v>158</v>
      </c>
      <c r="L1566" t="s">
        <v>159</v>
      </c>
      <c r="M1566">
        <v>1245</v>
      </c>
      <c r="N1566">
        <v>136538</v>
      </c>
      <c r="O1566">
        <v>91.75</v>
      </c>
      <c r="P1566">
        <v>94.95</v>
      </c>
      <c r="Q1566">
        <v>1188</v>
      </c>
      <c r="R1566" s="6">
        <v>2219</v>
      </c>
      <c r="S1566" s="14">
        <f t="shared" si="72"/>
        <v>0.23855421686746989</v>
      </c>
      <c r="T1566" s="15">
        <f t="shared" si="73"/>
        <v>1.2305440727256525E-4</v>
      </c>
      <c r="U1566" s="44">
        <f t="shared" si="74"/>
        <v>0.15320273705434373</v>
      </c>
      <c r="V1566" s="39">
        <f>Table1[[#This Row],[MW]]*Table1[[#This Row],[NSAF (Zi)]]</f>
        <v>16.801602660181512</v>
      </c>
      <c r="Z1566" s="38"/>
    </row>
    <row r="1567" spans="1:26" x14ac:dyDescent="0.2">
      <c r="A1567" t="s">
        <v>799</v>
      </c>
      <c r="B1567" t="s">
        <v>800</v>
      </c>
      <c r="C1567" t="s">
        <v>801</v>
      </c>
      <c r="D1567">
        <v>2</v>
      </c>
      <c r="E1567">
        <v>36</v>
      </c>
      <c r="F1567" s="21">
        <v>5.7265570000000002E-3</v>
      </c>
      <c r="G1567">
        <v>18</v>
      </c>
      <c r="H1567">
        <v>4333</v>
      </c>
      <c r="I1567">
        <v>3111</v>
      </c>
      <c r="J1567" s="5" t="s">
        <v>804</v>
      </c>
      <c r="K1567" t="s">
        <v>802</v>
      </c>
      <c r="L1567" t="s">
        <v>803</v>
      </c>
      <c r="M1567">
        <v>151</v>
      </c>
      <c r="N1567">
        <v>16557</v>
      </c>
      <c r="O1567">
        <v>89.4</v>
      </c>
      <c r="P1567">
        <v>93.38</v>
      </c>
      <c r="Q1567">
        <v>151</v>
      </c>
      <c r="R1567" s="6">
        <v>275</v>
      </c>
      <c r="S1567" s="14">
        <f t="shared" si="72"/>
        <v>0.23841059602649006</v>
      </c>
      <c r="T1567" s="15">
        <f t="shared" si="73"/>
        <v>1.2298032274079369E-4</v>
      </c>
      <c r="U1567" s="44">
        <f t="shared" si="74"/>
        <v>1.8570028733859847E-2</v>
      </c>
      <c r="V1567" s="39">
        <f>Table1[[#This Row],[MW]]*Table1[[#This Row],[NSAF (Zi)]]</f>
        <v>2.0361852036193211</v>
      </c>
      <c r="Z1567" s="38"/>
    </row>
    <row r="1568" spans="1:26" x14ac:dyDescent="0.2">
      <c r="A1568" t="s">
        <v>10469</v>
      </c>
      <c r="B1568" t="s">
        <v>10470</v>
      </c>
      <c r="C1568" t="s">
        <v>10471</v>
      </c>
      <c r="D1568">
        <v>40</v>
      </c>
      <c r="E1568">
        <v>153</v>
      </c>
      <c r="F1568" s="21">
        <v>0</v>
      </c>
      <c r="G1568">
        <v>60</v>
      </c>
      <c r="H1568">
        <v>478</v>
      </c>
      <c r="I1568">
        <v>3822</v>
      </c>
      <c r="J1568" s="5" t="s">
        <v>10474</v>
      </c>
      <c r="K1568" t="s">
        <v>10472</v>
      </c>
      <c r="L1568" t="s">
        <v>10473</v>
      </c>
      <c r="M1568">
        <v>642</v>
      </c>
      <c r="N1568">
        <v>73868</v>
      </c>
      <c r="O1568">
        <v>87.48</v>
      </c>
      <c r="P1568">
        <v>94.37</v>
      </c>
      <c r="Q1568">
        <v>639</v>
      </c>
      <c r="R1568" s="6">
        <v>1160</v>
      </c>
      <c r="S1568" s="14">
        <f t="shared" si="72"/>
        <v>0.23831775700934579</v>
      </c>
      <c r="T1568" s="15">
        <f t="shared" si="73"/>
        <v>1.2293243320701613E-4</v>
      </c>
      <c r="U1568" s="44">
        <f t="shared" si="74"/>
        <v>7.8922622118904356E-2</v>
      </c>
      <c r="V1568" s="39">
        <f>Table1[[#This Row],[MW]]*Table1[[#This Row],[NSAF (Zi)]]</f>
        <v>9.0807729761358669</v>
      </c>
      <c r="Z1568" s="38"/>
    </row>
    <row r="1569" spans="1:26" x14ac:dyDescent="0.2">
      <c r="A1569" t="s">
        <v>10463</v>
      </c>
      <c r="B1569" t="s">
        <v>10464</v>
      </c>
      <c r="C1569" t="s">
        <v>10465</v>
      </c>
      <c r="D1569">
        <v>35</v>
      </c>
      <c r="E1569">
        <v>153</v>
      </c>
      <c r="F1569" s="21">
        <v>0</v>
      </c>
      <c r="G1569">
        <v>56</v>
      </c>
      <c r="H1569">
        <v>592</v>
      </c>
      <c r="I1569">
        <v>4877</v>
      </c>
      <c r="J1569" s="5" t="s">
        <v>10468</v>
      </c>
      <c r="K1569" t="s">
        <v>10466</v>
      </c>
      <c r="L1569" t="s">
        <v>10467</v>
      </c>
      <c r="M1569">
        <v>642</v>
      </c>
      <c r="N1569">
        <v>73007</v>
      </c>
      <c r="O1569">
        <v>95.51</v>
      </c>
      <c r="P1569">
        <v>97.91</v>
      </c>
      <c r="Q1569">
        <v>623</v>
      </c>
      <c r="R1569" s="6">
        <v>1242</v>
      </c>
      <c r="S1569" s="14">
        <f t="shared" si="72"/>
        <v>0.23831775700934579</v>
      </c>
      <c r="T1569" s="15">
        <f t="shared" si="73"/>
        <v>1.2293243320701613E-4</v>
      </c>
      <c r="U1569" s="44">
        <f t="shared" si="74"/>
        <v>7.8922622118904356E-2</v>
      </c>
      <c r="V1569" s="39">
        <f>Table1[[#This Row],[MW]]*Table1[[#This Row],[NSAF (Zi)]]</f>
        <v>8.9749281511446259</v>
      </c>
      <c r="Z1569" s="38"/>
    </row>
    <row r="1570" spans="1:26" x14ac:dyDescent="0.2">
      <c r="A1570" t="s">
        <v>10475</v>
      </c>
      <c r="B1570" t="s">
        <v>10476</v>
      </c>
      <c r="C1570" t="s">
        <v>10477</v>
      </c>
      <c r="D1570">
        <v>18</v>
      </c>
      <c r="E1570">
        <v>126</v>
      </c>
      <c r="F1570" s="21">
        <v>0</v>
      </c>
      <c r="G1570">
        <v>81</v>
      </c>
      <c r="H1570">
        <v>1360</v>
      </c>
      <c r="I1570">
        <v>5654</v>
      </c>
      <c r="J1570" s="5" t="s">
        <v>10480</v>
      </c>
      <c r="K1570" t="s">
        <v>10478</v>
      </c>
      <c r="L1570" t="s">
        <v>10479</v>
      </c>
      <c r="M1570">
        <v>530</v>
      </c>
      <c r="N1570">
        <v>60718</v>
      </c>
      <c r="O1570">
        <v>98.21</v>
      </c>
      <c r="P1570">
        <v>98.21</v>
      </c>
      <c r="Q1570">
        <v>168</v>
      </c>
      <c r="R1570" s="6">
        <v>339</v>
      </c>
      <c r="S1570" s="14">
        <f t="shared" si="72"/>
        <v>0.23773584905660378</v>
      </c>
      <c r="T1570" s="15">
        <f t="shared" si="73"/>
        <v>1.2263226522360278E-4</v>
      </c>
      <c r="U1570" s="44">
        <f t="shared" si="74"/>
        <v>6.4995100568509476E-2</v>
      </c>
      <c r="V1570" s="39">
        <f>Table1[[#This Row],[MW]]*Table1[[#This Row],[NSAF (Zi)]]</f>
        <v>7.4459858798467131</v>
      </c>
      <c r="Z1570" s="38"/>
    </row>
    <row r="1571" spans="1:26" x14ac:dyDescent="0.2">
      <c r="A1571" t="s">
        <v>10481</v>
      </c>
      <c r="B1571" t="s">
        <v>10482</v>
      </c>
      <c r="C1571" t="s">
        <v>10483</v>
      </c>
      <c r="D1571">
        <v>12</v>
      </c>
      <c r="E1571">
        <v>53</v>
      </c>
      <c r="F1571" s="21">
        <v>0</v>
      </c>
      <c r="G1571">
        <v>42</v>
      </c>
      <c r="H1571">
        <v>1966</v>
      </c>
      <c r="I1571">
        <v>5184</v>
      </c>
      <c r="J1571" s="5" t="s">
        <v>10486</v>
      </c>
      <c r="K1571" t="s">
        <v>10484</v>
      </c>
      <c r="L1571" t="s">
        <v>10485</v>
      </c>
      <c r="M1571">
        <v>223</v>
      </c>
      <c r="N1571">
        <v>25464</v>
      </c>
      <c r="O1571">
        <v>98.21</v>
      </c>
      <c r="P1571">
        <v>99.55</v>
      </c>
      <c r="Q1571">
        <v>223</v>
      </c>
      <c r="R1571" s="6">
        <v>456</v>
      </c>
      <c r="S1571" s="14">
        <f t="shared" si="72"/>
        <v>0.23766816143497757</v>
      </c>
      <c r="T1571" s="15">
        <f t="shared" si="73"/>
        <v>1.2259734963808818E-4</v>
      </c>
      <c r="U1571" s="44">
        <f t="shared" si="74"/>
        <v>2.7339208969293663E-2</v>
      </c>
      <c r="V1571" s="39">
        <f>Table1[[#This Row],[MW]]*Table1[[#This Row],[NSAF (Zi)]]</f>
        <v>3.1218189111842776</v>
      </c>
      <c r="Z1571" s="38"/>
    </row>
    <row r="1572" spans="1:26" x14ac:dyDescent="0.2">
      <c r="A1572" t="s">
        <v>10487</v>
      </c>
      <c r="B1572" t="s">
        <v>10488</v>
      </c>
      <c r="C1572" t="s">
        <v>10489</v>
      </c>
      <c r="D1572">
        <v>18</v>
      </c>
      <c r="E1572">
        <v>85</v>
      </c>
      <c r="F1572" s="21">
        <v>7.8216659999999997E-3</v>
      </c>
      <c r="G1572">
        <v>51</v>
      </c>
      <c r="H1572">
        <v>116</v>
      </c>
      <c r="I1572">
        <v>53</v>
      </c>
      <c r="J1572" s="5" t="s">
        <v>10492</v>
      </c>
      <c r="K1572" t="s">
        <v>10490</v>
      </c>
      <c r="L1572" t="s">
        <v>10491</v>
      </c>
      <c r="M1572">
        <v>359</v>
      </c>
      <c r="N1572">
        <v>42158</v>
      </c>
      <c r="O1572">
        <v>100</v>
      </c>
      <c r="P1572">
        <v>100</v>
      </c>
      <c r="Q1572">
        <v>359</v>
      </c>
      <c r="R1572" s="6">
        <v>746</v>
      </c>
      <c r="S1572" s="14">
        <f t="shared" si="72"/>
        <v>0.23676880222841226</v>
      </c>
      <c r="T1572" s="15">
        <f t="shared" si="73"/>
        <v>1.2213342946286652E-4</v>
      </c>
      <c r="U1572" s="44">
        <f t="shared" si="74"/>
        <v>4.3845901177169078E-2</v>
      </c>
      <c r="V1572" s="39">
        <f>Table1[[#This Row],[MW]]*Table1[[#This Row],[NSAF (Zi)]]</f>
        <v>5.1489011192955267</v>
      </c>
      <c r="Z1572" s="38"/>
    </row>
    <row r="1573" spans="1:26" x14ac:dyDescent="0.2">
      <c r="A1573" t="s">
        <v>10493</v>
      </c>
      <c r="B1573" t="s">
        <v>10494</v>
      </c>
      <c r="C1573" t="s">
        <v>10495</v>
      </c>
      <c r="D1573">
        <v>11</v>
      </c>
      <c r="E1573">
        <v>44</v>
      </c>
      <c r="F1573" s="21">
        <v>1.175407E-2</v>
      </c>
      <c r="G1573">
        <v>41</v>
      </c>
      <c r="H1573">
        <v>2121</v>
      </c>
      <c r="I1573">
        <v>3087</v>
      </c>
      <c r="J1573" s="5" t="s">
        <v>10498</v>
      </c>
      <c r="K1573" t="s">
        <v>10496</v>
      </c>
      <c r="L1573" t="s">
        <v>10497</v>
      </c>
      <c r="M1573">
        <v>186</v>
      </c>
      <c r="N1573">
        <v>21119</v>
      </c>
      <c r="O1573">
        <v>94.8</v>
      </c>
      <c r="P1573">
        <v>97.69</v>
      </c>
      <c r="Q1573">
        <v>173</v>
      </c>
      <c r="R1573" s="6">
        <v>332</v>
      </c>
      <c r="S1573" s="14">
        <f t="shared" si="72"/>
        <v>0.23655913978494625</v>
      </c>
      <c r="T1573" s="15">
        <f t="shared" si="73"/>
        <v>1.2202527841843389E-4</v>
      </c>
      <c r="U1573" s="44">
        <f t="shared" si="74"/>
        <v>2.2696701785828704E-2</v>
      </c>
      <c r="V1573" s="39">
        <f>Table1[[#This Row],[MW]]*Table1[[#This Row],[NSAF (Zi)]]</f>
        <v>2.5770518549189054</v>
      </c>
      <c r="Z1573" s="38"/>
    </row>
    <row r="1574" spans="1:26" x14ac:dyDescent="0.2">
      <c r="A1574" t="s">
        <v>10499</v>
      </c>
      <c r="B1574" t="s">
        <v>10500</v>
      </c>
      <c r="C1574" t="s">
        <v>10501</v>
      </c>
      <c r="D1574">
        <v>13</v>
      </c>
      <c r="E1574">
        <v>77</v>
      </c>
      <c r="F1574" s="21">
        <v>0</v>
      </c>
      <c r="G1574">
        <v>48</v>
      </c>
      <c r="H1574">
        <v>632</v>
      </c>
      <c r="I1574">
        <v>1579</v>
      </c>
      <c r="J1574" s="5" t="s">
        <v>10504</v>
      </c>
      <c r="K1574" t="s">
        <v>10502</v>
      </c>
      <c r="L1574" t="s">
        <v>10503</v>
      </c>
      <c r="M1574">
        <v>326</v>
      </c>
      <c r="N1574">
        <v>36732</v>
      </c>
      <c r="O1574">
        <v>97.24</v>
      </c>
      <c r="P1574">
        <v>98.77</v>
      </c>
      <c r="Q1574">
        <v>326</v>
      </c>
      <c r="R1574" s="6">
        <v>673</v>
      </c>
      <c r="S1574" s="14">
        <f t="shared" si="72"/>
        <v>0.2361963190184049</v>
      </c>
      <c r="T1574" s="15">
        <f t="shared" si="73"/>
        <v>1.2183812308343629E-4</v>
      </c>
      <c r="U1574" s="44">
        <f t="shared" si="74"/>
        <v>3.9719228125200227E-2</v>
      </c>
      <c r="V1574" s="39">
        <f>Table1[[#This Row],[MW]]*Table1[[#This Row],[NSAF (Zi)]]</f>
        <v>4.4753579371007817</v>
      </c>
      <c r="Z1574" s="38"/>
    </row>
    <row r="1575" spans="1:26" x14ac:dyDescent="0.2">
      <c r="A1575" t="s">
        <v>10505</v>
      </c>
      <c r="B1575" t="s">
        <v>10506</v>
      </c>
      <c r="C1575" t="s">
        <v>10507</v>
      </c>
      <c r="D1575">
        <v>14</v>
      </c>
      <c r="E1575">
        <v>72</v>
      </c>
      <c r="F1575" s="21">
        <v>4.4020539999999999E-3</v>
      </c>
      <c r="G1575">
        <v>44</v>
      </c>
      <c r="H1575">
        <v>1724</v>
      </c>
      <c r="I1575">
        <v>3793</v>
      </c>
      <c r="J1575" s="5" t="s">
        <v>10510</v>
      </c>
      <c r="K1575" t="s">
        <v>10508</v>
      </c>
      <c r="L1575" t="s">
        <v>10509</v>
      </c>
      <c r="M1575">
        <v>305</v>
      </c>
      <c r="N1575">
        <v>33816</v>
      </c>
      <c r="O1575">
        <v>91.69</v>
      </c>
      <c r="P1575">
        <v>94.02</v>
      </c>
      <c r="Q1575">
        <v>301</v>
      </c>
      <c r="R1575" s="6">
        <v>550</v>
      </c>
      <c r="S1575" s="14">
        <f t="shared" si="72"/>
        <v>0.23606557377049181</v>
      </c>
      <c r="T1575" s="15">
        <f t="shared" si="73"/>
        <v>1.2177068022203179E-4</v>
      </c>
      <c r="U1575" s="44">
        <f t="shared" si="74"/>
        <v>3.7140057467719693E-2</v>
      </c>
      <c r="V1575" s="39">
        <f>Table1[[#This Row],[MW]]*Table1[[#This Row],[NSAF (Zi)]]</f>
        <v>4.1177973223882267</v>
      </c>
      <c r="Z1575" s="38"/>
    </row>
    <row r="1576" spans="1:26" x14ac:dyDescent="0.2">
      <c r="A1576" t="s">
        <v>10511</v>
      </c>
      <c r="B1576" t="s">
        <v>10512</v>
      </c>
      <c r="C1576" t="s">
        <v>10513</v>
      </c>
      <c r="D1576">
        <v>15</v>
      </c>
      <c r="E1576">
        <v>71</v>
      </c>
      <c r="F1576" s="21">
        <v>0</v>
      </c>
      <c r="G1576">
        <v>47</v>
      </c>
      <c r="H1576">
        <v>105</v>
      </c>
      <c r="I1576">
        <v>2211</v>
      </c>
      <c r="J1576" s="5" t="s">
        <v>10516</v>
      </c>
      <c r="K1576" t="s">
        <v>10514</v>
      </c>
      <c r="L1576" t="s">
        <v>10515</v>
      </c>
      <c r="M1576">
        <v>301</v>
      </c>
      <c r="N1576">
        <v>33513</v>
      </c>
      <c r="O1576">
        <v>93.38</v>
      </c>
      <c r="P1576">
        <v>96.36</v>
      </c>
      <c r="Q1576">
        <v>302</v>
      </c>
      <c r="R1576" s="6">
        <v>585</v>
      </c>
      <c r="S1576" s="14">
        <f t="shared" si="72"/>
        <v>0.23588039867109634</v>
      </c>
      <c r="T1576" s="15">
        <f t="shared" si="73"/>
        <v>1.2167516058546042E-4</v>
      </c>
      <c r="U1576" s="44">
        <f t="shared" si="74"/>
        <v>3.6624223336223588E-2</v>
      </c>
      <c r="V1576" s="39">
        <f>Table1[[#This Row],[MW]]*Table1[[#This Row],[NSAF (Zi)]]</f>
        <v>4.0776996567005348</v>
      </c>
      <c r="Z1576" s="38"/>
    </row>
    <row r="1577" spans="1:26" x14ac:dyDescent="0.2">
      <c r="A1577" t="s">
        <v>10517</v>
      </c>
      <c r="B1577" t="s">
        <v>10518</v>
      </c>
      <c r="C1577" t="s">
        <v>10519</v>
      </c>
      <c r="D1577">
        <v>7</v>
      </c>
      <c r="E1577">
        <v>29</v>
      </c>
      <c r="F1577" s="21">
        <v>0</v>
      </c>
      <c r="G1577">
        <v>60</v>
      </c>
      <c r="H1577">
        <v>2815</v>
      </c>
      <c r="I1577">
        <v>922</v>
      </c>
      <c r="J1577" s="5" t="s">
        <v>10522</v>
      </c>
      <c r="K1577" t="s">
        <v>10520</v>
      </c>
      <c r="L1577" t="s">
        <v>10521</v>
      </c>
      <c r="M1577">
        <v>123</v>
      </c>
      <c r="N1577">
        <v>13974</v>
      </c>
      <c r="O1577">
        <v>95.93</v>
      </c>
      <c r="P1577">
        <v>96.75</v>
      </c>
      <c r="Q1577">
        <v>123</v>
      </c>
      <c r="R1577" s="6">
        <v>246</v>
      </c>
      <c r="S1577" s="14">
        <f t="shared" si="72"/>
        <v>0.23577235772357724</v>
      </c>
      <c r="T1577" s="15">
        <f t="shared" si="73"/>
        <v>1.2161942937713089E-4</v>
      </c>
      <c r="U1577" s="44">
        <f t="shared" si="74"/>
        <v>1.4959189813387098E-2</v>
      </c>
      <c r="V1577" s="39">
        <f>Table1[[#This Row],[MW]]*Table1[[#This Row],[NSAF (Zi)]]</f>
        <v>1.699509906116027</v>
      </c>
      <c r="Z1577" s="38"/>
    </row>
    <row r="1578" spans="1:26" x14ac:dyDescent="0.2">
      <c r="A1578" t="s">
        <v>10529</v>
      </c>
      <c r="B1578" t="s">
        <v>10530</v>
      </c>
      <c r="C1578" t="s">
        <v>10525</v>
      </c>
      <c r="D1578">
        <v>7</v>
      </c>
      <c r="E1578">
        <v>33</v>
      </c>
      <c r="F1578" s="21">
        <v>0</v>
      </c>
      <c r="G1578">
        <v>64</v>
      </c>
      <c r="H1578">
        <v>2802</v>
      </c>
      <c r="I1578">
        <v>4686</v>
      </c>
      <c r="J1578" s="5" t="s">
        <v>10528</v>
      </c>
      <c r="K1578" t="s">
        <v>10526</v>
      </c>
      <c r="L1578" t="s">
        <v>10527</v>
      </c>
      <c r="M1578">
        <v>140</v>
      </c>
      <c r="N1578">
        <v>15344</v>
      </c>
      <c r="O1578">
        <v>96.43</v>
      </c>
      <c r="P1578">
        <v>97.86</v>
      </c>
      <c r="Q1578">
        <v>140</v>
      </c>
      <c r="R1578" s="6">
        <v>277</v>
      </c>
      <c r="S1578" s="14">
        <f t="shared" si="72"/>
        <v>0.23571428571428571</v>
      </c>
      <c r="T1578" s="15">
        <f t="shared" si="73"/>
        <v>1.2158947385265376E-4</v>
      </c>
      <c r="U1578" s="44">
        <f t="shared" si="74"/>
        <v>1.7022526339371527E-2</v>
      </c>
      <c r="V1578" s="39">
        <f>Table1[[#This Row],[MW]]*Table1[[#This Row],[NSAF (Zi)]]</f>
        <v>1.8656688867951192</v>
      </c>
      <c r="Z1578" s="38"/>
    </row>
    <row r="1579" spans="1:26" x14ac:dyDescent="0.2">
      <c r="A1579" t="s">
        <v>10523</v>
      </c>
      <c r="B1579" t="s">
        <v>10524</v>
      </c>
      <c r="C1579" t="s">
        <v>10525</v>
      </c>
      <c r="D1579">
        <v>7</v>
      </c>
      <c r="E1579">
        <v>33</v>
      </c>
      <c r="F1579" s="21">
        <v>0</v>
      </c>
      <c r="G1579">
        <v>64</v>
      </c>
      <c r="H1579">
        <v>2802</v>
      </c>
      <c r="I1579">
        <v>4686</v>
      </c>
      <c r="J1579" s="5" t="s">
        <v>10528</v>
      </c>
      <c r="K1579" t="s">
        <v>10526</v>
      </c>
      <c r="L1579" t="s">
        <v>10527</v>
      </c>
      <c r="M1579">
        <v>140</v>
      </c>
      <c r="N1579">
        <v>15344</v>
      </c>
      <c r="O1579">
        <v>96.43</v>
      </c>
      <c r="P1579">
        <v>97.86</v>
      </c>
      <c r="Q1579">
        <v>140</v>
      </c>
      <c r="R1579" s="6">
        <v>275</v>
      </c>
      <c r="S1579" s="14">
        <f t="shared" si="72"/>
        <v>0.23571428571428571</v>
      </c>
      <c r="T1579" s="15">
        <f t="shared" si="73"/>
        <v>1.2158947385265376E-4</v>
      </c>
      <c r="U1579" s="44">
        <f t="shared" si="74"/>
        <v>1.7022526339371527E-2</v>
      </c>
      <c r="V1579" s="39">
        <f>Table1[[#This Row],[MW]]*Table1[[#This Row],[NSAF (Zi)]]</f>
        <v>1.8656688867951192</v>
      </c>
      <c r="Z1579" s="38"/>
    </row>
    <row r="1580" spans="1:26" x14ac:dyDescent="0.2">
      <c r="A1580" t="s">
        <v>10531</v>
      </c>
      <c r="B1580" t="s">
        <v>10532</v>
      </c>
      <c r="C1580" t="s">
        <v>10533</v>
      </c>
      <c r="D1580">
        <v>8</v>
      </c>
      <c r="E1580">
        <v>37</v>
      </c>
      <c r="F1580" s="21">
        <v>0</v>
      </c>
      <c r="G1580">
        <v>60</v>
      </c>
      <c r="H1580">
        <v>2606</v>
      </c>
      <c r="I1580">
        <v>1912</v>
      </c>
      <c r="J1580" s="5" t="s">
        <v>10536</v>
      </c>
      <c r="K1580" t="s">
        <v>10534</v>
      </c>
      <c r="L1580" t="s">
        <v>10535</v>
      </c>
      <c r="M1580">
        <v>157</v>
      </c>
      <c r="N1580">
        <v>17660</v>
      </c>
      <c r="O1580">
        <v>98.73</v>
      </c>
      <c r="P1580">
        <v>98.73</v>
      </c>
      <c r="Q1580">
        <v>157</v>
      </c>
      <c r="R1580" s="6">
        <v>322</v>
      </c>
      <c r="S1580" s="14">
        <f t="shared" si="72"/>
        <v>0.2356687898089172</v>
      </c>
      <c r="T1580" s="15">
        <f t="shared" si="73"/>
        <v>1.2156600551182137E-4</v>
      </c>
      <c r="U1580" s="44">
        <f t="shared" si="74"/>
        <v>1.9085862865355956E-2</v>
      </c>
      <c r="V1580" s="39">
        <f>Table1[[#This Row],[MW]]*Table1[[#This Row],[NSAF (Zi)]]</f>
        <v>2.1468556573387652</v>
      </c>
      <c r="Z1580" s="38"/>
    </row>
    <row r="1581" spans="1:26" x14ac:dyDescent="0.2">
      <c r="A1581" t="s">
        <v>10537</v>
      </c>
      <c r="B1581" t="s">
        <v>10538</v>
      </c>
      <c r="C1581" t="s">
        <v>10539</v>
      </c>
      <c r="D1581">
        <v>6</v>
      </c>
      <c r="E1581">
        <v>39</v>
      </c>
      <c r="F1581" s="21">
        <v>0</v>
      </c>
      <c r="G1581">
        <v>39</v>
      </c>
      <c r="H1581">
        <v>2995</v>
      </c>
      <c r="I1581">
        <v>5045</v>
      </c>
      <c r="J1581" s="5" t="s">
        <v>10542</v>
      </c>
      <c r="K1581" t="s">
        <v>10540</v>
      </c>
      <c r="L1581" t="s">
        <v>10541</v>
      </c>
      <c r="M1581">
        <v>166</v>
      </c>
      <c r="N1581">
        <v>17823</v>
      </c>
      <c r="O1581">
        <v>86.14</v>
      </c>
      <c r="P1581">
        <v>92.17</v>
      </c>
      <c r="Q1581">
        <v>166</v>
      </c>
      <c r="R1581" s="6">
        <v>295</v>
      </c>
      <c r="S1581" s="14">
        <f t="shared" si="72"/>
        <v>0.23493975903614459</v>
      </c>
      <c r="T1581" s="15">
        <f t="shared" si="73"/>
        <v>1.2118994655631427E-4</v>
      </c>
      <c r="U1581" s="44">
        <f t="shared" si="74"/>
        <v>2.011753112834817E-2</v>
      </c>
      <c r="V1581" s="39">
        <f>Table1[[#This Row],[MW]]*Table1[[#This Row],[NSAF (Zi)]]</f>
        <v>2.159968417473189</v>
      </c>
      <c r="Z1581" s="38"/>
    </row>
    <row r="1582" spans="1:26" x14ac:dyDescent="0.2">
      <c r="A1582" t="s">
        <v>10549</v>
      </c>
      <c r="B1582" t="s">
        <v>10550</v>
      </c>
      <c r="C1582" t="s">
        <v>10551</v>
      </c>
      <c r="D1582">
        <v>13</v>
      </c>
      <c r="E1582">
        <v>58</v>
      </c>
      <c r="F1582" s="21">
        <v>6.5005419999999998E-3</v>
      </c>
      <c r="G1582">
        <v>54</v>
      </c>
      <c r="H1582">
        <v>1838</v>
      </c>
      <c r="I1582">
        <v>442</v>
      </c>
      <c r="J1582" s="5" t="s">
        <v>10554</v>
      </c>
      <c r="K1582" t="s">
        <v>10552</v>
      </c>
      <c r="L1582" t="s">
        <v>10553</v>
      </c>
      <c r="M1582">
        <v>247</v>
      </c>
      <c r="N1582">
        <v>28308</v>
      </c>
      <c r="O1582">
        <v>88.26</v>
      </c>
      <c r="P1582">
        <v>93.93</v>
      </c>
      <c r="Q1582">
        <v>247</v>
      </c>
      <c r="R1582" s="6">
        <v>460</v>
      </c>
      <c r="S1582" s="14">
        <f t="shared" si="72"/>
        <v>0.23481781376518218</v>
      </c>
      <c r="T1582" s="15">
        <f t="shared" si="73"/>
        <v>1.2112704302337732E-4</v>
      </c>
      <c r="U1582" s="44">
        <f t="shared" si="74"/>
        <v>2.9918379626774197E-2</v>
      </c>
      <c r="V1582" s="39">
        <f>Table1[[#This Row],[MW]]*Table1[[#This Row],[NSAF (Zi)]]</f>
        <v>3.4288643339057652</v>
      </c>
      <c r="Z1582" s="38"/>
    </row>
    <row r="1583" spans="1:26" x14ac:dyDescent="0.2">
      <c r="A1583" t="s">
        <v>10543</v>
      </c>
      <c r="B1583" t="s">
        <v>10544</v>
      </c>
      <c r="C1583" t="s">
        <v>10545</v>
      </c>
      <c r="D1583">
        <v>12</v>
      </c>
      <c r="E1583">
        <v>58</v>
      </c>
      <c r="F1583" s="21">
        <v>0</v>
      </c>
      <c r="G1583">
        <v>58</v>
      </c>
      <c r="H1583">
        <v>1958</v>
      </c>
      <c r="I1583">
        <v>5089</v>
      </c>
      <c r="J1583" s="5" t="s">
        <v>10548</v>
      </c>
      <c r="K1583" t="s">
        <v>10546</v>
      </c>
      <c r="L1583" t="s">
        <v>10547</v>
      </c>
      <c r="M1583">
        <v>247</v>
      </c>
      <c r="N1583">
        <v>27829</v>
      </c>
      <c r="O1583">
        <v>92.31</v>
      </c>
      <c r="P1583">
        <v>97.17</v>
      </c>
      <c r="Q1583">
        <v>247</v>
      </c>
      <c r="R1583" s="6">
        <v>480</v>
      </c>
      <c r="S1583" s="14">
        <f t="shared" si="72"/>
        <v>0.23481781376518218</v>
      </c>
      <c r="T1583" s="15">
        <f t="shared" si="73"/>
        <v>1.2112704302337732E-4</v>
      </c>
      <c r="U1583" s="44">
        <f t="shared" si="74"/>
        <v>2.9918379626774197E-2</v>
      </c>
      <c r="V1583" s="39">
        <f>Table1[[#This Row],[MW]]*Table1[[#This Row],[NSAF (Zi)]]</f>
        <v>3.3708444802975674</v>
      </c>
      <c r="Z1583" s="38"/>
    </row>
    <row r="1584" spans="1:26" x14ac:dyDescent="0.2">
      <c r="A1584" t="s">
        <v>10555</v>
      </c>
      <c r="B1584" t="s">
        <v>10556</v>
      </c>
      <c r="C1584" t="s">
        <v>10557</v>
      </c>
      <c r="D1584">
        <v>23</v>
      </c>
      <c r="E1584">
        <v>142</v>
      </c>
      <c r="F1584" s="21">
        <v>0</v>
      </c>
      <c r="G1584">
        <v>37</v>
      </c>
      <c r="H1584">
        <v>54</v>
      </c>
      <c r="I1584">
        <v>3287</v>
      </c>
      <c r="J1584" s="5" t="s">
        <v>10560</v>
      </c>
      <c r="K1584" t="s">
        <v>10558</v>
      </c>
      <c r="L1584" t="s">
        <v>10559</v>
      </c>
      <c r="M1584">
        <v>607</v>
      </c>
      <c r="N1584">
        <v>68707</v>
      </c>
      <c r="O1584">
        <v>95.89</v>
      </c>
      <c r="P1584">
        <v>97.6</v>
      </c>
      <c r="Q1584">
        <v>584</v>
      </c>
      <c r="R1584" s="6">
        <v>1070</v>
      </c>
      <c r="S1584" s="14">
        <f t="shared" si="72"/>
        <v>0.23393739703459637</v>
      </c>
      <c r="T1584" s="15">
        <f t="shared" si="73"/>
        <v>1.2067289402380095E-4</v>
      </c>
      <c r="U1584" s="44">
        <f t="shared" si="74"/>
        <v>7.3248446672447176E-2</v>
      </c>
      <c r="V1584" s="39">
        <f>Table1[[#This Row],[MW]]*Table1[[#This Row],[NSAF (Zi)]]</f>
        <v>8.2910725296932917</v>
      </c>
      <c r="Z1584" s="38"/>
    </row>
    <row r="1585" spans="1:26" x14ac:dyDescent="0.2">
      <c r="A1585" t="s">
        <v>10561</v>
      </c>
      <c r="B1585" t="s">
        <v>10562</v>
      </c>
      <c r="C1585" t="s">
        <v>10563</v>
      </c>
      <c r="D1585">
        <v>7</v>
      </c>
      <c r="E1585">
        <v>65</v>
      </c>
      <c r="F1585" s="21">
        <v>0</v>
      </c>
      <c r="G1585">
        <v>32</v>
      </c>
      <c r="H1585">
        <v>2771</v>
      </c>
      <c r="I1585">
        <v>5520</v>
      </c>
      <c r="J1585" s="5" t="s">
        <v>10566</v>
      </c>
      <c r="K1585" t="s">
        <v>10564</v>
      </c>
      <c r="L1585" t="s">
        <v>10565</v>
      </c>
      <c r="M1585">
        <v>278</v>
      </c>
      <c r="N1585">
        <v>31396</v>
      </c>
      <c r="O1585">
        <v>90.65</v>
      </c>
      <c r="P1585">
        <v>94.6</v>
      </c>
      <c r="Q1585">
        <v>278</v>
      </c>
      <c r="R1585" s="6">
        <v>461</v>
      </c>
      <c r="S1585" s="14">
        <f t="shared" si="72"/>
        <v>0.23381294964028776</v>
      </c>
      <c r="T1585" s="15">
        <f t="shared" si="73"/>
        <v>1.2060869981024081E-4</v>
      </c>
      <c r="U1585" s="44">
        <f t="shared" si="74"/>
        <v>3.3529218547246949E-2</v>
      </c>
      <c r="V1585" s="39">
        <f>Table1[[#This Row],[MW]]*Table1[[#This Row],[NSAF (Zi)]]</f>
        <v>3.7866307392423204</v>
      </c>
      <c r="Z1585" s="38"/>
    </row>
    <row r="1586" spans="1:26" x14ac:dyDescent="0.2">
      <c r="A1586" t="s">
        <v>10259</v>
      </c>
      <c r="B1586" t="s">
        <v>10567</v>
      </c>
      <c r="C1586" t="s">
        <v>10568</v>
      </c>
      <c r="D1586">
        <v>2</v>
      </c>
      <c r="E1586">
        <v>18</v>
      </c>
      <c r="F1586" s="21">
        <v>0</v>
      </c>
      <c r="G1586">
        <v>53</v>
      </c>
      <c r="H1586">
        <v>4344</v>
      </c>
      <c r="I1586">
        <v>5538</v>
      </c>
      <c r="J1586" s="5" t="s">
        <v>10571</v>
      </c>
      <c r="K1586" t="s">
        <v>10569</v>
      </c>
      <c r="L1586" t="s">
        <v>10570</v>
      </c>
      <c r="M1586">
        <v>77</v>
      </c>
      <c r="N1586">
        <v>8533</v>
      </c>
      <c r="O1586">
        <v>89.61</v>
      </c>
      <c r="P1586">
        <v>94.81</v>
      </c>
      <c r="Q1586">
        <v>77</v>
      </c>
      <c r="R1586" s="6">
        <v>144</v>
      </c>
      <c r="S1586" s="14">
        <f t="shared" si="72"/>
        <v>0.23376623376623376</v>
      </c>
      <c r="T1586" s="15">
        <f t="shared" si="73"/>
        <v>1.2058460216792109E-4</v>
      </c>
      <c r="U1586" s="44">
        <f t="shared" si="74"/>
        <v>9.2850143669299234E-3</v>
      </c>
      <c r="V1586" s="39">
        <f>Table1[[#This Row],[MW]]*Table1[[#This Row],[NSAF (Zi)]]</f>
        <v>1.0289484102988706</v>
      </c>
      <c r="Z1586" s="38"/>
    </row>
    <row r="1587" spans="1:26" x14ac:dyDescent="0.2">
      <c r="A1587" t="s">
        <v>10572</v>
      </c>
      <c r="B1587" t="s">
        <v>10573</v>
      </c>
      <c r="C1587" t="s">
        <v>10574</v>
      </c>
      <c r="D1587">
        <v>15</v>
      </c>
      <c r="E1587">
        <v>82</v>
      </c>
      <c r="F1587" s="21">
        <v>0</v>
      </c>
      <c r="G1587">
        <v>35</v>
      </c>
      <c r="H1587">
        <v>1044</v>
      </c>
      <c r="I1587">
        <v>3043</v>
      </c>
      <c r="J1587" s="5" t="s">
        <v>10577</v>
      </c>
      <c r="K1587" t="s">
        <v>10575</v>
      </c>
      <c r="L1587" t="s">
        <v>10576</v>
      </c>
      <c r="M1587">
        <v>351</v>
      </c>
      <c r="N1587">
        <v>40708</v>
      </c>
      <c r="O1587">
        <v>99.7</v>
      </c>
      <c r="P1587">
        <v>100</v>
      </c>
      <c r="Q1587">
        <v>337</v>
      </c>
      <c r="R1587" s="6">
        <v>703</v>
      </c>
      <c r="S1587" s="14">
        <f t="shared" si="72"/>
        <v>0.23361823361823361</v>
      </c>
      <c r="T1587" s="15">
        <f t="shared" si="73"/>
        <v>1.2050825864011613E-4</v>
      </c>
      <c r="U1587" s="44">
        <f t="shared" si="74"/>
        <v>4.2298398782680761E-2</v>
      </c>
      <c r="V1587" s="39">
        <f>Table1[[#This Row],[MW]]*Table1[[#This Row],[NSAF (Zi)]]</f>
        <v>4.905650192721847</v>
      </c>
      <c r="Z1587" s="38"/>
    </row>
    <row r="1588" spans="1:26" x14ac:dyDescent="0.2">
      <c r="A1588" t="s">
        <v>10578</v>
      </c>
      <c r="B1588" t="s">
        <v>10579</v>
      </c>
      <c r="C1588" t="s">
        <v>10580</v>
      </c>
      <c r="D1588">
        <v>54</v>
      </c>
      <c r="E1588">
        <v>222</v>
      </c>
      <c r="F1588" s="21">
        <v>0</v>
      </c>
      <c r="G1588">
        <v>51</v>
      </c>
      <c r="H1588">
        <v>286</v>
      </c>
      <c r="I1588">
        <v>624</v>
      </c>
      <c r="J1588" s="5" t="s">
        <v>10583</v>
      </c>
      <c r="K1588" t="s">
        <v>10581</v>
      </c>
      <c r="L1588" t="s">
        <v>10582</v>
      </c>
      <c r="M1588">
        <v>951</v>
      </c>
      <c r="N1588">
        <v>108687</v>
      </c>
      <c r="O1588">
        <v>93.51</v>
      </c>
      <c r="P1588">
        <v>94.56</v>
      </c>
      <c r="Q1588">
        <v>956</v>
      </c>
      <c r="R1588" s="6">
        <v>1815</v>
      </c>
      <c r="S1588" s="14">
        <f t="shared" si="72"/>
        <v>0.2334384858044164</v>
      </c>
      <c r="T1588" s="15">
        <f t="shared" si="73"/>
        <v>1.2041553858268741E-4</v>
      </c>
      <c r="U1588" s="44">
        <f t="shared" si="74"/>
        <v>0.11451517719213572</v>
      </c>
      <c r="V1588" s="39">
        <f>Table1[[#This Row],[MW]]*Table1[[#This Row],[NSAF (Zi)]]</f>
        <v>13.087603641936546</v>
      </c>
      <c r="Z1588" s="38"/>
    </row>
    <row r="1589" spans="1:26" x14ac:dyDescent="0.2">
      <c r="A1589" t="s">
        <v>3546</v>
      </c>
      <c r="B1589" t="s">
        <v>10584</v>
      </c>
      <c r="C1589" t="s">
        <v>10585</v>
      </c>
      <c r="D1589">
        <v>17</v>
      </c>
      <c r="E1589">
        <v>123</v>
      </c>
      <c r="F1589" s="21">
        <v>0</v>
      </c>
      <c r="G1589">
        <v>36</v>
      </c>
      <c r="H1589">
        <v>169</v>
      </c>
      <c r="I1589">
        <v>5313</v>
      </c>
      <c r="J1589" s="5" t="s">
        <v>10588</v>
      </c>
      <c r="K1589" t="s">
        <v>10586</v>
      </c>
      <c r="L1589" t="s">
        <v>10587</v>
      </c>
      <c r="M1589">
        <v>527</v>
      </c>
      <c r="N1589">
        <v>56478</v>
      </c>
      <c r="O1589">
        <v>81.430000000000007</v>
      </c>
      <c r="P1589">
        <v>82.41</v>
      </c>
      <c r="Q1589">
        <v>307</v>
      </c>
      <c r="R1589" s="6">
        <v>473</v>
      </c>
      <c r="S1589" s="14">
        <f t="shared" si="72"/>
        <v>0.23339658444022771</v>
      </c>
      <c r="T1589" s="15">
        <f t="shared" si="73"/>
        <v>1.2039392442888263E-4</v>
      </c>
      <c r="U1589" s="44">
        <f t="shared" si="74"/>
        <v>6.3447598174021139E-2</v>
      </c>
      <c r="V1589" s="39">
        <f>Table1[[#This Row],[MW]]*Table1[[#This Row],[NSAF (Zi)]]</f>
        <v>6.799608063894433</v>
      </c>
      <c r="Z1589" s="38"/>
    </row>
    <row r="1590" spans="1:26" x14ac:dyDescent="0.2">
      <c r="A1590" t="s">
        <v>468</v>
      </c>
      <c r="B1590" t="s">
        <v>469</v>
      </c>
      <c r="C1590" t="s">
        <v>470</v>
      </c>
      <c r="D1590">
        <v>29</v>
      </c>
      <c r="E1590">
        <v>133</v>
      </c>
      <c r="F1590" s="21">
        <v>1.953125E-3</v>
      </c>
      <c r="G1590">
        <v>48</v>
      </c>
      <c r="H1590">
        <v>673</v>
      </c>
      <c r="I1590">
        <v>720</v>
      </c>
      <c r="J1590" s="5" t="s">
        <v>473</v>
      </c>
      <c r="K1590" t="s">
        <v>471</v>
      </c>
      <c r="L1590" t="s">
        <v>472</v>
      </c>
      <c r="M1590">
        <v>570</v>
      </c>
      <c r="N1590">
        <v>64514</v>
      </c>
      <c r="O1590">
        <v>98.48</v>
      </c>
      <c r="P1590">
        <v>98.86</v>
      </c>
      <c r="Q1590">
        <v>528</v>
      </c>
      <c r="R1590" s="6">
        <v>1084</v>
      </c>
      <c r="S1590" s="14">
        <f t="shared" si="72"/>
        <v>0.23333333333333334</v>
      </c>
      <c r="T1590" s="15">
        <f t="shared" si="73"/>
        <v>1.2036129734909161E-4</v>
      </c>
      <c r="U1590" s="44">
        <f t="shared" si="74"/>
        <v>6.860593948898222E-2</v>
      </c>
      <c r="V1590" s="39">
        <f>Table1[[#This Row],[MW]]*Table1[[#This Row],[NSAF (Zi)]]</f>
        <v>7.7649887371792961</v>
      </c>
      <c r="Z1590" s="38"/>
    </row>
    <row r="1591" spans="1:26" x14ac:dyDescent="0.2">
      <c r="A1591" t="s">
        <v>10595</v>
      </c>
      <c r="B1591" t="s">
        <v>10596</v>
      </c>
      <c r="C1591" t="s">
        <v>10591</v>
      </c>
      <c r="D1591">
        <v>13</v>
      </c>
      <c r="E1591">
        <v>49</v>
      </c>
      <c r="F1591" s="21">
        <v>0</v>
      </c>
      <c r="G1591">
        <v>66</v>
      </c>
      <c r="H1591">
        <v>1859</v>
      </c>
      <c r="I1591">
        <v>1081</v>
      </c>
      <c r="J1591" s="5" t="s">
        <v>10594</v>
      </c>
      <c r="K1591" t="s">
        <v>10592</v>
      </c>
      <c r="L1591" t="s">
        <v>10593</v>
      </c>
      <c r="M1591">
        <v>210</v>
      </c>
      <c r="N1591">
        <v>23261</v>
      </c>
      <c r="O1591">
        <v>95.24</v>
      </c>
      <c r="P1591">
        <v>97.62</v>
      </c>
      <c r="Q1591">
        <v>210</v>
      </c>
      <c r="R1591" s="6">
        <v>412</v>
      </c>
      <c r="S1591" s="14">
        <f t="shared" si="72"/>
        <v>0.23333333333333334</v>
      </c>
      <c r="T1591" s="15">
        <f t="shared" si="73"/>
        <v>1.2036129734909161E-4</v>
      </c>
      <c r="U1591" s="44">
        <f t="shared" si="74"/>
        <v>2.5275872443309238E-2</v>
      </c>
      <c r="V1591" s="39">
        <f>Table1[[#This Row],[MW]]*Table1[[#This Row],[NSAF (Zi)]]</f>
        <v>2.7997241376372197</v>
      </c>
      <c r="Z1591" s="38"/>
    </row>
    <row r="1592" spans="1:26" x14ac:dyDescent="0.2">
      <c r="A1592" t="s">
        <v>10589</v>
      </c>
      <c r="B1592" t="s">
        <v>10590</v>
      </c>
      <c r="C1592" t="s">
        <v>10591</v>
      </c>
      <c r="D1592">
        <v>13</v>
      </c>
      <c r="E1592">
        <v>49</v>
      </c>
      <c r="F1592" s="21">
        <v>0</v>
      </c>
      <c r="G1592">
        <v>62</v>
      </c>
      <c r="H1592">
        <v>1859</v>
      </c>
      <c r="I1592">
        <v>1081</v>
      </c>
      <c r="J1592" s="5" t="s">
        <v>10594</v>
      </c>
      <c r="K1592" t="s">
        <v>10592</v>
      </c>
      <c r="L1592" t="s">
        <v>10593</v>
      </c>
      <c r="M1592">
        <v>210</v>
      </c>
      <c r="N1592">
        <v>23261</v>
      </c>
      <c r="O1592">
        <v>90.5</v>
      </c>
      <c r="P1592">
        <v>92.76</v>
      </c>
      <c r="Q1592">
        <v>221</v>
      </c>
      <c r="R1592" s="6">
        <v>404</v>
      </c>
      <c r="S1592" s="14">
        <f t="shared" si="72"/>
        <v>0.23333333333333334</v>
      </c>
      <c r="T1592" s="15">
        <f t="shared" si="73"/>
        <v>1.2036129734909161E-4</v>
      </c>
      <c r="U1592" s="44">
        <f t="shared" si="74"/>
        <v>2.5275872443309238E-2</v>
      </c>
      <c r="V1592" s="39">
        <f>Table1[[#This Row],[MW]]*Table1[[#This Row],[NSAF (Zi)]]</f>
        <v>2.7997241376372197</v>
      </c>
      <c r="Z1592" s="38"/>
    </row>
    <row r="1593" spans="1:26" x14ac:dyDescent="0.2">
      <c r="A1593" t="s">
        <v>10597</v>
      </c>
      <c r="B1593" t="s">
        <v>10598</v>
      </c>
      <c r="C1593" t="s">
        <v>10599</v>
      </c>
      <c r="D1593">
        <v>28</v>
      </c>
      <c r="E1593">
        <v>187</v>
      </c>
      <c r="F1593" s="21">
        <v>2.5327140000000001E-3</v>
      </c>
      <c r="G1593">
        <v>40</v>
      </c>
      <c r="H1593">
        <v>798</v>
      </c>
      <c r="I1593">
        <v>4006</v>
      </c>
      <c r="J1593" s="5" t="s">
        <v>10602</v>
      </c>
      <c r="K1593" t="s">
        <v>10600</v>
      </c>
      <c r="L1593" t="s">
        <v>10601</v>
      </c>
      <c r="M1593">
        <v>802</v>
      </c>
      <c r="N1593">
        <v>84756</v>
      </c>
      <c r="O1593">
        <v>90.15</v>
      </c>
      <c r="P1593">
        <v>93.89</v>
      </c>
      <c r="Q1593">
        <v>802</v>
      </c>
      <c r="R1593" s="6">
        <v>1412</v>
      </c>
      <c r="S1593" s="14">
        <f t="shared" si="72"/>
        <v>0.23316708229426433</v>
      </c>
      <c r="T1593" s="15">
        <f t="shared" si="73"/>
        <v>1.2027553938874313E-4</v>
      </c>
      <c r="U1593" s="44">
        <f t="shared" si="74"/>
        <v>9.6460982589771982E-2</v>
      </c>
      <c r="V1593" s="39">
        <f>Table1[[#This Row],[MW]]*Table1[[#This Row],[NSAF (Zi)]]</f>
        <v>10.194073616432313</v>
      </c>
      <c r="Z1593" s="38"/>
    </row>
    <row r="1594" spans="1:26" x14ac:dyDescent="0.2">
      <c r="A1594" t="s">
        <v>10603</v>
      </c>
      <c r="B1594" t="s">
        <v>10604</v>
      </c>
      <c r="C1594" t="s">
        <v>10605</v>
      </c>
      <c r="D1594">
        <v>43</v>
      </c>
      <c r="E1594">
        <v>218</v>
      </c>
      <c r="F1594" s="21">
        <v>0</v>
      </c>
      <c r="G1594">
        <v>54</v>
      </c>
      <c r="H1594">
        <v>1</v>
      </c>
      <c r="I1594">
        <v>1535</v>
      </c>
      <c r="J1594" s="5" t="s">
        <v>10608</v>
      </c>
      <c r="K1594" t="s">
        <v>10606</v>
      </c>
      <c r="L1594" t="s">
        <v>10607</v>
      </c>
      <c r="M1594">
        <v>935</v>
      </c>
      <c r="N1594">
        <v>104151</v>
      </c>
      <c r="O1594">
        <v>92.6</v>
      </c>
      <c r="P1594">
        <v>96.35</v>
      </c>
      <c r="Q1594">
        <v>932</v>
      </c>
      <c r="R1594" s="6">
        <v>1769</v>
      </c>
      <c r="S1594" s="14">
        <f t="shared" si="72"/>
        <v>0.23315508021390374</v>
      </c>
      <c r="T1594" s="15">
        <f t="shared" si="73"/>
        <v>1.2026934830604417E-4</v>
      </c>
      <c r="U1594" s="44">
        <f t="shared" si="74"/>
        <v>0.1124518406661513</v>
      </c>
      <c r="V1594" s="39">
        <f>Table1[[#This Row],[MW]]*Table1[[#This Row],[NSAF (Zi)]]</f>
        <v>12.526172895422807</v>
      </c>
      <c r="Z1594" s="38"/>
    </row>
    <row r="1595" spans="1:26" x14ac:dyDescent="0.2">
      <c r="A1595" t="s">
        <v>10609</v>
      </c>
      <c r="B1595" t="s">
        <v>10610</v>
      </c>
      <c r="C1595" t="s">
        <v>10611</v>
      </c>
      <c r="D1595">
        <v>15</v>
      </c>
      <c r="E1595">
        <v>76</v>
      </c>
      <c r="F1595" s="21">
        <v>1.369863E-3</v>
      </c>
      <c r="G1595">
        <v>55</v>
      </c>
      <c r="H1595">
        <v>1615</v>
      </c>
      <c r="I1595">
        <v>4031</v>
      </c>
      <c r="J1595" s="5" t="s">
        <v>10614</v>
      </c>
      <c r="K1595" t="s">
        <v>10612</v>
      </c>
      <c r="L1595" t="s">
        <v>10613</v>
      </c>
      <c r="M1595">
        <v>326</v>
      </c>
      <c r="N1595">
        <v>33950</v>
      </c>
      <c r="O1595">
        <v>77.47</v>
      </c>
      <c r="P1595">
        <v>84.57</v>
      </c>
      <c r="Q1595">
        <v>324</v>
      </c>
      <c r="R1595" s="6">
        <v>493</v>
      </c>
      <c r="S1595" s="14">
        <f t="shared" si="72"/>
        <v>0.23312883435582821</v>
      </c>
      <c r="T1595" s="15">
        <f t="shared" si="73"/>
        <v>1.202558097966384E-4</v>
      </c>
      <c r="U1595" s="44">
        <f t="shared" si="74"/>
        <v>3.9203393993704122E-2</v>
      </c>
      <c r="V1595" s="39">
        <f>Table1[[#This Row],[MW]]*Table1[[#This Row],[NSAF (Zi)]]</f>
        <v>4.0826847425958741</v>
      </c>
      <c r="Z1595" s="38"/>
    </row>
    <row r="1596" spans="1:26" x14ac:dyDescent="0.2">
      <c r="A1596" t="s">
        <v>10615</v>
      </c>
      <c r="B1596" t="s">
        <v>10616</v>
      </c>
      <c r="C1596" t="s">
        <v>10617</v>
      </c>
      <c r="D1596">
        <v>5</v>
      </c>
      <c r="E1596">
        <v>55</v>
      </c>
      <c r="F1596" s="21">
        <v>0</v>
      </c>
      <c r="G1596">
        <v>25</v>
      </c>
      <c r="H1596">
        <v>3257</v>
      </c>
      <c r="I1596">
        <v>3866</v>
      </c>
      <c r="J1596" s="5" t="s">
        <v>10620</v>
      </c>
      <c r="K1596" t="s">
        <v>10618</v>
      </c>
      <c r="L1596" t="s">
        <v>10619</v>
      </c>
      <c r="M1596">
        <v>236</v>
      </c>
      <c r="N1596">
        <v>25809</v>
      </c>
      <c r="O1596">
        <v>94.07</v>
      </c>
      <c r="P1596">
        <v>98.73</v>
      </c>
      <c r="Q1596">
        <v>236</v>
      </c>
      <c r="R1596" s="6">
        <v>458</v>
      </c>
      <c r="S1596" s="14">
        <f t="shared" si="72"/>
        <v>0.23305084745762711</v>
      </c>
      <c r="T1596" s="15">
        <f t="shared" si="73"/>
        <v>1.2021558149273676E-4</v>
      </c>
      <c r="U1596" s="44">
        <f t="shared" si="74"/>
        <v>2.8370877232285877E-2</v>
      </c>
      <c r="V1596" s="39">
        <f>Table1[[#This Row],[MW]]*Table1[[#This Row],[NSAF (Zi)]]</f>
        <v>3.102643942746043</v>
      </c>
      <c r="Z1596" s="38"/>
    </row>
    <row r="1597" spans="1:26" x14ac:dyDescent="0.2">
      <c r="A1597" t="s">
        <v>10621</v>
      </c>
      <c r="B1597" t="s">
        <v>10622</v>
      </c>
      <c r="C1597" t="s">
        <v>10623</v>
      </c>
      <c r="D1597">
        <v>6</v>
      </c>
      <c r="E1597">
        <v>24</v>
      </c>
      <c r="F1597" s="21">
        <v>0</v>
      </c>
      <c r="G1597">
        <v>40</v>
      </c>
      <c r="H1597">
        <v>2604</v>
      </c>
      <c r="I1597">
        <v>3104</v>
      </c>
      <c r="J1597" s="5" t="s">
        <v>10626</v>
      </c>
      <c r="K1597" t="s">
        <v>10624</v>
      </c>
      <c r="L1597" t="s">
        <v>10625</v>
      </c>
      <c r="M1597">
        <v>103</v>
      </c>
      <c r="N1597">
        <v>11970</v>
      </c>
      <c r="O1597">
        <v>94.67</v>
      </c>
      <c r="P1597">
        <v>98.67</v>
      </c>
      <c r="Q1597">
        <v>75</v>
      </c>
      <c r="R1597" s="6">
        <v>140</v>
      </c>
      <c r="S1597" s="14">
        <f t="shared" si="72"/>
        <v>0.23300970873786409</v>
      </c>
      <c r="T1597" s="15">
        <f t="shared" si="73"/>
        <v>1.2019436073695694E-4</v>
      </c>
      <c r="U1597" s="44">
        <f t="shared" si="74"/>
        <v>1.2380019155906564E-2</v>
      </c>
      <c r="V1597" s="39">
        <f>Table1[[#This Row],[MW]]*Table1[[#This Row],[NSAF (Zi)]]</f>
        <v>1.4387264980213745</v>
      </c>
      <c r="Z1597" s="38"/>
    </row>
    <row r="1598" spans="1:26" x14ac:dyDescent="0.2">
      <c r="A1598" t="s">
        <v>10627</v>
      </c>
      <c r="B1598" t="s">
        <v>10628</v>
      </c>
      <c r="C1598" t="s">
        <v>10629</v>
      </c>
      <c r="D1598">
        <v>75</v>
      </c>
      <c r="E1598">
        <v>323</v>
      </c>
      <c r="F1598" s="21">
        <v>0</v>
      </c>
      <c r="G1598">
        <v>49</v>
      </c>
      <c r="H1598">
        <v>90</v>
      </c>
      <c r="I1598">
        <v>2016</v>
      </c>
      <c r="J1598" s="5" t="s">
        <v>10632</v>
      </c>
      <c r="K1598" t="s">
        <v>10630</v>
      </c>
      <c r="L1598" t="s">
        <v>10631</v>
      </c>
      <c r="M1598">
        <v>1388</v>
      </c>
      <c r="N1598">
        <v>160387</v>
      </c>
      <c r="O1598">
        <v>98.43</v>
      </c>
      <c r="P1598">
        <v>99.11</v>
      </c>
      <c r="Q1598">
        <v>1341</v>
      </c>
      <c r="R1598" s="6">
        <v>2709</v>
      </c>
      <c r="S1598" s="14">
        <f t="shared" si="72"/>
        <v>0.23270893371757925</v>
      </c>
      <c r="T1598" s="15">
        <f t="shared" si="73"/>
        <v>1.2003921071559259E-4</v>
      </c>
      <c r="U1598" s="44">
        <f t="shared" si="74"/>
        <v>0.16661442447324251</v>
      </c>
      <c r="V1598" s="39">
        <f>Table1[[#This Row],[MW]]*Table1[[#This Row],[NSAF (Zi)]]</f>
        <v>19.252728889041748</v>
      </c>
      <c r="Z1598" s="38"/>
    </row>
    <row r="1599" spans="1:26" x14ac:dyDescent="0.2">
      <c r="A1599" t="s">
        <v>10633</v>
      </c>
      <c r="B1599" t="s">
        <v>10634</v>
      </c>
      <c r="C1599" t="s">
        <v>10635</v>
      </c>
      <c r="D1599">
        <v>44</v>
      </c>
      <c r="E1599">
        <v>224</v>
      </c>
      <c r="F1599" s="21">
        <v>0</v>
      </c>
      <c r="G1599">
        <v>46</v>
      </c>
      <c r="H1599">
        <v>386</v>
      </c>
      <c r="I1599">
        <v>1878</v>
      </c>
      <c r="J1599" s="5" t="s">
        <v>10638</v>
      </c>
      <c r="K1599" t="s">
        <v>10636</v>
      </c>
      <c r="L1599" t="s">
        <v>10637</v>
      </c>
      <c r="M1599">
        <v>963</v>
      </c>
      <c r="N1599">
        <v>109734</v>
      </c>
      <c r="O1599">
        <v>97.51</v>
      </c>
      <c r="P1599">
        <v>99.17</v>
      </c>
      <c r="Q1599">
        <v>963</v>
      </c>
      <c r="R1599" s="6">
        <v>1949</v>
      </c>
      <c r="S1599" s="14">
        <f t="shared" si="72"/>
        <v>0.23260643821391486</v>
      </c>
      <c r="T1599" s="15">
        <f t="shared" si="73"/>
        <v>1.1998634003647761E-4</v>
      </c>
      <c r="U1599" s="44">
        <f t="shared" si="74"/>
        <v>0.11554684545512794</v>
      </c>
      <c r="V1599" s="39">
        <f>Table1[[#This Row],[MW]]*Table1[[#This Row],[NSAF (Zi)]]</f>
        <v>13.166581037562834</v>
      </c>
      <c r="Z1599" s="38"/>
    </row>
    <row r="1600" spans="1:26" x14ac:dyDescent="0.2">
      <c r="A1600" t="s">
        <v>10645</v>
      </c>
      <c r="B1600" t="s">
        <v>10646</v>
      </c>
      <c r="C1600" t="s">
        <v>10647</v>
      </c>
      <c r="D1600">
        <v>14</v>
      </c>
      <c r="E1600">
        <v>70</v>
      </c>
      <c r="F1600" s="21">
        <v>0</v>
      </c>
      <c r="G1600">
        <v>57</v>
      </c>
      <c r="H1600">
        <v>56</v>
      </c>
      <c r="I1600">
        <v>189</v>
      </c>
      <c r="J1600" s="5" t="s">
        <v>10650</v>
      </c>
      <c r="K1600" t="s">
        <v>10648</v>
      </c>
      <c r="L1600" t="s">
        <v>10649</v>
      </c>
      <c r="M1600">
        <v>301</v>
      </c>
      <c r="N1600">
        <v>34500</v>
      </c>
      <c r="O1600">
        <v>86.38</v>
      </c>
      <c r="P1600">
        <v>92.69</v>
      </c>
      <c r="Q1600">
        <v>301</v>
      </c>
      <c r="R1600" s="6">
        <v>527</v>
      </c>
      <c r="S1600" s="14">
        <f t="shared" si="72"/>
        <v>0.23255813953488372</v>
      </c>
      <c r="T1600" s="15">
        <f t="shared" si="73"/>
        <v>1.1996142592932718E-4</v>
      </c>
      <c r="U1600" s="44">
        <f t="shared" si="74"/>
        <v>3.6108389204727483E-2</v>
      </c>
      <c r="V1600" s="39">
        <f>Table1[[#This Row],[MW]]*Table1[[#This Row],[NSAF (Zi)]]</f>
        <v>4.1386691945617873</v>
      </c>
      <c r="Z1600" s="38"/>
    </row>
    <row r="1601" spans="1:26" x14ac:dyDescent="0.2">
      <c r="A1601" t="s">
        <v>10639</v>
      </c>
      <c r="B1601" t="s">
        <v>10640</v>
      </c>
      <c r="C1601" t="s">
        <v>10641</v>
      </c>
      <c r="D1601">
        <v>39</v>
      </c>
      <c r="E1601">
        <v>170</v>
      </c>
      <c r="F1601" s="21">
        <v>0</v>
      </c>
      <c r="G1601">
        <v>61</v>
      </c>
      <c r="H1601">
        <v>504</v>
      </c>
      <c r="I1601">
        <v>1014</v>
      </c>
      <c r="J1601" s="5" t="s">
        <v>10644</v>
      </c>
      <c r="K1601" t="s">
        <v>10642</v>
      </c>
      <c r="L1601" t="s">
        <v>10643</v>
      </c>
      <c r="M1601">
        <v>731</v>
      </c>
      <c r="N1601">
        <v>82303</v>
      </c>
      <c r="O1601">
        <v>84.1</v>
      </c>
      <c r="P1601">
        <v>88.86</v>
      </c>
      <c r="Q1601">
        <v>736</v>
      </c>
      <c r="R1601" s="6">
        <v>1211</v>
      </c>
      <c r="S1601" s="14">
        <f t="shared" si="72"/>
        <v>0.23255813953488372</v>
      </c>
      <c r="T1601" s="15">
        <f t="shared" si="73"/>
        <v>1.1996142592932718E-4</v>
      </c>
      <c r="U1601" s="44">
        <f t="shared" si="74"/>
        <v>8.7691802354338169E-2</v>
      </c>
      <c r="V1601" s="39">
        <f>Table1[[#This Row],[MW]]*Table1[[#This Row],[NSAF (Zi)]]</f>
        <v>9.8731852382614154</v>
      </c>
      <c r="Z1601" s="38"/>
    </row>
    <row r="1602" spans="1:26" x14ac:dyDescent="0.2">
      <c r="A1602" t="s">
        <v>187</v>
      </c>
      <c r="B1602" t="s">
        <v>188</v>
      </c>
      <c r="C1602" t="s">
        <v>189</v>
      </c>
      <c r="D1602">
        <v>168</v>
      </c>
      <c r="E1602">
        <v>1021</v>
      </c>
      <c r="F1602" s="21">
        <v>0</v>
      </c>
      <c r="G1602">
        <v>45</v>
      </c>
      <c r="H1602">
        <v>32</v>
      </c>
      <c r="I1602">
        <v>2728</v>
      </c>
      <c r="J1602" s="5" t="s">
        <v>192</v>
      </c>
      <c r="K1602" t="s">
        <v>190</v>
      </c>
      <c r="L1602" t="s">
        <v>191</v>
      </c>
      <c r="M1602">
        <v>4391</v>
      </c>
      <c r="N1602">
        <v>468830</v>
      </c>
      <c r="O1602">
        <v>86.99</v>
      </c>
      <c r="P1602">
        <v>91.88</v>
      </c>
      <c r="Q1602">
        <v>4373</v>
      </c>
      <c r="R1602" s="6">
        <v>7813</v>
      </c>
      <c r="S1602" s="14">
        <f t="shared" si="72"/>
        <v>0.23252106581644272</v>
      </c>
      <c r="T1602" s="15">
        <f t="shared" si="73"/>
        <v>1.1994230203997383E-4</v>
      </c>
      <c r="U1602" s="44">
        <f t="shared" si="74"/>
        <v>0.52666664825752507</v>
      </c>
      <c r="V1602" s="39">
        <f>Table1[[#This Row],[MW]]*Table1[[#This Row],[NSAF (Zi)]]</f>
        <v>56.232549465400929</v>
      </c>
      <c r="Z1602" s="38"/>
    </row>
    <row r="1603" spans="1:26" x14ac:dyDescent="0.2">
      <c r="A1603" t="s">
        <v>10651</v>
      </c>
      <c r="B1603" t="s">
        <v>10652</v>
      </c>
      <c r="C1603" t="s">
        <v>10653</v>
      </c>
      <c r="D1603">
        <v>22</v>
      </c>
      <c r="E1603">
        <v>103</v>
      </c>
      <c r="F1603" s="21">
        <v>7.0921980000000001E-3</v>
      </c>
      <c r="G1603">
        <v>74</v>
      </c>
      <c r="H1603">
        <v>1107</v>
      </c>
      <c r="I1603">
        <v>4331</v>
      </c>
      <c r="J1603" s="5" t="s">
        <v>10656</v>
      </c>
      <c r="K1603" t="s">
        <v>10654</v>
      </c>
      <c r="L1603" t="s">
        <v>10655</v>
      </c>
      <c r="M1603">
        <v>443</v>
      </c>
      <c r="N1603">
        <v>49715</v>
      </c>
      <c r="O1603">
        <v>92.95</v>
      </c>
      <c r="P1603">
        <v>97.32</v>
      </c>
      <c r="Q1603">
        <v>298</v>
      </c>
      <c r="R1603" s="6">
        <v>595</v>
      </c>
      <c r="S1603" s="14">
        <f t="shared" si="72"/>
        <v>0.2325056433408578</v>
      </c>
      <c r="T1603" s="15">
        <f t="shared" si="73"/>
        <v>1.1993434660067497E-4</v>
      </c>
      <c r="U1603" s="44">
        <f t="shared" si="74"/>
        <v>5.313091554409901E-2</v>
      </c>
      <c r="V1603" s="39">
        <f>Table1[[#This Row],[MW]]*Table1[[#This Row],[NSAF (Zi)]]</f>
        <v>5.9625360412525561</v>
      </c>
      <c r="Z1603" s="38"/>
    </row>
    <row r="1604" spans="1:26" x14ac:dyDescent="0.2">
      <c r="A1604" t="s">
        <v>10657</v>
      </c>
      <c r="B1604" t="s">
        <v>10658</v>
      </c>
      <c r="C1604" t="s">
        <v>10659</v>
      </c>
      <c r="D1604">
        <v>2</v>
      </c>
      <c r="E1604">
        <v>43</v>
      </c>
      <c r="F1604" s="21">
        <v>0</v>
      </c>
      <c r="G1604">
        <v>7</v>
      </c>
      <c r="H1604">
        <v>4331</v>
      </c>
      <c r="I1604">
        <v>1207</v>
      </c>
      <c r="J1604" s="5" t="s">
        <v>10662</v>
      </c>
      <c r="K1604" t="s">
        <v>10660</v>
      </c>
      <c r="L1604" t="s">
        <v>10661</v>
      </c>
      <c r="M1604">
        <v>185</v>
      </c>
      <c r="N1604">
        <v>21064</v>
      </c>
      <c r="O1604">
        <v>88.27</v>
      </c>
      <c r="P1604">
        <v>88.78</v>
      </c>
      <c r="Q1604">
        <v>196</v>
      </c>
      <c r="R1604" s="6">
        <v>333</v>
      </c>
      <c r="S1604" s="14">
        <f t="shared" ref="S1604:S1667" si="75">$E1604/$M1604</f>
        <v>0.23243243243243245</v>
      </c>
      <c r="T1604" s="15">
        <f t="shared" ref="T1604:T1667" si="76">$S1604/$S$6136</f>
        <v>1.1989658191531134E-4</v>
      </c>
      <c r="U1604" s="44">
        <f t="shared" ref="U1604:U1667" si="77">M1604*T1604</f>
        <v>2.2180867654332598E-2</v>
      </c>
      <c r="V1604" s="39">
        <f>Table1[[#This Row],[MW]]*Table1[[#This Row],[NSAF (Zi)]]</f>
        <v>2.5255016014641178</v>
      </c>
      <c r="Z1604" s="38"/>
    </row>
    <row r="1605" spans="1:26" x14ac:dyDescent="0.2">
      <c r="A1605" t="s">
        <v>10663</v>
      </c>
      <c r="B1605" t="s">
        <v>10664</v>
      </c>
      <c r="C1605" t="s">
        <v>10665</v>
      </c>
      <c r="D1605">
        <v>4</v>
      </c>
      <c r="E1605">
        <v>33</v>
      </c>
      <c r="F1605" s="21">
        <v>0</v>
      </c>
      <c r="G1605">
        <v>25</v>
      </c>
      <c r="H1605">
        <v>3619</v>
      </c>
      <c r="I1605">
        <v>2067</v>
      </c>
      <c r="J1605" s="5" t="s">
        <v>10668</v>
      </c>
      <c r="K1605" t="s">
        <v>10666</v>
      </c>
      <c r="L1605" t="s">
        <v>10667</v>
      </c>
      <c r="M1605">
        <v>142</v>
      </c>
      <c r="N1605">
        <v>15085</v>
      </c>
      <c r="O1605">
        <v>89.44</v>
      </c>
      <c r="P1605">
        <v>94.37</v>
      </c>
      <c r="Q1605">
        <v>142</v>
      </c>
      <c r="R1605" s="6">
        <v>262</v>
      </c>
      <c r="S1605" s="14">
        <f t="shared" si="75"/>
        <v>0.23239436619718309</v>
      </c>
      <c r="T1605" s="15">
        <f t="shared" si="76"/>
        <v>1.1987694605191216E-4</v>
      </c>
      <c r="U1605" s="44">
        <f t="shared" si="77"/>
        <v>1.7022526339371527E-2</v>
      </c>
      <c r="V1605" s="39">
        <f>Table1[[#This Row],[MW]]*Table1[[#This Row],[NSAF (Zi)]]</f>
        <v>1.808343731193095</v>
      </c>
      <c r="Z1605" s="38"/>
    </row>
    <row r="1606" spans="1:26" x14ac:dyDescent="0.2">
      <c r="A1606" t="s">
        <v>10669</v>
      </c>
      <c r="B1606" t="s">
        <v>10670</v>
      </c>
      <c r="C1606" t="s">
        <v>10671</v>
      </c>
      <c r="D1606">
        <v>7</v>
      </c>
      <c r="E1606">
        <v>46</v>
      </c>
      <c r="F1606" s="21">
        <v>0</v>
      </c>
      <c r="G1606">
        <v>45</v>
      </c>
      <c r="H1606">
        <v>2783</v>
      </c>
      <c r="I1606">
        <v>4955</v>
      </c>
      <c r="J1606" s="5" t="s">
        <v>10674</v>
      </c>
      <c r="K1606" t="s">
        <v>10672</v>
      </c>
      <c r="L1606" t="s">
        <v>10673</v>
      </c>
      <c r="M1606">
        <v>198</v>
      </c>
      <c r="N1606">
        <v>22166</v>
      </c>
      <c r="O1606">
        <v>94.95</v>
      </c>
      <c r="P1606">
        <v>98.48</v>
      </c>
      <c r="Q1606">
        <v>198</v>
      </c>
      <c r="R1606" s="6">
        <v>369</v>
      </c>
      <c r="S1606" s="14">
        <f t="shared" si="75"/>
        <v>0.23232323232323232</v>
      </c>
      <c r="T1606" s="15">
        <f t="shared" si="76"/>
        <v>1.1984025277182281E-4</v>
      </c>
      <c r="U1606" s="44">
        <f t="shared" si="77"/>
        <v>2.3728370048820915E-2</v>
      </c>
      <c r="V1606" s="39">
        <f>Table1[[#This Row],[MW]]*Table1[[#This Row],[NSAF (Zi)]]</f>
        <v>2.6563790429402241</v>
      </c>
      <c r="Z1606" s="38"/>
    </row>
    <row r="1607" spans="1:26" x14ac:dyDescent="0.2">
      <c r="A1607" t="s">
        <v>10675</v>
      </c>
      <c r="B1607" t="s">
        <v>10676</v>
      </c>
      <c r="C1607" t="s">
        <v>10677</v>
      </c>
      <c r="D1607">
        <v>6</v>
      </c>
      <c r="E1607">
        <v>16</v>
      </c>
      <c r="F1607" s="21">
        <v>0</v>
      </c>
      <c r="G1607">
        <v>49</v>
      </c>
      <c r="H1607">
        <v>3129</v>
      </c>
      <c r="I1607">
        <v>4684</v>
      </c>
      <c r="J1607" s="5" t="s">
        <v>10680</v>
      </c>
      <c r="K1607" t="s">
        <v>10678</v>
      </c>
      <c r="L1607" t="s">
        <v>10679</v>
      </c>
      <c r="M1607">
        <v>69</v>
      </c>
      <c r="N1607">
        <v>7648</v>
      </c>
      <c r="O1607">
        <v>86.96</v>
      </c>
      <c r="P1607">
        <v>91.3</v>
      </c>
      <c r="Q1607">
        <v>69</v>
      </c>
      <c r="R1607" s="6">
        <v>122</v>
      </c>
      <c r="S1607" s="14">
        <f t="shared" si="75"/>
        <v>0.2318840579710145</v>
      </c>
      <c r="T1607" s="15">
        <f t="shared" si="76"/>
        <v>1.1961371165127116E-4</v>
      </c>
      <c r="U1607" s="44">
        <f t="shared" si="77"/>
        <v>8.2533461039377108E-3</v>
      </c>
      <c r="V1607" s="39">
        <f>Table1[[#This Row],[MW]]*Table1[[#This Row],[NSAF (Zi)]]</f>
        <v>0.91480566670892183</v>
      </c>
      <c r="Z1607" s="38"/>
    </row>
    <row r="1608" spans="1:26" x14ac:dyDescent="0.2">
      <c r="A1608" t="s">
        <v>10681</v>
      </c>
      <c r="B1608" t="s">
        <v>10682</v>
      </c>
      <c r="C1608" t="s">
        <v>10683</v>
      </c>
      <c r="D1608">
        <v>6</v>
      </c>
      <c r="E1608">
        <v>82</v>
      </c>
      <c r="F1608" s="21">
        <v>0</v>
      </c>
      <c r="G1608">
        <v>16</v>
      </c>
      <c r="H1608">
        <v>116</v>
      </c>
      <c r="I1608">
        <v>56</v>
      </c>
      <c r="J1608" s="5" t="s">
        <v>10686</v>
      </c>
      <c r="K1608" t="s">
        <v>10684</v>
      </c>
      <c r="L1608" t="s">
        <v>10685</v>
      </c>
      <c r="M1608">
        <v>354</v>
      </c>
      <c r="N1608">
        <v>40069</v>
      </c>
      <c r="O1608">
        <v>99.72</v>
      </c>
      <c r="P1608">
        <v>99.72</v>
      </c>
      <c r="Q1608">
        <v>354</v>
      </c>
      <c r="R1608" s="6">
        <v>737</v>
      </c>
      <c r="S1608" s="14">
        <f t="shared" si="75"/>
        <v>0.23163841807909605</v>
      </c>
      <c r="T1608" s="15">
        <f t="shared" si="76"/>
        <v>1.194870022109626E-4</v>
      </c>
      <c r="U1608" s="44">
        <f t="shared" si="77"/>
        <v>4.2298398782680761E-2</v>
      </c>
      <c r="V1608" s="39">
        <f>Table1[[#This Row],[MW]]*Table1[[#This Row],[NSAF (Zi)]]</f>
        <v>4.7877246915910607</v>
      </c>
      <c r="Z1608" s="38"/>
    </row>
    <row r="1609" spans="1:26" x14ac:dyDescent="0.2">
      <c r="A1609" t="s">
        <v>10687</v>
      </c>
      <c r="B1609" t="s">
        <v>10688</v>
      </c>
      <c r="C1609" t="s">
        <v>10689</v>
      </c>
      <c r="D1609">
        <v>23</v>
      </c>
      <c r="E1609">
        <v>100</v>
      </c>
      <c r="F1609" s="21">
        <v>0</v>
      </c>
      <c r="G1609">
        <v>49</v>
      </c>
      <c r="H1609">
        <v>1053</v>
      </c>
      <c r="I1609">
        <v>2583</v>
      </c>
      <c r="J1609" s="5" t="s">
        <v>10692</v>
      </c>
      <c r="K1609" t="s">
        <v>10690</v>
      </c>
      <c r="L1609" t="s">
        <v>10691</v>
      </c>
      <c r="M1609">
        <v>432</v>
      </c>
      <c r="N1609">
        <v>48058</v>
      </c>
      <c r="O1609">
        <v>97.77</v>
      </c>
      <c r="P1609">
        <v>97.77</v>
      </c>
      <c r="Q1609">
        <v>358</v>
      </c>
      <c r="R1609" s="6">
        <v>719</v>
      </c>
      <c r="S1609" s="14">
        <f t="shared" si="75"/>
        <v>0.23148148148148148</v>
      </c>
      <c r="T1609" s="15">
        <f t="shared" si="76"/>
        <v>1.1940604895743214E-4</v>
      </c>
      <c r="U1609" s="44">
        <f t="shared" si="77"/>
        <v>5.1583413149610687E-2</v>
      </c>
      <c r="V1609" s="39">
        <f>Table1[[#This Row],[MW]]*Table1[[#This Row],[NSAF (Zi)]]</f>
        <v>5.7384159007962738</v>
      </c>
      <c r="Z1609" s="38"/>
    </row>
    <row r="1610" spans="1:26" x14ac:dyDescent="0.2">
      <c r="A1610" t="s">
        <v>10693</v>
      </c>
      <c r="B1610" t="s">
        <v>10694</v>
      </c>
      <c r="C1610" t="s">
        <v>10695</v>
      </c>
      <c r="D1610">
        <v>24</v>
      </c>
      <c r="E1610">
        <v>150</v>
      </c>
      <c r="F1610" s="21">
        <v>0</v>
      </c>
      <c r="G1610">
        <v>44</v>
      </c>
      <c r="H1610">
        <v>590</v>
      </c>
      <c r="I1610">
        <v>3999</v>
      </c>
      <c r="J1610" s="5" t="s">
        <v>10698</v>
      </c>
      <c r="K1610" t="s">
        <v>10696</v>
      </c>
      <c r="L1610" t="s">
        <v>10697</v>
      </c>
      <c r="M1610">
        <v>648</v>
      </c>
      <c r="N1610">
        <v>73088</v>
      </c>
      <c r="O1610">
        <v>92.76</v>
      </c>
      <c r="P1610">
        <v>94.92</v>
      </c>
      <c r="Q1610">
        <v>649</v>
      </c>
      <c r="R1610" s="6">
        <v>1173</v>
      </c>
      <c r="S1610" s="14">
        <f t="shared" si="75"/>
        <v>0.23148148148148148</v>
      </c>
      <c r="T1610" s="15">
        <f t="shared" si="76"/>
        <v>1.1940604895743214E-4</v>
      </c>
      <c r="U1610" s="44">
        <f t="shared" si="77"/>
        <v>7.7375119724416033E-2</v>
      </c>
      <c r="V1610" s="39">
        <f>Table1[[#This Row],[MW]]*Table1[[#This Row],[NSAF (Zi)]]</f>
        <v>8.7271493062008005</v>
      </c>
      <c r="Z1610" s="38"/>
    </row>
    <row r="1611" spans="1:26" x14ac:dyDescent="0.2">
      <c r="A1611" t="s">
        <v>10699</v>
      </c>
      <c r="B1611" t="s">
        <v>10700</v>
      </c>
      <c r="C1611" t="s">
        <v>10701</v>
      </c>
      <c r="D1611">
        <v>6</v>
      </c>
      <c r="E1611">
        <v>45</v>
      </c>
      <c r="F1611" s="21">
        <v>2.04499E-3</v>
      </c>
      <c r="G1611">
        <v>44</v>
      </c>
      <c r="H1611">
        <v>2988</v>
      </c>
      <c r="I1611">
        <v>2959</v>
      </c>
      <c r="J1611" s="5" t="s">
        <v>10704</v>
      </c>
      <c r="K1611" t="s">
        <v>10702</v>
      </c>
      <c r="L1611" t="s">
        <v>10703</v>
      </c>
      <c r="M1611">
        <v>195</v>
      </c>
      <c r="N1611">
        <v>21701</v>
      </c>
      <c r="O1611">
        <v>100</v>
      </c>
      <c r="P1611">
        <v>100</v>
      </c>
      <c r="Q1611">
        <v>154</v>
      </c>
      <c r="R1611" s="6">
        <v>314</v>
      </c>
      <c r="S1611" s="14">
        <f t="shared" si="75"/>
        <v>0.23076923076923078</v>
      </c>
      <c r="T1611" s="15">
        <f t="shared" si="76"/>
        <v>1.1903864572987083E-4</v>
      </c>
      <c r="U1611" s="44">
        <f t="shared" si="77"/>
        <v>2.3212535917324813E-2</v>
      </c>
      <c r="V1611" s="39">
        <f>Table1[[#This Row],[MW]]*Table1[[#This Row],[NSAF (Zi)]]</f>
        <v>2.5832576509839269</v>
      </c>
      <c r="Z1611" s="38"/>
    </row>
    <row r="1612" spans="1:26" x14ac:dyDescent="0.2">
      <c r="A1612" t="s">
        <v>10705</v>
      </c>
      <c r="B1612" t="s">
        <v>10706</v>
      </c>
      <c r="C1612" t="s">
        <v>10707</v>
      </c>
      <c r="D1612">
        <v>37</v>
      </c>
      <c r="E1612">
        <v>213</v>
      </c>
      <c r="F1612" s="21">
        <v>0</v>
      </c>
      <c r="G1612">
        <v>53</v>
      </c>
      <c r="H1612">
        <v>138</v>
      </c>
      <c r="I1612">
        <v>943</v>
      </c>
      <c r="J1612" s="5" t="s">
        <v>10710</v>
      </c>
      <c r="K1612" t="s">
        <v>10708</v>
      </c>
      <c r="L1612" t="s">
        <v>10709</v>
      </c>
      <c r="M1612">
        <v>923</v>
      </c>
      <c r="N1612">
        <v>104203</v>
      </c>
      <c r="O1612">
        <v>99.46</v>
      </c>
      <c r="P1612">
        <v>99.57</v>
      </c>
      <c r="Q1612">
        <v>923</v>
      </c>
      <c r="R1612" s="6">
        <v>1899</v>
      </c>
      <c r="S1612" s="14">
        <f t="shared" si="75"/>
        <v>0.23076923076923078</v>
      </c>
      <c r="T1612" s="15">
        <f t="shared" si="76"/>
        <v>1.1903864572987083E-4</v>
      </c>
      <c r="U1612" s="44">
        <f t="shared" si="77"/>
        <v>0.10987267000867078</v>
      </c>
      <c r="V1612" s="39">
        <f>Table1[[#This Row],[MW]]*Table1[[#This Row],[NSAF (Zi)]]</f>
        <v>12.40418400098973</v>
      </c>
      <c r="Z1612" s="38"/>
    </row>
    <row r="1613" spans="1:26" x14ac:dyDescent="0.2">
      <c r="A1613" t="s">
        <v>10711</v>
      </c>
      <c r="B1613" t="s">
        <v>10712</v>
      </c>
      <c r="C1613" t="s">
        <v>10713</v>
      </c>
      <c r="D1613">
        <v>39</v>
      </c>
      <c r="E1613">
        <v>179</v>
      </c>
      <c r="F1613" s="21">
        <v>0</v>
      </c>
      <c r="G1613">
        <v>59</v>
      </c>
      <c r="H1613">
        <v>502</v>
      </c>
      <c r="I1613">
        <v>5540</v>
      </c>
      <c r="J1613" s="5" t="s">
        <v>10716</v>
      </c>
      <c r="K1613" t="s">
        <v>10714</v>
      </c>
      <c r="L1613" t="s">
        <v>10715</v>
      </c>
      <c r="M1613">
        <v>777</v>
      </c>
      <c r="N1613">
        <v>87967</v>
      </c>
      <c r="O1613">
        <v>92.17</v>
      </c>
      <c r="P1613">
        <v>95.76</v>
      </c>
      <c r="Q1613">
        <v>779</v>
      </c>
      <c r="R1613" s="6">
        <v>1460</v>
      </c>
      <c r="S1613" s="14">
        <f t="shared" si="75"/>
        <v>0.23037323037323038</v>
      </c>
      <c r="T1613" s="15">
        <f t="shared" si="76"/>
        <v>1.1883437520952784E-4</v>
      </c>
      <c r="U1613" s="44">
        <f t="shared" si="77"/>
        <v>9.2334309537803139E-2</v>
      </c>
      <c r="V1613" s="39">
        <f>Table1[[#This Row],[MW]]*Table1[[#This Row],[NSAF (Zi)]]</f>
        <v>10.453503484056537</v>
      </c>
      <c r="Z1613" s="38"/>
    </row>
    <row r="1614" spans="1:26" x14ac:dyDescent="0.2">
      <c r="A1614" t="s">
        <v>10717</v>
      </c>
      <c r="B1614" t="s">
        <v>10718</v>
      </c>
      <c r="C1614" t="s">
        <v>10719</v>
      </c>
      <c r="D1614">
        <v>34</v>
      </c>
      <c r="E1614">
        <v>136</v>
      </c>
      <c r="F1614" s="21">
        <v>0</v>
      </c>
      <c r="G1614">
        <v>46</v>
      </c>
      <c r="H1614">
        <v>58</v>
      </c>
      <c r="I1614">
        <v>552</v>
      </c>
      <c r="J1614" s="5" t="s">
        <v>10722</v>
      </c>
      <c r="K1614" t="s">
        <v>10720</v>
      </c>
      <c r="L1614" t="s">
        <v>10721</v>
      </c>
      <c r="M1614">
        <v>591</v>
      </c>
      <c r="N1614">
        <v>67077</v>
      </c>
      <c r="O1614">
        <v>95.91</v>
      </c>
      <c r="P1614">
        <v>97.96</v>
      </c>
      <c r="Q1614">
        <v>587</v>
      </c>
      <c r="R1614" s="6">
        <v>1176</v>
      </c>
      <c r="S1614" s="14">
        <f t="shared" si="75"/>
        <v>0.23011844331641285</v>
      </c>
      <c r="T1614" s="15">
        <f t="shared" si="76"/>
        <v>1.1870294734935791E-4</v>
      </c>
      <c r="U1614" s="44">
        <f t="shared" si="77"/>
        <v>7.015344188347053E-2</v>
      </c>
      <c r="V1614" s="39">
        <f>Table1[[#This Row],[MW]]*Table1[[#This Row],[NSAF (Zi)]]</f>
        <v>7.9622375993528811</v>
      </c>
      <c r="Z1614" s="38"/>
    </row>
    <row r="1615" spans="1:26" x14ac:dyDescent="0.2">
      <c r="A1615" t="s">
        <v>10723</v>
      </c>
      <c r="B1615" t="s">
        <v>10724</v>
      </c>
      <c r="C1615" t="s">
        <v>10725</v>
      </c>
      <c r="D1615">
        <v>9</v>
      </c>
      <c r="E1615">
        <v>52</v>
      </c>
      <c r="F1615" s="21">
        <v>8.5337469999999995E-3</v>
      </c>
      <c r="G1615">
        <v>48</v>
      </c>
      <c r="H1615">
        <v>2401</v>
      </c>
      <c r="I1615">
        <v>2636</v>
      </c>
      <c r="J1615" s="5" t="s">
        <v>10728</v>
      </c>
      <c r="K1615" t="s">
        <v>10726</v>
      </c>
      <c r="L1615" t="s">
        <v>10727</v>
      </c>
      <c r="M1615">
        <v>226</v>
      </c>
      <c r="N1615">
        <v>26260</v>
      </c>
      <c r="O1615">
        <v>96.9</v>
      </c>
      <c r="P1615">
        <v>98.67</v>
      </c>
      <c r="Q1615">
        <v>226</v>
      </c>
      <c r="R1615" s="6">
        <v>454</v>
      </c>
      <c r="S1615" s="14">
        <f t="shared" si="75"/>
        <v>0.23008849557522124</v>
      </c>
      <c r="T1615" s="15">
        <f t="shared" si="76"/>
        <v>1.1868749928229007E-4</v>
      </c>
      <c r="U1615" s="44">
        <f t="shared" si="77"/>
        <v>2.6823374837797554E-2</v>
      </c>
      <c r="V1615" s="39">
        <f>Table1[[#This Row],[MW]]*Table1[[#This Row],[NSAF (Zi)]]</f>
        <v>3.1167337311529373</v>
      </c>
      <c r="Z1615" s="38"/>
    </row>
    <row r="1616" spans="1:26" x14ac:dyDescent="0.2">
      <c r="A1616" t="s">
        <v>10729</v>
      </c>
      <c r="B1616" t="s">
        <v>10730</v>
      </c>
      <c r="C1616" t="s">
        <v>10731</v>
      </c>
      <c r="D1616">
        <v>9</v>
      </c>
      <c r="E1616">
        <v>43</v>
      </c>
      <c r="F1616" s="21">
        <v>0</v>
      </c>
      <c r="G1616">
        <v>58</v>
      </c>
      <c r="H1616">
        <v>2416</v>
      </c>
      <c r="I1616">
        <v>3990</v>
      </c>
      <c r="J1616" s="5" t="s">
        <v>10734</v>
      </c>
      <c r="K1616" t="s">
        <v>10732</v>
      </c>
      <c r="L1616" t="s">
        <v>10733</v>
      </c>
      <c r="M1616">
        <v>187</v>
      </c>
      <c r="N1616">
        <v>22030</v>
      </c>
      <c r="O1616">
        <v>99.24</v>
      </c>
      <c r="P1616">
        <v>100</v>
      </c>
      <c r="Q1616">
        <v>132</v>
      </c>
      <c r="R1616" s="6">
        <v>271</v>
      </c>
      <c r="S1616" s="14">
        <f t="shared" si="75"/>
        <v>0.22994652406417113</v>
      </c>
      <c r="T1616" s="15">
        <f t="shared" si="76"/>
        <v>1.1861426553119035E-4</v>
      </c>
      <c r="U1616" s="44">
        <f t="shared" si="77"/>
        <v>2.2180867654332595E-2</v>
      </c>
      <c r="V1616" s="39">
        <f>Table1[[#This Row],[MW]]*Table1[[#This Row],[NSAF (Zi)]]</f>
        <v>2.6130722696521236</v>
      </c>
      <c r="Z1616" s="38"/>
    </row>
    <row r="1617" spans="1:26" x14ac:dyDescent="0.2">
      <c r="A1617" t="s">
        <v>10735</v>
      </c>
      <c r="B1617" t="s">
        <v>10736</v>
      </c>
      <c r="C1617" t="s">
        <v>10737</v>
      </c>
      <c r="D1617">
        <v>6</v>
      </c>
      <c r="E1617">
        <v>60</v>
      </c>
      <c r="F1617" s="21">
        <v>0</v>
      </c>
      <c r="G1617">
        <v>26</v>
      </c>
      <c r="H1617">
        <v>2979</v>
      </c>
      <c r="I1617">
        <v>5395</v>
      </c>
      <c r="J1617" s="5" t="s">
        <v>10740</v>
      </c>
      <c r="K1617" t="s">
        <v>10738</v>
      </c>
      <c r="L1617" t="s">
        <v>10739</v>
      </c>
      <c r="M1617">
        <v>261</v>
      </c>
      <c r="N1617">
        <v>28899</v>
      </c>
      <c r="O1617">
        <v>85.22</v>
      </c>
      <c r="P1617">
        <v>89.13</v>
      </c>
      <c r="Q1617">
        <v>230</v>
      </c>
      <c r="R1617" s="6">
        <v>389</v>
      </c>
      <c r="S1617" s="14">
        <f t="shared" si="75"/>
        <v>0.22988505747126436</v>
      </c>
      <c r="T1617" s="15">
        <f t="shared" si="76"/>
        <v>1.1858255896462227E-4</v>
      </c>
      <c r="U1617" s="44">
        <f t="shared" si="77"/>
        <v>3.0950047889766411E-2</v>
      </c>
      <c r="V1617" s="39">
        <f>Table1[[#This Row],[MW]]*Table1[[#This Row],[NSAF (Zi)]]</f>
        <v>3.426917371518619</v>
      </c>
      <c r="Z1617" s="38"/>
    </row>
    <row r="1618" spans="1:26" x14ac:dyDescent="0.2">
      <c r="A1618" t="s">
        <v>10741</v>
      </c>
      <c r="B1618" t="s">
        <v>10742</v>
      </c>
      <c r="C1618" t="s">
        <v>10743</v>
      </c>
      <c r="D1618">
        <v>55</v>
      </c>
      <c r="E1618">
        <v>217</v>
      </c>
      <c r="F1618" s="21">
        <v>2.2421530000000002E-3</v>
      </c>
      <c r="G1618">
        <v>61</v>
      </c>
      <c r="H1618">
        <v>99</v>
      </c>
      <c r="I1618">
        <v>5193</v>
      </c>
      <c r="J1618" s="5" t="s">
        <v>10746</v>
      </c>
      <c r="K1618" t="s">
        <v>10744</v>
      </c>
      <c r="L1618" t="s">
        <v>10745</v>
      </c>
      <c r="M1618">
        <v>944</v>
      </c>
      <c r="N1618">
        <v>103241</v>
      </c>
      <c r="O1618">
        <v>97.67</v>
      </c>
      <c r="P1618">
        <v>98.62</v>
      </c>
      <c r="Q1618">
        <v>944</v>
      </c>
      <c r="R1618" s="6">
        <v>1874</v>
      </c>
      <c r="S1618" s="14">
        <f t="shared" si="75"/>
        <v>0.2298728813559322</v>
      </c>
      <c r="T1618" s="15">
        <f t="shared" si="76"/>
        <v>1.1857627810874491E-4</v>
      </c>
      <c r="U1618" s="44">
        <f t="shared" si="77"/>
        <v>0.11193600653465519</v>
      </c>
      <c r="V1618" s="39">
        <f>Table1[[#This Row],[MW]]*Table1[[#This Row],[NSAF (Zi)]]</f>
        <v>12.241933528224934</v>
      </c>
      <c r="Z1618" s="38"/>
    </row>
    <row r="1619" spans="1:26" x14ac:dyDescent="0.2">
      <c r="A1619" t="s">
        <v>10747</v>
      </c>
      <c r="B1619" t="s">
        <v>10748</v>
      </c>
      <c r="C1619" t="s">
        <v>10749</v>
      </c>
      <c r="D1619">
        <v>7</v>
      </c>
      <c r="E1619">
        <v>57</v>
      </c>
      <c r="F1619" s="21">
        <v>0</v>
      </c>
      <c r="G1619">
        <v>21</v>
      </c>
      <c r="H1619">
        <v>2773</v>
      </c>
      <c r="I1619">
        <v>3946</v>
      </c>
      <c r="J1619" s="5" t="s">
        <v>10752</v>
      </c>
      <c r="K1619" t="s">
        <v>10750</v>
      </c>
      <c r="L1619" t="s">
        <v>10751</v>
      </c>
      <c r="M1619">
        <v>248</v>
      </c>
      <c r="N1619">
        <v>27378</v>
      </c>
      <c r="O1619">
        <v>95.28</v>
      </c>
      <c r="P1619">
        <v>98.28</v>
      </c>
      <c r="Q1619">
        <v>233</v>
      </c>
      <c r="R1619" s="6">
        <v>473</v>
      </c>
      <c r="S1619" s="14">
        <f t="shared" si="75"/>
        <v>0.22983870967741934</v>
      </c>
      <c r="T1619" s="15">
        <f t="shared" si="76"/>
        <v>1.1855865119063746E-4</v>
      </c>
      <c r="U1619" s="44">
        <f t="shared" si="77"/>
        <v>2.9402545495278092E-2</v>
      </c>
      <c r="V1619" s="39">
        <f>Table1[[#This Row],[MW]]*Table1[[#This Row],[NSAF (Zi)]]</f>
        <v>3.2458987522972724</v>
      </c>
      <c r="Z1619" s="38"/>
    </row>
    <row r="1620" spans="1:26" x14ac:dyDescent="0.2">
      <c r="A1620" t="s">
        <v>10753</v>
      </c>
      <c r="B1620" t="s">
        <v>10754</v>
      </c>
      <c r="C1620" t="s">
        <v>10755</v>
      </c>
      <c r="D1620">
        <v>10</v>
      </c>
      <c r="E1620">
        <v>48</v>
      </c>
      <c r="F1620" s="21">
        <v>0</v>
      </c>
      <c r="G1620">
        <v>53</v>
      </c>
      <c r="H1620">
        <v>2262</v>
      </c>
      <c r="I1620">
        <v>5139</v>
      </c>
      <c r="J1620" s="5" t="s">
        <v>10758</v>
      </c>
      <c r="K1620" t="s">
        <v>10756</v>
      </c>
      <c r="L1620" t="s">
        <v>10757</v>
      </c>
      <c r="M1620">
        <v>209</v>
      </c>
      <c r="N1620">
        <v>23366</v>
      </c>
      <c r="O1620">
        <v>90.91</v>
      </c>
      <c r="P1620">
        <v>95.69</v>
      </c>
      <c r="Q1620">
        <v>209</v>
      </c>
      <c r="R1620" s="6">
        <v>350</v>
      </c>
      <c r="S1620" s="14">
        <f t="shared" si="75"/>
        <v>0.22966507177033493</v>
      </c>
      <c r="T1620" s="15">
        <f t="shared" si="76"/>
        <v>1.1846908283164177E-4</v>
      </c>
      <c r="U1620" s="44">
        <f t="shared" si="77"/>
        <v>2.4760038311813129E-2</v>
      </c>
      <c r="V1620" s="39">
        <f>Table1[[#This Row],[MW]]*Table1[[#This Row],[NSAF (Zi)]]</f>
        <v>2.7681485894441415</v>
      </c>
      <c r="Z1620" s="38"/>
    </row>
    <row r="1621" spans="1:26" x14ac:dyDescent="0.2">
      <c r="A1621" t="s">
        <v>10759</v>
      </c>
      <c r="B1621" t="s">
        <v>10760</v>
      </c>
      <c r="C1621" t="s">
        <v>10761</v>
      </c>
      <c r="D1621">
        <v>72</v>
      </c>
      <c r="E1621">
        <v>306</v>
      </c>
      <c r="F1621" s="21">
        <v>0</v>
      </c>
      <c r="G1621">
        <v>52</v>
      </c>
      <c r="H1621">
        <v>89</v>
      </c>
      <c r="I1621">
        <v>4907</v>
      </c>
      <c r="J1621" s="5" t="s">
        <v>10764</v>
      </c>
      <c r="K1621" t="s">
        <v>10762</v>
      </c>
      <c r="L1621" t="s">
        <v>10763</v>
      </c>
      <c r="M1621">
        <v>1333</v>
      </c>
      <c r="N1621">
        <v>150286</v>
      </c>
      <c r="O1621">
        <v>97.98</v>
      </c>
      <c r="P1621">
        <v>98.58</v>
      </c>
      <c r="Q1621">
        <v>1336</v>
      </c>
      <c r="R1621" s="6">
        <v>2707</v>
      </c>
      <c r="S1621" s="14">
        <f t="shared" si="75"/>
        <v>0.22955738934733683</v>
      </c>
      <c r="T1621" s="15">
        <f t="shared" si="76"/>
        <v>1.1841353656249714E-4</v>
      </c>
      <c r="U1621" s="44">
        <f t="shared" si="77"/>
        <v>0.15784524423780869</v>
      </c>
      <c r="V1621" s="39">
        <f>Table1[[#This Row],[MW]]*Table1[[#This Row],[NSAF (Zi)]]</f>
        <v>17.795896755831446</v>
      </c>
      <c r="Z1621" s="38"/>
    </row>
    <row r="1622" spans="1:26" x14ac:dyDescent="0.2">
      <c r="A1622" t="s">
        <v>10765</v>
      </c>
      <c r="B1622" t="s">
        <v>10766</v>
      </c>
      <c r="C1622" t="s">
        <v>10767</v>
      </c>
      <c r="D1622">
        <v>35</v>
      </c>
      <c r="E1622">
        <v>123</v>
      </c>
      <c r="F1622" s="21">
        <v>4.9362399999999997E-3</v>
      </c>
      <c r="G1622">
        <v>53</v>
      </c>
      <c r="H1622">
        <v>596</v>
      </c>
      <c r="I1622">
        <v>1573</v>
      </c>
      <c r="J1622" s="5" t="s">
        <v>10770</v>
      </c>
      <c r="K1622" t="s">
        <v>10768</v>
      </c>
      <c r="L1622" t="s">
        <v>10769</v>
      </c>
      <c r="M1622">
        <v>536</v>
      </c>
      <c r="N1622">
        <v>61494</v>
      </c>
      <c r="O1622">
        <v>99.25</v>
      </c>
      <c r="P1622">
        <v>99.63</v>
      </c>
      <c r="Q1622">
        <v>536</v>
      </c>
      <c r="R1622" s="6">
        <v>1091</v>
      </c>
      <c r="S1622" s="14">
        <f t="shared" si="75"/>
        <v>0.2294776119402985</v>
      </c>
      <c r="T1622" s="15">
        <f t="shared" si="76"/>
        <v>1.1837238465302452E-4</v>
      </c>
      <c r="U1622" s="44">
        <f t="shared" si="77"/>
        <v>6.3447598174021139E-2</v>
      </c>
      <c r="V1622" s="39">
        <f>Table1[[#This Row],[MW]]*Table1[[#This Row],[NSAF (Zi)]]</f>
        <v>7.2791914218530893</v>
      </c>
      <c r="Z1622" s="38"/>
    </row>
    <row r="1623" spans="1:26" x14ac:dyDescent="0.2">
      <c r="A1623" t="s">
        <v>10771</v>
      </c>
      <c r="B1623" t="s">
        <v>10772</v>
      </c>
      <c r="C1623" t="s">
        <v>10773</v>
      </c>
      <c r="D1623">
        <v>54</v>
      </c>
      <c r="E1623">
        <v>253</v>
      </c>
      <c r="F1623" s="21">
        <v>0</v>
      </c>
      <c r="G1623">
        <v>51</v>
      </c>
      <c r="H1623">
        <v>1</v>
      </c>
      <c r="I1623">
        <v>4591</v>
      </c>
      <c r="J1623" s="5" t="s">
        <v>10776</v>
      </c>
      <c r="K1623" t="s">
        <v>10774</v>
      </c>
      <c r="L1623" t="s">
        <v>10775</v>
      </c>
      <c r="M1623">
        <v>1103</v>
      </c>
      <c r="N1623">
        <v>123466</v>
      </c>
      <c r="O1623">
        <v>96.01</v>
      </c>
      <c r="P1623">
        <v>96.28</v>
      </c>
      <c r="Q1623">
        <v>1103</v>
      </c>
      <c r="R1623" s="6">
        <v>2157</v>
      </c>
      <c r="S1623" s="14">
        <f t="shared" si="75"/>
        <v>0.22937443336355395</v>
      </c>
      <c r="T1623" s="15">
        <f t="shared" si="76"/>
        <v>1.1831916162150049E-4</v>
      </c>
      <c r="U1623" s="44">
        <f t="shared" si="77"/>
        <v>0.13050603526851504</v>
      </c>
      <c r="V1623" s="39">
        <f>Table1[[#This Row],[MW]]*Table1[[#This Row],[NSAF (Zi)]]</f>
        <v>14.60839360876018</v>
      </c>
      <c r="Z1623" s="38"/>
    </row>
    <row r="1624" spans="1:26" x14ac:dyDescent="0.2">
      <c r="A1624" t="s">
        <v>10777</v>
      </c>
      <c r="B1624" t="s">
        <v>10778</v>
      </c>
      <c r="C1624" t="s">
        <v>10779</v>
      </c>
      <c r="D1624">
        <v>23</v>
      </c>
      <c r="E1624">
        <v>122</v>
      </c>
      <c r="F1624" s="21">
        <v>0</v>
      </c>
      <c r="G1624">
        <v>47</v>
      </c>
      <c r="H1624">
        <v>1047</v>
      </c>
      <c r="I1624">
        <v>2311</v>
      </c>
      <c r="J1624" s="5" t="s">
        <v>10782</v>
      </c>
      <c r="K1624" t="s">
        <v>10780</v>
      </c>
      <c r="L1624" t="s">
        <v>10781</v>
      </c>
      <c r="M1624">
        <v>532</v>
      </c>
      <c r="N1624">
        <v>59902</v>
      </c>
      <c r="O1624">
        <v>93.96</v>
      </c>
      <c r="P1624">
        <v>96.23</v>
      </c>
      <c r="Q1624">
        <v>530</v>
      </c>
      <c r="R1624" s="6">
        <v>998</v>
      </c>
      <c r="S1624" s="14">
        <f t="shared" si="75"/>
        <v>0.22932330827067668</v>
      </c>
      <c r="T1624" s="15">
        <f t="shared" si="76"/>
        <v>1.1829278955361849E-4</v>
      </c>
      <c r="U1624" s="44">
        <f t="shared" si="77"/>
        <v>6.293176404252504E-2</v>
      </c>
      <c r="V1624" s="39">
        <f>Table1[[#This Row],[MW]]*Table1[[#This Row],[NSAF (Zi)]]</f>
        <v>7.0859746798408549</v>
      </c>
      <c r="Z1624" s="38"/>
    </row>
    <row r="1625" spans="1:26" x14ac:dyDescent="0.2">
      <c r="A1625" t="s">
        <v>10783</v>
      </c>
      <c r="B1625" t="s">
        <v>10784</v>
      </c>
      <c r="C1625" t="s">
        <v>10785</v>
      </c>
      <c r="D1625">
        <v>19</v>
      </c>
      <c r="E1625">
        <v>129</v>
      </c>
      <c r="F1625" s="21">
        <v>0</v>
      </c>
      <c r="G1625">
        <v>52</v>
      </c>
      <c r="H1625">
        <v>1291</v>
      </c>
      <c r="I1625">
        <v>2997</v>
      </c>
      <c r="J1625" s="5" t="s">
        <v>10788</v>
      </c>
      <c r="K1625" t="s">
        <v>10786</v>
      </c>
      <c r="L1625" t="s">
        <v>10787</v>
      </c>
      <c r="M1625">
        <v>563</v>
      </c>
      <c r="N1625">
        <v>62023</v>
      </c>
      <c r="O1625">
        <v>90.94</v>
      </c>
      <c r="P1625">
        <v>95.38</v>
      </c>
      <c r="Q1625">
        <v>563</v>
      </c>
      <c r="R1625" s="6">
        <v>1055</v>
      </c>
      <c r="S1625" s="14">
        <f t="shared" si="75"/>
        <v>0.22912966252220249</v>
      </c>
      <c r="T1625" s="15">
        <f t="shared" si="76"/>
        <v>1.1819290046713638E-4</v>
      </c>
      <c r="U1625" s="44">
        <f t="shared" si="77"/>
        <v>6.6542602962997785E-2</v>
      </c>
      <c r="V1625" s="39">
        <f>Table1[[#This Row],[MW]]*Table1[[#This Row],[NSAF (Zi)]]</f>
        <v>7.3306782656731997</v>
      </c>
      <c r="Z1625" s="38"/>
    </row>
    <row r="1626" spans="1:26" x14ac:dyDescent="0.2">
      <c r="A1626" t="s">
        <v>10789</v>
      </c>
      <c r="B1626" t="s">
        <v>10790</v>
      </c>
      <c r="C1626" t="s">
        <v>10791</v>
      </c>
      <c r="D1626">
        <v>9</v>
      </c>
      <c r="E1626">
        <v>30</v>
      </c>
      <c r="F1626" s="21">
        <v>0</v>
      </c>
      <c r="G1626">
        <v>62</v>
      </c>
      <c r="H1626">
        <v>2463</v>
      </c>
      <c r="I1626">
        <v>4053</v>
      </c>
      <c r="J1626" s="5" t="s">
        <v>10794</v>
      </c>
      <c r="K1626" t="s">
        <v>10792</v>
      </c>
      <c r="L1626" t="s">
        <v>10793</v>
      </c>
      <c r="M1626">
        <v>131</v>
      </c>
      <c r="N1626">
        <v>13815</v>
      </c>
      <c r="O1626">
        <v>98.28</v>
      </c>
      <c r="P1626">
        <v>100</v>
      </c>
      <c r="Q1626">
        <v>116</v>
      </c>
      <c r="R1626" s="6">
        <v>237</v>
      </c>
      <c r="S1626" s="14">
        <f t="shared" si="75"/>
        <v>0.22900763358778625</v>
      </c>
      <c r="T1626" s="15">
        <f t="shared" si="76"/>
        <v>1.181299537777344E-4</v>
      </c>
      <c r="U1626" s="44">
        <f t="shared" si="77"/>
        <v>1.5475023944883206E-2</v>
      </c>
      <c r="V1626" s="39">
        <f>Table1[[#This Row],[MW]]*Table1[[#This Row],[NSAF (Zi)]]</f>
        <v>1.6319653114394006</v>
      </c>
      <c r="Z1626" s="38"/>
    </row>
    <row r="1627" spans="1:26" x14ac:dyDescent="0.2">
      <c r="A1627" t="s">
        <v>10795</v>
      </c>
      <c r="B1627" t="s">
        <v>10796</v>
      </c>
      <c r="C1627" t="s">
        <v>10797</v>
      </c>
      <c r="D1627">
        <v>41</v>
      </c>
      <c r="E1627">
        <v>193</v>
      </c>
      <c r="F1627" s="21">
        <v>0</v>
      </c>
      <c r="G1627">
        <v>54</v>
      </c>
      <c r="H1627">
        <v>446</v>
      </c>
      <c r="I1627">
        <v>4460</v>
      </c>
      <c r="J1627" s="5" t="s">
        <v>10800</v>
      </c>
      <c r="K1627" t="s">
        <v>10798</v>
      </c>
      <c r="L1627" t="s">
        <v>10799</v>
      </c>
      <c r="M1627">
        <v>844</v>
      </c>
      <c r="N1627">
        <v>94653</v>
      </c>
      <c r="O1627">
        <v>98.34</v>
      </c>
      <c r="P1627">
        <v>98.82</v>
      </c>
      <c r="Q1627">
        <v>844</v>
      </c>
      <c r="R1627" s="6">
        <v>1704</v>
      </c>
      <c r="S1627" s="14">
        <f t="shared" si="75"/>
        <v>0.22867298578199052</v>
      </c>
      <c r="T1627" s="15">
        <f t="shared" si="76"/>
        <v>1.1795733101747467E-4</v>
      </c>
      <c r="U1627" s="44">
        <f t="shared" si="77"/>
        <v>9.9555987378748628E-2</v>
      </c>
      <c r="V1627" s="39">
        <f>Table1[[#This Row],[MW]]*Table1[[#This Row],[NSAF (Zi)]]</f>
        <v>11.16501525279703</v>
      </c>
      <c r="Z1627" s="38"/>
    </row>
    <row r="1628" spans="1:26" x14ac:dyDescent="0.2">
      <c r="A1628" t="s">
        <v>10801</v>
      </c>
      <c r="B1628" t="s">
        <v>10802</v>
      </c>
      <c r="C1628" t="s">
        <v>10803</v>
      </c>
      <c r="D1628">
        <v>11</v>
      </c>
      <c r="E1628">
        <v>66</v>
      </c>
      <c r="F1628" s="21">
        <v>0</v>
      </c>
      <c r="G1628">
        <v>47</v>
      </c>
      <c r="H1628">
        <v>2094</v>
      </c>
      <c r="I1628">
        <v>5533</v>
      </c>
      <c r="J1628" s="5" t="s">
        <v>2956</v>
      </c>
      <c r="K1628" t="s">
        <v>2954</v>
      </c>
      <c r="L1628" t="s">
        <v>2955</v>
      </c>
      <c r="M1628">
        <v>289</v>
      </c>
      <c r="N1628">
        <v>32667</v>
      </c>
      <c r="O1628">
        <v>77.52</v>
      </c>
      <c r="P1628">
        <v>90.7</v>
      </c>
      <c r="Q1628">
        <v>129</v>
      </c>
      <c r="R1628" s="6">
        <v>221</v>
      </c>
      <c r="S1628" s="14">
        <f t="shared" si="75"/>
        <v>0.22837370242214533</v>
      </c>
      <c r="T1628" s="15">
        <f t="shared" si="76"/>
        <v>1.178029504454777E-4</v>
      </c>
      <c r="U1628" s="44">
        <f t="shared" si="77"/>
        <v>3.4045052678743054E-2</v>
      </c>
      <c r="V1628" s="39">
        <f>Table1[[#This Row],[MW]]*Table1[[#This Row],[NSAF (Zi)]]</f>
        <v>3.8482689822024199</v>
      </c>
      <c r="Z1628" s="38"/>
    </row>
    <row r="1629" spans="1:26" x14ac:dyDescent="0.2">
      <c r="A1629" t="s">
        <v>10804</v>
      </c>
      <c r="B1629" t="s">
        <v>10805</v>
      </c>
      <c r="C1629" t="s">
        <v>10806</v>
      </c>
      <c r="D1629">
        <v>51</v>
      </c>
      <c r="E1629">
        <v>286</v>
      </c>
      <c r="F1629" s="21">
        <v>0</v>
      </c>
      <c r="G1629">
        <v>42</v>
      </c>
      <c r="H1629">
        <v>1</v>
      </c>
      <c r="I1629">
        <v>3502</v>
      </c>
      <c r="J1629" s="5" t="s">
        <v>10809</v>
      </c>
      <c r="K1629" t="s">
        <v>10807</v>
      </c>
      <c r="L1629" t="s">
        <v>10808</v>
      </c>
      <c r="M1629">
        <v>1253</v>
      </c>
      <c r="N1629">
        <v>145241</v>
      </c>
      <c r="O1629">
        <v>99.6</v>
      </c>
      <c r="P1629">
        <v>99.92</v>
      </c>
      <c r="Q1629">
        <v>1253</v>
      </c>
      <c r="R1629" s="6">
        <v>2614</v>
      </c>
      <c r="S1629" s="14">
        <f t="shared" si="75"/>
        <v>0.22825219473264166</v>
      </c>
      <c r="T1629" s="15">
        <f t="shared" si="76"/>
        <v>1.1774027263199247E-4</v>
      </c>
      <c r="U1629" s="44">
        <f t="shared" si="77"/>
        <v>0.14752856160788658</v>
      </c>
      <c r="V1629" s="39">
        <f>Table1[[#This Row],[MW]]*Table1[[#This Row],[NSAF (Zi)]]</f>
        <v>17.10071493734322</v>
      </c>
      <c r="Z1629" s="38"/>
    </row>
    <row r="1630" spans="1:26" x14ac:dyDescent="0.2">
      <c r="A1630" t="s">
        <v>10810</v>
      </c>
      <c r="B1630" t="s">
        <v>10811</v>
      </c>
      <c r="C1630" t="s">
        <v>10812</v>
      </c>
      <c r="D1630">
        <v>14</v>
      </c>
      <c r="E1630">
        <v>84</v>
      </c>
      <c r="F1630" s="21">
        <v>0</v>
      </c>
      <c r="G1630">
        <v>34</v>
      </c>
      <c r="H1630">
        <v>1514</v>
      </c>
      <c r="I1630">
        <v>2354</v>
      </c>
      <c r="J1630" s="5" t="s">
        <v>10815</v>
      </c>
      <c r="K1630" t="s">
        <v>10813</v>
      </c>
      <c r="L1630" t="s">
        <v>10814</v>
      </c>
      <c r="M1630">
        <v>369</v>
      </c>
      <c r="N1630">
        <v>42748</v>
      </c>
      <c r="O1630">
        <v>99.7</v>
      </c>
      <c r="P1630">
        <v>100</v>
      </c>
      <c r="Q1630">
        <v>335</v>
      </c>
      <c r="R1630" s="6">
        <v>701</v>
      </c>
      <c r="S1630" s="14">
        <f t="shared" si="75"/>
        <v>0.22764227642276422</v>
      </c>
      <c r="T1630" s="15">
        <f t="shared" si="76"/>
        <v>1.1742565595033327E-4</v>
      </c>
      <c r="U1630" s="44">
        <f t="shared" si="77"/>
        <v>4.3330067045672979E-2</v>
      </c>
      <c r="V1630" s="39">
        <f>Table1[[#This Row],[MW]]*Table1[[#This Row],[NSAF (Zi)]]</f>
        <v>5.0197119405648465</v>
      </c>
      <c r="Z1630" s="38"/>
    </row>
    <row r="1631" spans="1:26" x14ac:dyDescent="0.2">
      <c r="A1631" t="s">
        <v>10816</v>
      </c>
      <c r="B1631" t="s">
        <v>10817</v>
      </c>
      <c r="C1631" t="s">
        <v>10818</v>
      </c>
      <c r="D1631">
        <v>43</v>
      </c>
      <c r="E1631">
        <v>198</v>
      </c>
      <c r="F1631" s="21">
        <v>0</v>
      </c>
      <c r="G1631">
        <v>41</v>
      </c>
      <c r="H1631">
        <v>341</v>
      </c>
      <c r="I1631">
        <v>1605</v>
      </c>
      <c r="J1631" s="5" t="s">
        <v>10821</v>
      </c>
      <c r="K1631" t="s">
        <v>10819</v>
      </c>
      <c r="L1631" t="s">
        <v>10820</v>
      </c>
      <c r="M1631">
        <v>870</v>
      </c>
      <c r="N1631">
        <v>98145</v>
      </c>
      <c r="O1631">
        <v>96.61</v>
      </c>
      <c r="P1631">
        <v>98.31</v>
      </c>
      <c r="Q1631">
        <v>827</v>
      </c>
      <c r="R1631" s="6">
        <v>1649</v>
      </c>
      <c r="S1631" s="14">
        <f t="shared" si="75"/>
        <v>0.22758620689655173</v>
      </c>
      <c r="T1631" s="15">
        <f t="shared" si="76"/>
        <v>1.1739673337497605E-4</v>
      </c>
      <c r="U1631" s="44">
        <f t="shared" si="77"/>
        <v>0.10213515803622916</v>
      </c>
      <c r="V1631" s="39">
        <f>Table1[[#This Row],[MW]]*Table1[[#This Row],[NSAF (Zi)]]</f>
        <v>11.521902397087024</v>
      </c>
      <c r="Z1631" s="38"/>
    </row>
    <row r="1632" spans="1:26" x14ac:dyDescent="0.2">
      <c r="A1632" t="s">
        <v>10822</v>
      </c>
      <c r="B1632" t="s">
        <v>10823</v>
      </c>
      <c r="C1632" t="s">
        <v>10824</v>
      </c>
      <c r="D1632">
        <v>6</v>
      </c>
      <c r="E1632">
        <v>27</v>
      </c>
      <c r="F1632" s="21">
        <v>0</v>
      </c>
      <c r="G1632">
        <v>69</v>
      </c>
      <c r="H1632">
        <v>3017</v>
      </c>
      <c r="I1632">
        <v>942</v>
      </c>
      <c r="J1632" s="5" t="s">
        <v>10827</v>
      </c>
      <c r="K1632" t="s">
        <v>10825</v>
      </c>
      <c r="L1632" t="s">
        <v>10826</v>
      </c>
      <c r="M1632">
        <v>119</v>
      </c>
      <c r="N1632">
        <v>13370</v>
      </c>
      <c r="O1632">
        <v>99.16</v>
      </c>
      <c r="P1632">
        <v>100</v>
      </c>
      <c r="Q1632">
        <v>119</v>
      </c>
      <c r="R1632" s="6">
        <v>242</v>
      </c>
      <c r="S1632" s="14">
        <f t="shared" si="75"/>
        <v>0.22689075630252101</v>
      </c>
      <c r="T1632" s="15">
        <f t="shared" si="76"/>
        <v>1.1703799622180576E-4</v>
      </c>
      <c r="U1632" s="44">
        <f t="shared" si="77"/>
        <v>1.3927521550394886E-2</v>
      </c>
      <c r="V1632" s="39">
        <f>Table1[[#This Row],[MW]]*Table1[[#This Row],[NSAF (Zi)]]</f>
        <v>1.5647980094855429</v>
      </c>
      <c r="Z1632" s="38"/>
    </row>
    <row r="1633" spans="1:26" x14ac:dyDescent="0.2">
      <c r="A1633" t="s">
        <v>10828</v>
      </c>
      <c r="B1633" t="s">
        <v>10829</v>
      </c>
      <c r="C1633" t="s">
        <v>10830</v>
      </c>
      <c r="D1633">
        <v>10</v>
      </c>
      <c r="E1633">
        <v>49</v>
      </c>
      <c r="F1633" s="21">
        <v>0</v>
      </c>
      <c r="G1633">
        <v>53</v>
      </c>
      <c r="H1633">
        <v>2260</v>
      </c>
      <c r="I1633">
        <v>4249</v>
      </c>
      <c r="J1633" s="5" t="s">
        <v>10833</v>
      </c>
      <c r="K1633" t="s">
        <v>10831</v>
      </c>
      <c r="L1633" t="s">
        <v>10832</v>
      </c>
      <c r="M1633">
        <v>216</v>
      </c>
      <c r="N1633">
        <v>24577</v>
      </c>
      <c r="O1633">
        <v>93.52</v>
      </c>
      <c r="P1633">
        <v>98.15</v>
      </c>
      <c r="Q1633">
        <v>216</v>
      </c>
      <c r="R1633" s="6">
        <v>421</v>
      </c>
      <c r="S1633" s="14">
        <f t="shared" si="75"/>
        <v>0.22685185185185186</v>
      </c>
      <c r="T1633" s="15">
        <f t="shared" si="76"/>
        <v>1.1701792797828351E-4</v>
      </c>
      <c r="U1633" s="44">
        <f t="shared" si="77"/>
        <v>2.5275872443309238E-2</v>
      </c>
      <c r="V1633" s="39">
        <f>Table1[[#This Row],[MW]]*Table1[[#This Row],[NSAF (Zi)]]</f>
        <v>2.8759496159222739</v>
      </c>
      <c r="Z1633" s="38"/>
    </row>
    <row r="1634" spans="1:26" x14ac:dyDescent="0.2">
      <c r="A1634" t="s">
        <v>10834</v>
      </c>
      <c r="B1634" t="s">
        <v>10835</v>
      </c>
      <c r="C1634" t="s">
        <v>10836</v>
      </c>
      <c r="D1634">
        <v>25</v>
      </c>
      <c r="E1634">
        <v>102</v>
      </c>
      <c r="F1634" s="21">
        <v>2.4509800000000002E-3</v>
      </c>
      <c r="G1634">
        <v>61</v>
      </c>
      <c r="H1634">
        <v>946</v>
      </c>
      <c r="I1634">
        <v>328</v>
      </c>
      <c r="J1634" s="5" t="s">
        <v>10839</v>
      </c>
      <c r="K1634" t="s">
        <v>10837</v>
      </c>
      <c r="L1634" t="s">
        <v>10838</v>
      </c>
      <c r="M1634">
        <v>450</v>
      </c>
      <c r="N1634">
        <v>51778</v>
      </c>
      <c r="O1634">
        <v>98.51</v>
      </c>
      <c r="P1634">
        <v>99.75</v>
      </c>
      <c r="Q1634">
        <v>403</v>
      </c>
      <c r="R1634" s="6">
        <v>833</v>
      </c>
      <c r="S1634" s="14">
        <f t="shared" si="75"/>
        <v>0.22666666666666666</v>
      </c>
      <c r="T1634" s="15">
        <f t="shared" si="76"/>
        <v>1.1692240313911755E-4</v>
      </c>
      <c r="U1634" s="44">
        <f t="shared" si="77"/>
        <v>5.2615081412602897E-2</v>
      </c>
      <c r="V1634" s="39">
        <f>Table1[[#This Row],[MW]]*Table1[[#This Row],[NSAF (Zi)]]</f>
        <v>6.0540081897372282</v>
      </c>
      <c r="Z1634" s="38"/>
    </row>
    <row r="1635" spans="1:26" x14ac:dyDescent="0.2">
      <c r="A1635" t="s">
        <v>10840</v>
      </c>
      <c r="B1635" t="s">
        <v>10841</v>
      </c>
      <c r="C1635" t="s">
        <v>10842</v>
      </c>
      <c r="D1635">
        <v>9</v>
      </c>
      <c r="E1635">
        <v>31</v>
      </c>
      <c r="F1635" s="21">
        <v>0</v>
      </c>
      <c r="G1635">
        <v>20</v>
      </c>
      <c r="H1635">
        <v>2459</v>
      </c>
      <c r="I1635">
        <v>1413</v>
      </c>
      <c r="J1635" s="5" t="s">
        <v>10845</v>
      </c>
      <c r="K1635" t="s">
        <v>10843</v>
      </c>
      <c r="L1635" t="s">
        <v>10844</v>
      </c>
      <c r="M1635">
        <v>137</v>
      </c>
      <c r="N1635">
        <v>15076</v>
      </c>
      <c r="O1635">
        <v>98.55</v>
      </c>
      <c r="P1635">
        <v>98.55</v>
      </c>
      <c r="Q1635">
        <v>138</v>
      </c>
      <c r="R1635" s="6">
        <v>277</v>
      </c>
      <c r="S1635" s="14">
        <f t="shared" si="75"/>
        <v>0.22627737226277372</v>
      </c>
      <c r="T1635" s="15">
        <f t="shared" si="76"/>
        <v>1.1672159179838915E-4</v>
      </c>
      <c r="U1635" s="44">
        <f t="shared" si="77"/>
        <v>1.5990858076379313E-2</v>
      </c>
      <c r="V1635" s="39">
        <f>Table1[[#This Row],[MW]]*Table1[[#This Row],[NSAF (Zi)]]</f>
        <v>1.7596947179525149</v>
      </c>
      <c r="Z1635" s="38"/>
    </row>
    <row r="1636" spans="1:26" x14ac:dyDescent="0.2">
      <c r="A1636" t="s">
        <v>10846</v>
      </c>
      <c r="B1636" t="s">
        <v>10847</v>
      </c>
      <c r="C1636" t="s">
        <v>10848</v>
      </c>
      <c r="D1636">
        <v>19</v>
      </c>
      <c r="E1636">
        <v>97</v>
      </c>
      <c r="F1636" s="21">
        <v>0</v>
      </c>
      <c r="G1636">
        <v>66</v>
      </c>
      <c r="H1636">
        <v>703</v>
      </c>
      <c r="I1636">
        <v>2656</v>
      </c>
      <c r="J1636" s="5" t="s">
        <v>10851</v>
      </c>
      <c r="K1636" t="s">
        <v>10849</v>
      </c>
      <c r="L1636" t="s">
        <v>10850</v>
      </c>
      <c r="M1636">
        <v>429</v>
      </c>
      <c r="N1636">
        <v>45349</v>
      </c>
      <c r="O1636">
        <v>96.71</v>
      </c>
      <c r="P1636">
        <v>99.01</v>
      </c>
      <c r="Q1636">
        <v>304</v>
      </c>
      <c r="R1636" s="6">
        <v>598</v>
      </c>
      <c r="S1636" s="14">
        <f t="shared" si="75"/>
        <v>0.22610722610722611</v>
      </c>
      <c r="T1636" s="15">
        <f t="shared" si="76"/>
        <v>1.1663382460401484E-4</v>
      </c>
      <c r="U1636" s="44">
        <f t="shared" si="77"/>
        <v>5.0035910755122363E-2</v>
      </c>
      <c r="V1636" s="39">
        <f>Table1[[#This Row],[MW]]*Table1[[#This Row],[NSAF (Zi)]]</f>
        <v>5.2892273119674691</v>
      </c>
      <c r="Z1636" s="38"/>
    </row>
    <row r="1637" spans="1:26" x14ac:dyDescent="0.2">
      <c r="A1637" t="s">
        <v>10852</v>
      </c>
      <c r="B1637" t="s">
        <v>10853</v>
      </c>
      <c r="C1637" t="s">
        <v>10854</v>
      </c>
      <c r="D1637">
        <v>26</v>
      </c>
      <c r="E1637">
        <v>88</v>
      </c>
      <c r="F1637" s="21">
        <v>3.1670629999999999E-3</v>
      </c>
      <c r="G1637">
        <v>60</v>
      </c>
      <c r="H1637">
        <v>907</v>
      </c>
      <c r="I1637">
        <v>1527</v>
      </c>
      <c r="J1637" s="5" t="s">
        <v>10857</v>
      </c>
      <c r="K1637" t="s">
        <v>10855</v>
      </c>
      <c r="L1637" t="s">
        <v>10856</v>
      </c>
      <c r="M1637">
        <v>390</v>
      </c>
      <c r="N1637">
        <v>44929</v>
      </c>
      <c r="O1637">
        <v>88.72</v>
      </c>
      <c r="P1637">
        <v>93.33</v>
      </c>
      <c r="Q1637">
        <v>390</v>
      </c>
      <c r="R1637" s="6">
        <v>730</v>
      </c>
      <c r="S1637" s="14">
        <f t="shared" si="75"/>
        <v>0.22564102564102564</v>
      </c>
      <c r="T1637" s="15">
        <f t="shared" si="76"/>
        <v>1.1639334249142924E-4</v>
      </c>
      <c r="U1637" s="44">
        <f t="shared" si="77"/>
        <v>4.5393403571657401E-2</v>
      </c>
      <c r="V1637" s="39">
        <f>Table1[[#This Row],[MW]]*Table1[[#This Row],[NSAF (Zi)]]</f>
        <v>5.2294364847974242</v>
      </c>
      <c r="Z1637" s="38"/>
    </row>
    <row r="1638" spans="1:26" x14ac:dyDescent="0.2">
      <c r="A1638" t="s">
        <v>10858</v>
      </c>
      <c r="B1638" t="s">
        <v>10859</v>
      </c>
      <c r="C1638" t="s">
        <v>10860</v>
      </c>
      <c r="D1638">
        <v>46</v>
      </c>
      <c r="E1638">
        <v>168</v>
      </c>
      <c r="F1638" s="21">
        <v>0</v>
      </c>
      <c r="G1638">
        <v>55</v>
      </c>
      <c r="H1638">
        <v>368</v>
      </c>
      <c r="I1638">
        <v>3487</v>
      </c>
      <c r="J1638" s="5" t="s">
        <v>10863</v>
      </c>
      <c r="K1638" t="s">
        <v>10861</v>
      </c>
      <c r="L1638" t="s">
        <v>10862</v>
      </c>
      <c r="M1638">
        <v>745</v>
      </c>
      <c r="N1638">
        <v>86877</v>
      </c>
      <c r="O1638">
        <v>97.99</v>
      </c>
      <c r="P1638">
        <v>99.46</v>
      </c>
      <c r="Q1638">
        <v>745</v>
      </c>
      <c r="R1638" s="6">
        <v>1537</v>
      </c>
      <c r="S1638" s="14">
        <f t="shared" si="75"/>
        <v>0.22550335570469798</v>
      </c>
      <c r="T1638" s="15">
        <f t="shared" si="76"/>
        <v>1.1632232763939054E-4</v>
      </c>
      <c r="U1638" s="44">
        <f t="shared" si="77"/>
        <v>8.6660134091345958E-2</v>
      </c>
      <c r="V1638" s="39">
        <f>Table1[[#This Row],[MW]]*Table1[[#This Row],[NSAF (Zi)]]</f>
        <v>10.105734858327333</v>
      </c>
      <c r="Z1638" s="38"/>
    </row>
    <row r="1639" spans="1:26" x14ac:dyDescent="0.2">
      <c r="A1639" t="s">
        <v>10864</v>
      </c>
      <c r="B1639" t="s">
        <v>10865</v>
      </c>
      <c r="C1639" t="s">
        <v>10866</v>
      </c>
      <c r="D1639">
        <v>41</v>
      </c>
      <c r="E1639">
        <v>176</v>
      </c>
      <c r="F1639" s="21">
        <v>0</v>
      </c>
      <c r="G1639">
        <v>48</v>
      </c>
      <c r="H1639">
        <v>449</v>
      </c>
      <c r="I1639">
        <v>2828</v>
      </c>
      <c r="J1639" s="5" t="s">
        <v>10869</v>
      </c>
      <c r="K1639" t="s">
        <v>10867</v>
      </c>
      <c r="L1639" t="s">
        <v>10868</v>
      </c>
      <c r="M1639">
        <v>783</v>
      </c>
      <c r="N1639">
        <v>85683</v>
      </c>
      <c r="O1639">
        <v>93.6</v>
      </c>
      <c r="P1639">
        <v>97.91</v>
      </c>
      <c r="Q1639">
        <v>766</v>
      </c>
      <c r="R1639" s="6">
        <v>1479</v>
      </c>
      <c r="S1639" s="14">
        <f t="shared" si="75"/>
        <v>0.2247765006385696</v>
      </c>
      <c r="T1639" s="15">
        <f t="shared" si="76"/>
        <v>1.1594739098763067E-4</v>
      </c>
      <c r="U1639" s="44">
        <f t="shared" si="77"/>
        <v>9.0786807143314815E-2</v>
      </c>
      <c r="V1639" s="39">
        <f>Table1[[#This Row],[MW]]*Table1[[#This Row],[NSAF (Zi)]]</f>
        <v>9.934720301993158</v>
      </c>
      <c r="Z1639" s="38"/>
    </row>
    <row r="1640" spans="1:26" x14ac:dyDescent="0.2">
      <c r="A1640" t="s">
        <v>10870</v>
      </c>
      <c r="B1640" t="s">
        <v>10871</v>
      </c>
      <c r="C1640" t="s">
        <v>10872</v>
      </c>
      <c r="D1640">
        <v>147</v>
      </c>
      <c r="E1640">
        <v>686</v>
      </c>
      <c r="F1640" s="21">
        <v>0</v>
      </c>
      <c r="G1640">
        <v>55</v>
      </c>
      <c r="H1640">
        <v>21</v>
      </c>
      <c r="I1640">
        <v>2766</v>
      </c>
      <c r="J1640" s="5" t="s">
        <v>10875</v>
      </c>
      <c r="K1640" t="s">
        <v>10873</v>
      </c>
      <c r="L1640" t="s">
        <v>10874</v>
      </c>
      <c r="M1640">
        <v>3053</v>
      </c>
      <c r="N1640">
        <v>341121</v>
      </c>
      <c r="O1640">
        <v>91.52</v>
      </c>
      <c r="P1640">
        <v>94.82</v>
      </c>
      <c r="Q1640">
        <v>3067</v>
      </c>
      <c r="R1640" s="6">
        <v>5776</v>
      </c>
      <c r="S1640" s="14">
        <f t="shared" si="75"/>
        <v>0.22469701932525385</v>
      </c>
      <c r="T1640" s="15">
        <f t="shared" si="76"/>
        <v>1.1590639181340626E-4</v>
      </c>
      <c r="U1640" s="44">
        <f t="shared" si="77"/>
        <v>0.3538622142063293</v>
      </c>
      <c r="V1640" s="39">
        <f>Table1[[#This Row],[MW]]*Table1[[#This Row],[NSAF (Zi)]]</f>
        <v>39.53810428178096</v>
      </c>
      <c r="Z1640" s="38"/>
    </row>
    <row r="1641" spans="1:26" x14ac:dyDescent="0.2">
      <c r="A1641" t="s">
        <v>10876</v>
      </c>
      <c r="B1641" t="s">
        <v>10877</v>
      </c>
      <c r="C1641" t="s">
        <v>10878</v>
      </c>
      <c r="D1641">
        <v>46</v>
      </c>
      <c r="E1641">
        <v>228</v>
      </c>
      <c r="F1641" s="21">
        <v>2.7868089999999999E-3</v>
      </c>
      <c r="G1641">
        <v>50</v>
      </c>
      <c r="H1641">
        <v>365</v>
      </c>
      <c r="I1641">
        <v>3310</v>
      </c>
      <c r="J1641" s="5" t="s">
        <v>10881</v>
      </c>
      <c r="K1641" t="s">
        <v>10879</v>
      </c>
      <c r="L1641" t="s">
        <v>10880</v>
      </c>
      <c r="M1641">
        <v>1015</v>
      </c>
      <c r="N1641">
        <v>114334</v>
      </c>
      <c r="O1641">
        <v>85.46</v>
      </c>
      <c r="P1641">
        <v>92.58</v>
      </c>
      <c r="Q1641">
        <v>1011</v>
      </c>
      <c r="R1641" s="6">
        <v>1744</v>
      </c>
      <c r="S1641" s="14">
        <f t="shared" si="75"/>
        <v>0.22463054187192119</v>
      </c>
      <c r="T1641" s="15">
        <f t="shared" si="76"/>
        <v>1.1587210047400233E-4</v>
      </c>
      <c r="U1641" s="44">
        <f t="shared" si="77"/>
        <v>0.11761018198111237</v>
      </c>
      <c r="V1641" s="39">
        <f>Table1[[#This Row],[MW]]*Table1[[#This Row],[NSAF (Zi)]]</f>
        <v>13.248120735594583</v>
      </c>
      <c r="Z1641" s="38"/>
    </row>
    <row r="1642" spans="1:26" x14ac:dyDescent="0.2">
      <c r="A1642" t="s">
        <v>10888</v>
      </c>
      <c r="B1642" t="s">
        <v>10889</v>
      </c>
      <c r="C1642" t="s">
        <v>10884</v>
      </c>
      <c r="D1642">
        <v>46</v>
      </c>
      <c r="E1642">
        <v>243</v>
      </c>
      <c r="F1642" s="21">
        <v>0</v>
      </c>
      <c r="G1642">
        <v>57</v>
      </c>
      <c r="H1642">
        <v>4</v>
      </c>
      <c r="I1642">
        <v>2783</v>
      </c>
      <c r="J1642" s="5" t="s">
        <v>10887</v>
      </c>
      <c r="K1642" t="s">
        <v>10885</v>
      </c>
      <c r="L1642" t="s">
        <v>10886</v>
      </c>
      <c r="M1642">
        <v>1082</v>
      </c>
      <c r="N1642">
        <v>120664</v>
      </c>
      <c r="O1642">
        <v>98.87</v>
      </c>
      <c r="P1642">
        <v>99.43</v>
      </c>
      <c r="Q1642">
        <v>1059</v>
      </c>
      <c r="R1642" s="6">
        <v>2164</v>
      </c>
      <c r="S1642" s="14">
        <f t="shared" si="75"/>
        <v>0.2245841035120148</v>
      </c>
      <c r="T1642" s="15">
        <f t="shared" si="76"/>
        <v>1.1584814598295192E-4</v>
      </c>
      <c r="U1642" s="44">
        <f t="shared" si="77"/>
        <v>0.12534769395355397</v>
      </c>
      <c r="V1642" s="39">
        <f>Table1[[#This Row],[MW]]*Table1[[#This Row],[NSAF (Zi)]]</f>
        <v>13.97870068688691</v>
      </c>
      <c r="Z1642" s="38"/>
    </row>
    <row r="1643" spans="1:26" x14ac:dyDescent="0.2">
      <c r="A1643" t="s">
        <v>10882</v>
      </c>
      <c r="B1643" t="s">
        <v>10883</v>
      </c>
      <c r="C1643" t="s">
        <v>10884</v>
      </c>
      <c r="D1643">
        <v>46</v>
      </c>
      <c r="E1643">
        <v>243</v>
      </c>
      <c r="F1643" s="21">
        <v>0</v>
      </c>
      <c r="G1643">
        <v>57</v>
      </c>
      <c r="H1643">
        <v>4</v>
      </c>
      <c r="I1643">
        <v>2783</v>
      </c>
      <c r="J1643" s="5" t="s">
        <v>10887</v>
      </c>
      <c r="K1643" t="s">
        <v>10885</v>
      </c>
      <c r="L1643" t="s">
        <v>10886</v>
      </c>
      <c r="M1643">
        <v>1082</v>
      </c>
      <c r="N1643">
        <v>120664</v>
      </c>
      <c r="O1643">
        <v>99.44</v>
      </c>
      <c r="P1643">
        <v>99.66</v>
      </c>
      <c r="Q1643">
        <v>889</v>
      </c>
      <c r="R1643" s="6">
        <v>1833</v>
      </c>
      <c r="S1643" s="14">
        <f t="shared" si="75"/>
        <v>0.2245841035120148</v>
      </c>
      <c r="T1643" s="15">
        <f t="shared" si="76"/>
        <v>1.1584814598295192E-4</v>
      </c>
      <c r="U1643" s="44">
        <f t="shared" si="77"/>
        <v>0.12534769395355397</v>
      </c>
      <c r="V1643" s="39">
        <f>Table1[[#This Row],[MW]]*Table1[[#This Row],[NSAF (Zi)]]</f>
        <v>13.97870068688691</v>
      </c>
      <c r="Z1643" s="38"/>
    </row>
    <row r="1644" spans="1:26" x14ac:dyDescent="0.2">
      <c r="A1644" t="s">
        <v>10890</v>
      </c>
      <c r="B1644" t="s">
        <v>10891</v>
      </c>
      <c r="C1644" t="s">
        <v>10892</v>
      </c>
      <c r="D1644">
        <v>17</v>
      </c>
      <c r="E1644">
        <v>88</v>
      </c>
      <c r="F1644" s="21">
        <v>0</v>
      </c>
      <c r="G1644">
        <v>49</v>
      </c>
      <c r="H1644">
        <v>1435</v>
      </c>
      <c r="I1644">
        <v>2321</v>
      </c>
      <c r="J1644" s="5" t="s">
        <v>10895</v>
      </c>
      <c r="K1644" t="s">
        <v>10893</v>
      </c>
      <c r="L1644" t="s">
        <v>10894</v>
      </c>
      <c r="M1644">
        <v>392</v>
      </c>
      <c r="N1644">
        <v>44669</v>
      </c>
      <c r="O1644">
        <v>100</v>
      </c>
      <c r="P1644">
        <v>100</v>
      </c>
      <c r="Q1644">
        <v>392</v>
      </c>
      <c r="R1644" s="6">
        <v>817</v>
      </c>
      <c r="S1644" s="14">
        <f t="shared" si="75"/>
        <v>0.22448979591836735</v>
      </c>
      <c r="T1644" s="15">
        <f t="shared" si="76"/>
        <v>1.1579949890728929E-4</v>
      </c>
      <c r="U1644" s="44">
        <f t="shared" si="77"/>
        <v>4.5393403571657401E-2</v>
      </c>
      <c r="V1644" s="39">
        <f>Table1[[#This Row],[MW]]*Table1[[#This Row],[NSAF (Zi)]]</f>
        <v>5.1726478166897056</v>
      </c>
      <c r="Z1644" s="38"/>
    </row>
    <row r="1645" spans="1:26" x14ac:dyDescent="0.2">
      <c r="A1645" t="s">
        <v>10896</v>
      </c>
      <c r="B1645" t="s">
        <v>10897</v>
      </c>
      <c r="C1645" t="s">
        <v>10898</v>
      </c>
      <c r="D1645">
        <v>14</v>
      </c>
      <c r="E1645">
        <v>85</v>
      </c>
      <c r="F1645" s="21">
        <v>0</v>
      </c>
      <c r="G1645">
        <v>55</v>
      </c>
      <c r="H1645">
        <v>1713</v>
      </c>
      <c r="I1645">
        <v>95</v>
      </c>
      <c r="J1645" s="5" t="s">
        <v>10901</v>
      </c>
      <c r="K1645" t="s">
        <v>10899</v>
      </c>
      <c r="L1645" t="s">
        <v>10900</v>
      </c>
      <c r="M1645">
        <v>379</v>
      </c>
      <c r="N1645">
        <v>41962</v>
      </c>
      <c r="O1645">
        <v>100</v>
      </c>
      <c r="P1645">
        <v>100</v>
      </c>
      <c r="Q1645">
        <v>379</v>
      </c>
      <c r="R1645" s="6">
        <v>793</v>
      </c>
      <c r="S1645" s="14">
        <f t="shared" si="75"/>
        <v>0.22427440633245382</v>
      </c>
      <c r="T1645" s="15">
        <f t="shared" si="76"/>
        <v>1.1568839360730629E-4</v>
      </c>
      <c r="U1645" s="44">
        <f t="shared" si="77"/>
        <v>4.3845901177169085E-2</v>
      </c>
      <c r="V1645" s="39">
        <f>Table1[[#This Row],[MW]]*Table1[[#This Row],[NSAF (Zi)]]</f>
        <v>4.8545163725497869</v>
      </c>
      <c r="Z1645" s="38"/>
    </row>
    <row r="1646" spans="1:26" x14ac:dyDescent="0.2">
      <c r="A1646" t="s">
        <v>10902</v>
      </c>
      <c r="B1646" t="s">
        <v>10903</v>
      </c>
      <c r="C1646" t="s">
        <v>10904</v>
      </c>
      <c r="D1646">
        <v>27</v>
      </c>
      <c r="E1646">
        <v>113</v>
      </c>
      <c r="F1646" s="21">
        <v>0</v>
      </c>
      <c r="G1646">
        <v>53</v>
      </c>
      <c r="H1646">
        <v>856</v>
      </c>
      <c r="I1646">
        <v>3836</v>
      </c>
      <c r="J1646" s="5" t="s">
        <v>10907</v>
      </c>
      <c r="K1646" t="s">
        <v>10905</v>
      </c>
      <c r="L1646" t="s">
        <v>10906</v>
      </c>
      <c r="M1646">
        <v>504</v>
      </c>
      <c r="N1646">
        <v>56288</v>
      </c>
      <c r="O1646">
        <v>92.92</v>
      </c>
      <c r="P1646">
        <v>96.46</v>
      </c>
      <c r="Q1646">
        <v>480</v>
      </c>
      <c r="R1646" s="6">
        <v>931</v>
      </c>
      <c r="S1646" s="14">
        <f t="shared" si="75"/>
        <v>0.22420634920634921</v>
      </c>
      <c r="T1646" s="15">
        <f t="shared" si="76"/>
        <v>1.1565328741877E-4</v>
      </c>
      <c r="U1646" s="44">
        <f t="shared" si="77"/>
        <v>5.8289256859060085E-2</v>
      </c>
      <c r="V1646" s="39">
        <f>Table1[[#This Row],[MW]]*Table1[[#This Row],[NSAF (Zi)]]</f>
        <v>6.5098922422277257</v>
      </c>
      <c r="Z1646" s="38"/>
    </row>
    <row r="1647" spans="1:26" x14ac:dyDescent="0.2">
      <c r="A1647" t="s">
        <v>10908</v>
      </c>
      <c r="B1647" t="s">
        <v>10909</v>
      </c>
      <c r="C1647" t="s">
        <v>10910</v>
      </c>
      <c r="D1647">
        <v>16</v>
      </c>
      <c r="E1647">
        <v>78</v>
      </c>
      <c r="F1647" s="21">
        <v>0</v>
      </c>
      <c r="G1647">
        <v>38</v>
      </c>
      <c r="H1647">
        <v>1521</v>
      </c>
      <c r="I1647">
        <v>974</v>
      </c>
      <c r="J1647" s="5" t="s">
        <v>10913</v>
      </c>
      <c r="K1647" t="s">
        <v>10911</v>
      </c>
      <c r="L1647" t="s">
        <v>10912</v>
      </c>
      <c r="M1647">
        <v>348</v>
      </c>
      <c r="N1647">
        <v>39110</v>
      </c>
      <c r="O1647">
        <v>88.99</v>
      </c>
      <c r="P1647">
        <v>93.04</v>
      </c>
      <c r="Q1647">
        <v>345</v>
      </c>
      <c r="R1647" s="6">
        <v>642</v>
      </c>
      <c r="S1647" s="14">
        <f t="shared" si="75"/>
        <v>0.22413793103448276</v>
      </c>
      <c r="T1647" s="15">
        <f t="shared" si="76"/>
        <v>1.1561799499050671E-4</v>
      </c>
      <c r="U1647" s="44">
        <f t="shared" si="77"/>
        <v>4.0235062256696333E-2</v>
      </c>
      <c r="V1647" s="39">
        <f>Table1[[#This Row],[MW]]*Table1[[#This Row],[NSAF (Zi)]]</f>
        <v>4.5218197840787173</v>
      </c>
      <c r="Z1647" s="38"/>
    </row>
    <row r="1648" spans="1:26" x14ac:dyDescent="0.2">
      <c r="A1648" t="s">
        <v>1135</v>
      </c>
      <c r="B1648" t="s">
        <v>1136</v>
      </c>
      <c r="C1648" t="s">
        <v>1137</v>
      </c>
      <c r="D1648">
        <v>7</v>
      </c>
      <c r="E1648">
        <v>26</v>
      </c>
      <c r="F1648" s="21">
        <v>1.086113E-2</v>
      </c>
      <c r="G1648">
        <v>17</v>
      </c>
      <c r="H1648">
        <v>2828</v>
      </c>
      <c r="I1648">
        <v>3532</v>
      </c>
      <c r="J1648" s="5" t="s">
        <v>1140</v>
      </c>
      <c r="K1648" t="s">
        <v>1138</v>
      </c>
      <c r="L1648" t="s">
        <v>1139</v>
      </c>
      <c r="M1648">
        <v>116</v>
      </c>
      <c r="N1648">
        <v>12499</v>
      </c>
      <c r="O1648">
        <v>98.26</v>
      </c>
      <c r="P1648">
        <v>100</v>
      </c>
      <c r="Q1648">
        <v>115</v>
      </c>
      <c r="R1648" s="6">
        <v>232</v>
      </c>
      <c r="S1648" s="14">
        <f t="shared" si="75"/>
        <v>0.22413793103448276</v>
      </c>
      <c r="T1648" s="15">
        <f t="shared" si="76"/>
        <v>1.1561799499050671E-4</v>
      </c>
      <c r="U1648" s="44">
        <f t="shared" si="77"/>
        <v>1.3411687418898779E-2</v>
      </c>
      <c r="V1648" s="39">
        <f>Table1[[#This Row],[MW]]*Table1[[#This Row],[NSAF (Zi)]]</f>
        <v>1.4451093193863433</v>
      </c>
      <c r="Z1648" s="38"/>
    </row>
    <row r="1649" spans="1:26" x14ac:dyDescent="0.2">
      <c r="A1649" t="s">
        <v>10914</v>
      </c>
      <c r="B1649" t="s">
        <v>10915</v>
      </c>
      <c r="C1649" t="s">
        <v>10916</v>
      </c>
      <c r="D1649">
        <v>38</v>
      </c>
      <c r="E1649">
        <v>140</v>
      </c>
      <c r="F1649" s="21">
        <v>0</v>
      </c>
      <c r="G1649">
        <v>60</v>
      </c>
      <c r="H1649">
        <v>529</v>
      </c>
      <c r="I1649">
        <v>4620</v>
      </c>
      <c r="J1649" s="5" t="s">
        <v>10919</v>
      </c>
      <c r="K1649" t="s">
        <v>10917</v>
      </c>
      <c r="L1649" t="s">
        <v>10918</v>
      </c>
      <c r="M1649">
        <v>625</v>
      </c>
      <c r="N1649">
        <v>68722</v>
      </c>
      <c r="O1649">
        <v>92.83</v>
      </c>
      <c r="P1649">
        <v>95.7</v>
      </c>
      <c r="Q1649">
        <v>628</v>
      </c>
      <c r="R1649" s="6">
        <v>1179</v>
      </c>
      <c r="S1649" s="14">
        <f t="shared" si="75"/>
        <v>0.224</v>
      </c>
      <c r="T1649" s="15">
        <f t="shared" si="76"/>
        <v>1.1554684545512794E-4</v>
      </c>
      <c r="U1649" s="44">
        <f t="shared" si="77"/>
        <v>7.2216778409454965E-2</v>
      </c>
      <c r="V1649" s="39">
        <f>Table1[[#This Row],[MW]]*Table1[[#This Row],[NSAF (Zi)]]</f>
        <v>7.9406103133673023</v>
      </c>
      <c r="Z1649" s="38"/>
    </row>
    <row r="1650" spans="1:26" x14ac:dyDescent="0.2">
      <c r="A1650" t="s">
        <v>10920</v>
      </c>
      <c r="B1650" t="s">
        <v>10921</v>
      </c>
      <c r="C1650" t="s">
        <v>10922</v>
      </c>
      <c r="D1650">
        <v>10</v>
      </c>
      <c r="E1650">
        <v>43</v>
      </c>
      <c r="F1650" s="21">
        <v>1.0857760000000001E-3</v>
      </c>
      <c r="G1650">
        <v>49</v>
      </c>
      <c r="H1650">
        <v>2272</v>
      </c>
      <c r="I1650">
        <v>4194</v>
      </c>
      <c r="J1650" s="5" t="s">
        <v>10925</v>
      </c>
      <c r="K1650" t="s">
        <v>10923</v>
      </c>
      <c r="L1650" t="s">
        <v>10924</v>
      </c>
      <c r="M1650">
        <v>192</v>
      </c>
      <c r="N1650">
        <v>20680</v>
      </c>
      <c r="O1650">
        <v>92.19</v>
      </c>
      <c r="P1650">
        <v>96.88</v>
      </c>
      <c r="Q1650">
        <v>192</v>
      </c>
      <c r="R1650" s="6">
        <v>343</v>
      </c>
      <c r="S1650" s="14">
        <f t="shared" si="75"/>
        <v>0.22395833333333334</v>
      </c>
      <c r="T1650" s="15">
        <f t="shared" si="76"/>
        <v>1.155253523663156E-4</v>
      </c>
      <c r="U1650" s="44">
        <f t="shared" si="77"/>
        <v>2.2180867654332595E-2</v>
      </c>
      <c r="V1650" s="39">
        <f>Table1[[#This Row],[MW]]*Table1[[#This Row],[NSAF (Zi)]]</f>
        <v>2.3890642869354064</v>
      </c>
      <c r="Z1650" s="38"/>
    </row>
    <row r="1651" spans="1:26" x14ac:dyDescent="0.2">
      <c r="A1651" t="s">
        <v>10926</v>
      </c>
      <c r="B1651" t="s">
        <v>10927</v>
      </c>
      <c r="C1651" t="s">
        <v>10928</v>
      </c>
      <c r="D1651">
        <v>10</v>
      </c>
      <c r="E1651">
        <v>75</v>
      </c>
      <c r="F1651" s="21">
        <v>0</v>
      </c>
      <c r="G1651">
        <v>34</v>
      </c>
      <c r="H1651">
        <v>2238</v>
      </c>
      <c r="I1651">
        <v>2233</v>
      </c>
      <c r="J1651" s="5" t="s">
        <v>10931</v>
      </c>
      <c r="K1651" t="s">
        <v>10929</v>
      </c>
      <c r="L1651" t="s">
        <v>10930</v>
      </c>
      <c r="M1651">
        <v>335</v>
      </c>
      <c r="N1651">
        <v>35303</v>
      </c>
      <c r="O1651">
        <v>94.03</v>
      </c>
      <c r="P1651">
        <v>98.21</v>
      </c>
      <c r="Q1651">
        <v>335</v>
      </c>
      <c r="R1651" s="6">
        <v>655</v>
      </c>
      <c r="S1651" s="14">
        <f t="shared" si="75"/>
        <v>0.22388059701492538</v>
      </c>
      <c r="T1651" s="15">
        <f t="shared" si="76"/>
        <v>1.1548525332002393E-4</v>
      </c>
      <c r="U1651" s="44">
        <f t="shared" si="77"/>
        <v>3.8687559862208017E-2</v>
      </c>
      <c r="V1651" s="39">
        <f>Table1[[#This Row],[MW]]*Table1[[#This Row],[NSAF (Zi)]]</f>
        <v>4.0769758979568049</v>
      </c>
      <c r="Z1651" s="38"/>
    </row>
    <row r="1652" spans="1:26" x14ac:dyDescent="0.2">
      <c r="A1652" t="s">
        <v>10932</v>
      </c>
      <c r="B1652" t="s">
        <v>10933</v>
      </c>
      <c r="C1652" t="s">
        <v>10934</v>
      </c>
      <c r="D1652">
        <v>41</v>
      </c>
      <c r="E1652">
        <v>218</v>
      </c>
      <c r="F1652" s="21">
        <v>0</v>
      </c>
      <c r="G1652">
        <v>46</v>
      </c>
      <c r="H1652">
        <v>444</v>
      </c>
      <c r="I1652">
        <v>544</v>
      </c>
      <c r="J1652" s="5" t="s">
        <v>10937</v>
      </c>
      <c r="K1652" t="s">
        <v>10935</v>
      </c>
      <c r="L1652" t="s">
        <v>10936</v>
      </c>
      <c r="M1652">
        <v>975</v>
      </c>
      <c r="N1652">
        <v>112416</v>
      </c>
      <c r="O1652">
        <v>98.26</v>
      </c>
      <c r="P1652">
        <v>99.08</v>
      </c>
      <c r="Q1652">
        <v>975</v>
      </c>
      <c r="R1652" s="6">
        <v>1976</v>
      </c>
      <c r="S1652" s="14">
        <f t="shared" si="75"/>
        <v>0.22358974358974359</v>
      </c>
      <c r="T1652" s="15">
        <f t="shared" si="76"/>
        <v>1.1533522119605261E-4</v>
      </c>
      <c r="U1652" s="44">
        <f t="shared" si="77"/>
        <v>0.1124518406661513</v>
      </c>
      <c r="V1652" s="39">
        <f>Table1[[#This Row],[MW]]*Table1[[#This Row],[NSAF (Zi)]]</f>
        <v>12.96552422597545</v>
      </c>
      <c r="Z1652" s="38"/>
    </row>
    <row r="1653" spans="1:26" x14ac:dyDescent="0.2">
      <c r="A1653" t="s">
        <v>10938</v>
      </c>
      <c r="B1653" t="s">
        <v>10939</v>
      </c>
      <c r="C1653" t="s">
        <v>10940</v>
      </c>
      <c r="D1653">
        <v>14</v>
      </c>
      <c r="E1653">
        <v>90</v>
      </c>
      <c r="F1653" s="21">
        <v>1.8805829999999999E-3</v>
      </c>
      <c r="G1653">
        <v>40</v>
      </c>
      <c r="H1653">
        <v>1710</v>
      </c>
      <c r="I1653">
        <v>1424</v>
      </c>
      <c r="J1653" s="5" t="s">
        <v>10943</v>
      </c>
      <c r="K1653" t="s">
        <v>10941</v>
      </c>
      <c r="L1653" t="s">
        <v>10942</v>
      </c>
      <c r="M1653">
        <v>403</v>
      </c>
      <c r="N1653">
        <v>43556</v>
      </c>
      <c r="O1653">
        <v>94.32</v>
      </c>
      <c r="P1653">
        <v>95.56</v>
      </c>
      <c r="Q1653">
        <v>405</v>
      </c>
      <c r="R1653" s="6">
        <v>712</v>
      </c>
      <c r="S1653" s="14">
        <f t="shared" si="75"/>
        <v>0.22332506203473945</v>
      </c>
      <c r="T1653" s="15">
        <f t="shared" si="76"/>
        <v>1.1519868941600401E-4</v>
      </c>
      <c r="U1653" s="44">
        <f t="shared" si="77"/>
        <v>4.6425071834649619E-2</v>
      </c>
      <c r="V1653" s="39">
        <f>Table1[[#This Row],[MW]]*Table1[[#This Row],[NSAF (Zi)]]</f>
        <v>5.0175941162034707</v>
      </c>
      <c r="Z1653" s="38"/>
    </row>
    <row r="1654" spans="1:26" x14ac:dyDescent="0.2">
      <c r="A1654" t="s">
        <v>1147</v>
      </c>
      <c r="B1654" t="s">
        <v>1148</v>
      </c>
      <c r="C1654" t="s">
        <v>1149</v>
      </c>
      <c r="D1654">
        <v>6</v>
      </c>
      <c r="E1654">
        <v>50</v>
      </c>
      <c r="F1654" s="21">
        <v>1.6353229999999999E-3</v>
      </c>
      <c r="G1654">
        <v>33</v>
      </c>
      <c r="H1654">
        <v>2986</v>
      </c>
      <c r="I1654">
        <v>3944</v>
      </c>
      <c r="J1654" s="5" t="s">
        <v>1152</v>
      </c>
      <c r="K1654" t="s">
        <v>1150</v>
      </c>
      <c r="L1654" t="s">
        <v>1151</v>
      </c>
      <c r="M1654">
        <v>224</v>
      </c>
      <c r="N1654">
        <v>24904</v>
      </c>
      <c r="O1654">
        <v>97.47</v>
      </c>
      <c r="P1654">
        <v>98.48</v>
      </c>
      <c r="Q1654">
        <v>198</v>
      </c>
      <c r="R1654" s="6">
        <v>402</v>
      </c>
      <c r="S1654" s="14">
        <f t="shared" si="75"/>
        <v>0.22321428571428573</v>
      </c>
      <c r="T1654" s="15">
        <f t="shared" si="76"/>
        <v>1.1514154720895243E-4</v>
      </c>
      <c r="U1654" s="44">
        <f t="shared" si="77"/>
        <v>2.5791706574805343E-2</v>
      </c>
      <c r="V1654" s="39">
        <f>Table1[[#This Row],[MW]]*Table1[[#This Row],[NSAF (Zi)]]</f>
        <v>2.8674850916917514</v>
      </c>
      <c r="Z1654" s="38"/>
    </row>
    <row r="1655" spans="1:26" x14ac:dyDescent="0.2">
      <c r="A1655" t="s">
        <v>10944</v>
      </c>
      <c r="B1655" t="s">
        <v>10945</v>
      </c>
      <c r="C1655" t="s">
        <v>10946</v>
      </c>
      <c r="D1655">
        <v>8</v>
      </c>
      <c r="E1655">
        <v>43</v>
      </c>
      <c r="F1655" s="21">
        <v>0</v>
      </c>
      <c r="G1655">
        <v>39</v>
      </c>
      <c r="H1655">
        <v>2593</v>
      </c>
      <c r="I1655">
        <v>3599</v>
      </c>
      <c r="J1655" s="5" t="s">
        <v>10949</v>
      </c>
      <c r="K1655" t="s">
        <v>10947</v>
      </c>
      <c r="L1655" t="s">
        <v>10948</v>
      </c>
      <c r="M1655">
        <v>193</v>
      </c>
      <c r="N1655">
        <v>22126</v>
      </c>
      <c r="O1655">
        <v>83.59</v>
      </c>
      <c r="P1655">
        <v>89.23</v>
      </c>
      <c r="Q1655">
        <v>195</v>
      </c>
      <c r="R1655" s="6">
        <v>269</v>
      </c>
      <c r="S1655" s="14">
        <f t="shared" si="75"/>
        <v>0.22279792746113988</v>
      </c>
      <c r="T1655" s="15">
        <f t="shared" si="76"/>
        <v>1.149267754110497E-4</v>
      </c>
      <c r="U1655" s="44">
        <f t="shared" si="77"/>
        <v>2.2180867654332592E-2</v>
      </c>
      <c r="V1655" s="39">
        <f>Table1[[#This Row],[MW]]*Table1[[#This Row],[NSAF (Zi)]]</f>
        <v>2.5428698327448855</v>
      </c>
      <c r="Z1655" s="38"/>
    </row>
    <row r="1656" spans="1:26" x14ac:dyDescent="0.2">
      <c r="A1656" t="s">
        <v>10950</v>
      </c>
      <c r="B1656" t="s">
        <v>10951</v>
      </c>
      <c r="C1656" t="s">
        <v>10952</v>
      </c>
      <c r="D1656">
        <v>61</v>
      </c>
      <c r="E1656">
        <v>228</v>
      </c>
      <c r="F1656" s="21">
        <v>0</v>
      </c>
      <c r="G1656">
        <v>58</v>
      </c>
      <c r="H1656">
        <v>255</v>
      </c>
      <c r="I1656">
        <v>911</v>
      </c>
      <c r="J1656" s="5" t="s">
        <v>10955</v>
      </c>
      <c r="K1656" t="s">
        <v>10953</v>
      </c>
      <c r="L1656" t="s">
        <v>10954</v>
      </c>
      <c r="M1656">
        <v>1024</v>
      </c>
      <c r="N1656">
        <v>115419</v>
      </c>
      <c r="O1656">
        <v>98.24</v>
      </c>
      <c r="P1656">
        <v>99.02</v>
      </c>
      <c r="Q1656">
        <v>1025</v>
      </c>
      <c r="R1656" s="6">
        <v>2080</v>
      </c>
      <c r="S1656" s="14">
        <f t="shared" si="75"/>
        <v>0.22265625</v>
      </c>
      <c r="T1656" s="15">
        <f t="shared" si="76"/>
        <v>1.1485369334093005E-4</v>
      </c>
      <c r="U1656" s="44">
        <f t="shared" si="77"/>
        <v>0.11761018198111237</v>
      </c>
      <c r="V1656" s="39">
        <f>Table1[[#This Row],[MW]]*Table1[[#This Row],[NSAF (Zi)]]</f>
        <v>13.256298431716806</v>
      </c>
      <c r="Z1656" s="38"/>
    </row>
    <row r="1657" spans="1:26" x14ac:dyDescent="0.2">
      <c r="A1657" t="s">
        <v>10956</v>
      </c>
      <c r="B1657" t="s">
        <v>10957</v>
      </c>
      <c r="C1657" t="s">
        <v>10958</v>
      </c>
      <c r="D1657">
        <v>19</v>
      </c>
      <c r="E1657">
        <v>67</v>
      </c>
      <c r="F1657" s="21">
        <v>2.3612749999999999E-3</v>
      </c>
      <c r="G1657">
        <v>59</v>
      </c>
      <c r="H1657">
        <v>21</v>
      </c>
      <c r="I1657">
        <v>3100</v>
      </c>
      <c r="J1657" s="5" t="s">
        <v>10961</v>
      </c>
      <c r="K1657" t="s">
        <v>10959</v>
      </c>
      <c r="L1657" t="s">
        <v>10960</v>
      </c>
      <c r="M1657">
        <v>301</v>
      </c>
      <c r="N1657">
        <v>33449</v>
      </c>
      <c r="O1657">
        <v>98.67</v>
      </c>
      <c r="P1657">
        <v>99.34</v>
      </c>
      <c r="Q1657">
        <v>301</v>
      </c>
      <c r="R1657" s="6">
        <v>622</v>
      </c>
      <c r="S1657" s="14">
        <f t="shared" si="75"/>
        <v>0.22259136212624583</v>
      </c>
      <c r="T1657" s="15">
        <f t="shared" si="76"/>
        <v>1.1482022196092744E-4</v>
      </c>
      <c r="U1657" s="44">
        <f t="shared" si="77"/>
        <v>3.4560886810239159E-2</v>
      </c>
      <c r="V1657" s="39">
        <f>Table1[[#This Row],[MW]]*Table1[[#This Row],[NSAF (Zi)]]</f>
        <v>3.8406216043710617</v>
      </c>
      <c r="Z1657" s="38"/>
    </row>
    <row r="1658" spans="1:26" x14ac:dyDescent="0.2">
      <c r="A1658" t="s">
        <v>10962</v>
      </c>
      <c r="B1658" t="s">
        <v>10963</v>
      </c>
      <c r="C1658" t="s">
        <v>10964</v>
      </c>
      <c r="D1658">
        <v>27</v>
      </c>
      <c r="E1658">
        <v>125</v>
      </c>
      <c r="F1658" s="21">
        <v>0</v>
      </c>
      <c r="G1658">
        <v>50</v>
      </c>
      <c r="H1658">
        <v>853</v>
      </c>
      <c r="I1658">
        <v>964</v>
      </c>
      <c r="J1658" s="5" t="s">
        <v>10967</v>
      </c>
      <c r="K1658" t="s">
        <v>10965</v>
      </c>
      <c r="L1658" t="s">
        <v>10966</v>
      </c>
      <c r="M1658">
        <v>562</v>
      </c>
      <c r="N1658">
        <v>61418</v>
      </c>
      <c r="O1658">
        <v>91.09</v>
      </c>
      <c r="P1658">
        <v>94.3</v>
      </c>
      <c r="Q1658">
        <v>561</v>
      </c>
      <c r="R1658" s="6">
        <v>1055</v>
      </c>
      <c r="S1658" s="14">
        <f t="shared" si="75"/>
        <v>0.22241992882562278</v>
      </c>
      <c r="T1658" s="15">
        <f t="shared" si="76"/>
        <v>1.1473179081319104E-4</v>
      </c>
      <c r="U1658" s="44">
        <f t="shared" si="77"/>
        <v>6.4479266437013363E-2</v>
      </c>
      <c r="V1658" s="39">
        <f>Table1[[#This Row],[MW]]*Table1[[#This Row],[NSAF (Zi)]]</f>
        <v>7.0465971281645672</v>
      </c>
      <c r="Z1658" s="38"/>
    </row>
    <row r="1659" spans="1:26" x14ac:dyDescent="0.2">
      <c r="A1659" t="s">
        <v>10968</v>
      </c>
      <c r="B1659" t="s">
        <v>10969</v>
      </c>
      <c r="C1659" t="s">
        <v>10970</v>
      </c>
      <c r="D1659">
        <v>28</v>
      </c>
      <c r="E1659">
        <v>131</v>
      </c>
      <c r="F1659" s="21">
        <v>0</v>
      </c>
      <c r="G1659">
        <v>60</v>
      </c>
      <c r="H1659">
        <v>310</v>
      </c>
      <c r="I1659">
        <v>3542</v>
      </c>
      <c r="J1659" s="5" t="s">
        <v>10973</v>
      </c>
      <c r="K1659" t="s">
        <v>10971</v>
      </c>
      <c r="L1659" t="s">
        <v>10972</v>
      </c>
      <c r="M1659">
        <v>589</v>
      </c>
      <c r="N1659">
        <v>65799</v>
      </c>
      <c r="O1659">
        <v>93.49</v>
      </c>
      <c r="P1659">
        <v>97.6</v>
      </c>
      <c r="Q1659">
        <v>584</v>
      </c>
      <c r="R1659" s="6">
        <v>1153</v>
      </c>
      <c r="S1659" s="14">
        <f t="shared" si="75"/>
        <v>0.22241086587436332</v>
      </c>
      <c r="T1659" s="15">
        <f t="shared" si="76"/>
        <v>1.1472711583359932E-4</v>
      </c>
      <c r="U1659" s="44">
        <f t="shared" si="77"/>
        <v>6.7574271225989996E-2</v>
      </c>
      <c r="V1659" s="39">
        <f>Table1[[#This Row],[MW]]*Table1[[#This Row],[NSAF (Zi)]]</f>
        <v>7.5489294947350016</v>
      </c>
      <c r="Z1659" s="38"/>
    </row>
    <row r="1660" spans="1:26" x14ac:dyDescent="0.2">
      <c r="A1660" t="s">
        <v>10974</v>
      </c>
      <c r="B1660" t="s">
        <v>10975</v>
      </c>
      <c r="C1660" t="s">
        <v>10976</v>
      </c>
      <c r="D1660">
        <v>6</v>
      </c>
      <c r="E1660">
        <v>24</v>
      </c>
      <c r="F1660" s="21">
        <v>0</v>
      </c>
      <c r="G1660">
        <v>35</v>
      </c>
      <c r="H1660">
        <v>3035</v>
      </c>
      <c r="I1660">
        <v>3001</v>
      </c>
      <c r="J1660" s="5" t="s">
        <v>10979</v>
      </c>
      <c r="K1660" t="s">
        <v>10977</v>
      </c>
      <c r="L1660" t="s">
        <v>10978</v>
      </c>
      <c r="M1660">
        <v>108</v>
      </c>
      <c r="N1660">
        <v>11987</v>
      </c>
      <c r="O1660">
        <v>95.37</v>
      </c>
      <c r="P1660">
        <v>99.07</v>
      </c>
      <c r="Q1660">
        <v>108</v>
      </c>
      <c r="R1660" s="6">
        <v>211</v>
      </c>
      <c r="S1660" s="14">
        <f t="shared" si="75"/>
        <v>0.22222222222222221</v>
      </c>
      <c r="T1660" s="15">
        <f t="shared" si="76"/>
        <v>1.1462980699913485E-4</v>
      </c>
      <c r="U1660" s="44">
        <f t="shared" si="77"/>
        <v>1.2380019155906564E-2</v>
      </c>
      <c r="V1660" s="39">
        <f>Table1[[#This Row],[MW]]*Table1[[#This Row],[NSAF (Zi)]]</f>
        <v>1.3740674964986295</v>
      </c>
      <c r="Z1660" s="38"/>
    </row>
    <row r="1661" spans="1:26" x14ac:dyDescent="0.2">
      <c r="A1661" t="s">
        <v>10980</v>
      </c>
      <c r="B1661" t="s">
        <v>10981</v>
      </c>
      <c r="C1661" t="s">
        <v>10982</v>
      </c>
      <c r="D1661">
        <v>6</v>
      </c>
      <c r="E1661">
        <v>42</v>
      </c>
      <c r="F1661" s="21">
        <v>0</v>
      </c>
      <c r="G1661">
        <v>32</v>
      </c>
      <c r="H1661">
        <v>2586</v>
      </c>
      <c r="I1661">
        <v>3448</v>
      </c>
      <c r="J1661" s="5" t="s">
        <v>10985</v>
      </c>
      <c r="K1661" t="s">
        <v>10983</v>
      </c>
      <c r="L1661" t="s">
        <v>10984</v>
      </c>
      <c r="M1661">
        <v>189</v>
      </c>
      <c r="N1661">
        <v>20195</v>
      </c>
      <c r="O1661">
        <v>93.97</v>
      </c>
      <c r="P1661">
        <v>99.14</v>
      </c>
      <c r="Q1661">
        <v>116</v>
      </c>
      <c r="R1661" s="6">
        <v>192</v>
      </c>
      <c r="S1661" s="14">
        <f t="shared" si="75"/>
        <v>0.22222222222222221</v>
      </c>
      <c r="T1661" s="15">
        <f t="shared" si="76"/>
        <v>1.1462980699913485E-4</v>
      </c>
      <c r="U1661" s="44">
        <f t="shared" si="77"/>
        <v>2.1665033522836486E-2</v>
      </c>
      <c r="V1661" s="39">
        <f>Table1[[#This Row],[MW]]*Table1[[#This Row],[NSAF (Zi)]]</f>
        <v>2.3149489523475282</v>
      </c>
      <c r="Z1661" s="38"/>
    </row>
    <row r="1662" spans="1:26" x14ac:dyDescent="0.2">
      <c r="A1662" t="s">
        <v>10986</v>
      </c>
      <c r="B1662" t="s">
        <v>10987</v>
      </c>
      <c r="C1662" t="s">
        <v>10988</v>
      </c>
      <c r="D1662">
        <v>9</v>
      </c>
      <c r="E1662">
        <v>40</v>
      </c>
      <c r="F1662" s="21">
        <v>0</v>
      </c>
      <c r="G1662">
        <v>42</v>
      </c>
      <c r="H1662">
        <v>2425</v>
      </c>
      <c r="I1662">
        <v>1899</v>
      </c>
      <c r="J1662" s="5" t="s">
        <v>10991</v>
      </c>
      <c r="K1662" t="s">
        <v>10989</v>
      </c>
      <c r="L1662" t="s">
        <v>10990</v>
      </c>
      <c r="M1662">
        <v>180</v>
      </c>
      <c r="N1662">
        <v>20302</v>
      </c>
      <c r="O1662">
        <v>98.33</v>
      </c>
      <c r="P1662">
        <v>100</v>
      </c>
      <c r="Q1662">
        <v>180</v>
      </c>
      <c r="R1662" s="6">
        <v>370</v>
      </c>
      <c r="S1662" s="14">
        <f t="shared" si="75"/>
        <v>0.22222222222222221</v>
      </c>
      <c r="T1662" s="15">
        <f t="shared" si="76"/>
        <v>1.1462980699913485E-4</v>
      </c>
      <c r="U1662" s="44">
        <f t="shared" si="77"/>
        <v>2.0633365259844272E-2</v>
      </c>
      <c r="V1662" s="39">
        <f>Table1[[#This Row],[MW]]*Table1[[#This Row],[NSAF (Zi)]]</f>
        <v>2.3272143416964357</v>
      </c>
      <c r="Z1662" s="38"/>
    </row>
    <row r="1663" spans="1:26" x14ac:dyDescent="0.2">
      <c r="A1663" t="s">
        <v>10998</v>
      </c>
      <c r="B1663" t="s">
        <v>10999</v>
      </c>
      <c r="C1663" t="s">
        <v>11000</v>
      </c>
      <c r="D1663">
        <v>13</v>
      </c>
      <c r="E1663">
        <v>61</v>
      </c>
      <c r="F1663" s="21">
        <v>1.398601E-2</v>
      </c>
      <c r="G1663">
        <v>71</v>
      </c>
      <c r="H1663">
        <v>1834</v>
      </c>
      <c r="I1663">
        <v>4317</v>
      </c>
      <c r="J1663" s="5" t="s">
        <v>11003</v>
      </c>
      <c r="K1663" t="s">
        <v>11001</v>
      </c>
      <c r="L1663" t="s">
        <v>11002</v>
      </c>
      <c r="M1663">
        <v>275</v>
      </c>
      <c r="N1663">
        <v>31429</v>
      </c>
      <c r="O1663">
        <v>99.64</v>
      </c>
      <c r="P1663">
        <v>100</v>
      </c>
      <c r="Q1663">
        <v>275</v>
      </c>
      <c r="R1663" s="6">
        <v>566</v>
      </c>
      <c r="S1663" s="14">
        <f t="shared" si="75"/>
        <v>0.22181818181818183</v>
      </c>
      <c r="T1663" s="15">
        <f t="shared" si="76"/>
        <v>1.1442138916822734E-4</v>
      </c>
      <c r="U1663" s="44">
        <f t="shared" si="77"/>
        <v>3.146588202126252E-2</v>
      </c>
      <c r="V1663" s="39">
        <f>Table1[[#This Row],[MW]]*Table1[[#This Row],[NSAF (Zi)]]</f>
        <v>3.5961498401682173</v>
      </c>
      <c r="Z1663" s="38"/>
    </row>
    <row r="1664" spans="1:26" x14ac:dyDescent="0.2">
      <c r="A1664" t="s">
        <v>10992</v>
      </c>
      <c r="B1664" t="s">
        <v>10993</v>
      </c>
      <c r="C1664" t="s">
        <v>10994</v>
      </c>
      <c r="D1664">
        <v>12</v>
      </c>
      <c r="E1664">
        <v>61</v>
      </c>
      <c r="F1664" s="21">
        <v>0</v>
      </c>
      <c r="G1664">
        <v>61</v>
      </c>
      <c r="H1664">
        <v>1953</v>
      </c>
      <c r="I1664">
        <v>1183</v>
      </c>
      <c r="J1664" s="5" t="s">
        <v>10997</v>
      </c>
      <c r="K1664" t="s">
        <v>10995</v>
      </c>
      <c r="L1664" t="s">
        <v>10996</v>
      </c>
      <c r="M1664">
        <v>275</v>
      </c>
      <c r="N1664">
        <v>29228</v>
      </c>
      <c r="O1664">
        <v>88.32</v>
      </c>
      <c r="P1664">
        <v>89.78</v>
      </c>
      <c r="Q1664">
        <v>274</v>
      </c>
      <c r="R1664" s="6">
        <v>375</v>
      </c>
      <c r="S1664" s="14">
        <f t="shared" si="75"/>
        <v>0.22181818181818183</v>
      </c>
      <c r="T1664" s="15">
        <f t="shared" si="76"/>
        <v>1.1442138916822734E-4</v>
      </c>
      <c r="U1664" s="44">
        <f t="shared" si="77"/>
        <v>3.146588202126252E-2</v>
      </c>
      <c r="V1664" s="39">
        <f>Table1[[#This Row],[MW]]*Table1[[#This Row],[NSAF (Zi)]]</f>
        <v>3.3443083626089489</v>
      </c>
      <c r="Z1664" s="38"/>
    </row>
    <row r="1665" spans="1:26" x14ac:dyDescent="0.2">
      <c r="A1665" t="s">
        <v>11010</v>
      </c>
      <c r="B1665" t="s">
        <v>11011</v>
      </c>
      <c r="C1665" t="s">
        <v>11006</v>
      </c>
      <c r="D1665">
        <v>38</v>
      </c>
      <c r="E1665">
        <v>182</v>
      </c>
      <c r="F1665" s="21">
        <v>0</v>
      </c>
      <c r="G1665">
        <v>43</v>
      </c>
      <c r="H1665">
        <v>524</v>
      </c>
      <c r="I1665">
        <v>1882</v>
      </c>
      <c r="J1665" s="5" t="s">
        <v>11009</v>
      </c>
      <c r="K1665" t="s">
        <v>11007</v>
      </c>
      <c r="L1665" t="s">
        <v>11008</v>
      </c>
      <c r="M1665">
        <v>821</v>
      </c>
      <c r="N1665">
        <v>91746</v>
      </c>
      <c r="O1665">
        <v>81.27</v>
      </c>
      <c r="P1665">
        <v>88.69</v>
      </c>
      <c r="Q1665">
        <v>822</v>
      </c>
      <c r="R1665" s="6">
        <v>1401</v>
      </c>
      <c r="S1665" s="14">
        <f t="shared" si="75"/>
        <v>0.22168087697929353</v>
      </c>
      <c r="T1665" s="15">
        <f t="shared" si="76"/>
        <v>1.1435056264590919E-4</v>
      </c>
      <c r="U1665" s="44">
        <f t="shared" si="77"/>
        <v>9.3881811932291448E-2</v>
      </c>
      <c r="V1665" s="39">
        <f>Table1[[#This Row],[MW]]*Table1[[#This Row],[NSAF (Zi)]]</f>
        <v>10.491206720511585</v>
      </c>
      <c r="Z1665" s="38"/>
    </row>
    <row r="1666" spans="1:26" x14ac:dyDescent="0.2">
      <c r="A1666" t="s">
        <v>11004</v>
      </c>
      <c r="B1666" t="s">
        <v>11005</v>
      </c>
      <c r="C1666" t="s">
        <v>11006</v>
      </c>
      <c r="D1666">
        <v>38</v>
      </c>
      <c r="E1666">
        <v>182</v>
      </c>
      <c r="F1666" s="21">
        <v>0</v>
      </c>
      <c r="G1666">
        <v>45</v>
      </c>
      <c r="H1666">
        <v>524</v>
      </c>
      <c r="I1666">
        <v>1882</v>
      </c>
      <c r="J1666" s="5" t="s">
        <v>11009</v>
      </c>
      <c r="K1666" t="s">
        <v>11007</v>
      </c>
      <c r="L1666" t="s">
        <v>11008</v>
      </c>
      <c r="M1666">
        <v>821</v>
      </c>
      <c r="N1666">
        <v>91746</v>
      </c>
      <c r="O1666">
        <v>79.08</v>
      </c>
      <c r="P1666">
        <v>86.25</v>
      </c>
      <c r="Q1666">
        <v>822</v>
      </c>
      <c r="R1666" s="6">
        <v>1352</v>
      </c>
      <c r="S1666" s="14">
        <f t="shared" si="75"/>
        <v>0.22168087697929353</v>
      </c>
      <c r="T1666" s="15">
        <f t="shared" si="76"/>
        <v>1.1435056264590919E-4</v>
      </c>
      <c r="U1666" s="44">
        <f t="shared" si="77"/>
        <v>9.3881811932291448E-2</v>
      </c>
      <c r="V1666" s="39">
        <f>Table1[[#This Row],[MW]]*Table1[[#This Row],[NSAF (Zi)]]</f>
        <v>10.491206720511585</v>
      </c>
      <c r="Z1666" s="38"/>
    </row>
    <row r="1667" spans="1:26" x14ac:dyDescent="0.2">
      <c r="A1667" t="s">
        <v>11012</v>
      </c>
      <c r="B1667" t="s">
        <v>11013</v>
      </c>
      <c r="C1667" t="s">
        <v>11014</v>
      </c>
      <c r="D1667">
        <v>13</v>
      </c>
      <c r="E1667">
        <v>90</v>
      </c>
      <c r="F1667" s="21">
        <v>0</v>
      </c>
      <c r="G1667">
        <v>28</v>
      </c>
      <c r="H1667">
        <v>1819</v>
      </c>
      <c r="I1667">
        <v>2419</v>
      </c>
      <c r="J1667" s="5" t="s">
        <v>11017</v>
      </c>
      <c r="K1667" t="s">
        <v>11015</v>
      </c>
      <c r="L1667" t="s">
        <v>11016</v>
      </c>
      <c r="M1667">
        <v>406</v>
      </c>
      <c r="N1667">
        <v>43214</v>
      </c>
      <c r="O1667">
        <v>99.75</v>
      </c>
      <c r="P1667">
        <v>99.75</v>
      </c>
      <c r="Q1667">
        <v>396</v>
      </c>
      <c r="R1667" s="6">
        <v>786</v>
      </c>
      <c r="S1667" s="14">
        <f t="shared" si="75"/>
        <v>0.22167487684729065</v>
      </c>
      <c r="T1667" s="15">
        <f t="shared" si="76"/>
        <v>1.1434746757302862E-4</v>
      </c>
      <c r="U1667" s="44">
        <f t="shared" si="77"/>
        <v>4.6425071834649619E-2</v>
      </c>
      <c r="V1667" s="39">
        <f>Table1[[#This Row],[MW]]*Table1[[#This Row],[NSAF (Zi)]]</f>
        <v>4.9414114637008586</v>
      </c>
      <c r="Z1667" s="38"/>
    </row>
    <row r="1668" spans="1:26" x14ac:dyDescent="0.2">
      <c r="A1668" t="s">
        <v>1159</v>
      </c>
      <c r="B1668" t="s">
        <v>1160</v>
      </c>
      <c r="C1668" t="s">
        <v>1161</v>
      </c>
      <c r="D1668">
        <v>35</v>
      </c>
      <c r="E1668">
        <v>259</v>
      </c>
      <c r="F1668" s="21">
        <v>1.5838100000000001E-2</v>
      </c>
      <c r="G1668">
        <v>29</v>
      </c>
      <c r="H1668">
        <v>586</v>
      </c>
      <c r="I1668">
        <v>2653</v>
      </c>
      <c r="J1668" s="5" t="s">
        <v>1164</v>
      </c>
      <c r="K1668" t="s">
        <v>1162</v>
      </c>
      <c r="L1668" t="s">
        <v>1163</v>
      </c>
      <c r="M1668">
        <v>1170</v>
      </c>
      <c r="N1668">
        <v>129647</v>
      </c>
      <c r="O1668">
        <v>97.95</v>
      </c>
      <c r="P1668">
        <v>98.97</v>
      </c>
      <c r="Q1668">
        <v>1170</v>
      </c>
      <c r="R1668" s="6">
        <v>2371</v>
      </c>
      <c r="S1668" s="14">
        <f t="shared" ref="S1668:S1731" si="78">$E1668/$M1668</f>
        <v>0.22136752136752136</v>
      </c>
      <c r="T1668" s="15">
        <f t="shared" ref="T1668:T1731" si="79">$S1668/$S$6136</f>
        <v>1.1418892312606125E-4</v>
      </c>
      <c r="U1668" s="44">
        <f t="shared" ref="U1668:U1731" si="80">M1668*T1668</f>
        <v>0.13360104005749165</v>
      </c>
      <c r="V1668" s="39">
        <f>Table1[[#This Row],[MW]]*Table1[[#This Row],[NSAF (Zi)]]</f>
        <v>14.804251316524464</v>
      </c>
      <c r="Z1668" s="38"/>
    </row>
    <row r="1669" spans="1:26" x14ac:dyDescent="0.2">
      <c r="A1669" t="s">
        <v>11018</v>
      </c>
      <c r="B1669" t="s">
        <v>11019</v>
      </c>
      <c r="C1669" t="s">
        <v>11020</v>
      </c>
      <c r="D1669">
        <v>20</v>
      </c>
      <c r="E1669">
        <v>81</v>
      </c>
      <c r="F1669" s="21">
        <v>0</v>
      </c>
      <c r="G1669">
        <v>59</v>
      </c>
      <c r="H1669">
        <v>1058</v>
      </c>
      <c r="I1669">
        <v>1484</v>
      </c>
      <c r="J1669" s="5" t="s">
        <v>11023</v>
      </c>
      <c r="K1669" t="s">
        <v>11021</v>
      </c>
      <c r="L1669" t="s">
        <v>11022</v>
      </c>
      <c r="M1669">
        <v>366</v>
      </c>
      <c r="N1669">
        <v>41313</v>
      </c>
      <c r="O1669">
        <v>97.81</v>
      </c>
      <c r="P1669">
        <v>98.36</v>
      </c>
      <c r="Q1669">
        <v>366</v>
      </c>
      <c r="R1669" s="6">
        <v>738</v>
      </c>
      <c r="S1669" s="14">
        <f t="shared" si="78"/>
        <v>0.22131147540983606</v>
      </c>
      <c r="T1669" s="15">
        <f t="shared" si="79"/>
        <v>1.1416001270815479E-4</v>
      </c>
      <c r="U1669" s="44">
        <f t="shared" si="80"/>
        <v>4.1782564651184656E-2</v>
      </c>
      <c r="V1669" s="39">
        <f>Table1[[#This Row],[MW]]*Table1[[#This Row],[NSAF (Zi)]]</f>
        <v>4.7162926050119989</v>
      </c>
      <c r="Z1669" s="38"/>
    </row>
    <row r="1670" spans="1:26" x14ac:dyDescent="0.2">
      <c r="A1670" t="s">
        <v>11024</v>
      </c>
      <c r="B1670" t="s">
        <v>11025</v>
      </c>
      <c r="C1670" t="s">
        <v>11026</v>
      </c>
      <c r="D1670">
        <v>28</v>
      </c>
      <c r="E1670">
        <v>109</v>
      </c>
      <c r="F1670" s="21">
        <v>0</v>
      </c>
      <c r="G1670">
        <v>60</v>
      </c>
      <c r="H1670">
        <v>817</v>
      </c>
      <c r="I1670">
        <v>399</v>
      </c>
      <c r="J1670" s="5" t="s">
        <v>11029</v>
      </c>
      <c r="K1670" t="s">
        <v>11027</v>
      </c>
      <c r="L1670" t="s">
        <v>11028</v>
      </c>
      <c r="M1670">
        <v>494</v>
      </c>
      <c r="N1670">
        <v>54202</v>
      </c>
      <c r="O1670">
        <v>93.51</v>
      </c>
      <c r="P1670">
        <v>96.15</v>
      </c>
      <c r="Q1670">
        <v>493</v>
      </c>
      <c r="R1670" s="6">
        <v>905</v>
      </c>
      <c r="S1670" s="14">
        <f t="shared" si="78"/>
        <v>0.22064777327935223</v>
      </c>
      <c r="T1670" s="15">
        <f t="shared" si="79"/>
        <v>1.1381765249610455E-4</v>
      </c>
      <c r="U1670" s="44">
        <f t="shared" si="80"/>
        <v>5.6225920333075649E-2</v>
      </c>
      <c r="V1670" s="39">
        <f>Table1[[#This Row],[MW]]*Table1[[#This Row],[NSAF (Zi)]]</f>
        <v>6.1691444005938587</v>
      </c>
      <c r="Z1670" s="38"/>
    </row>
    <row r="1671" spans="1:26" x14ac:dyDescent="0.2">
      <c r="A1671" t="s">
        <v>11030</v>
      </c>
      <c r="B1671" t="s">
        <v>11031</v>
      </c>
      <c r="C1671" t="s">
        <v>11032</v>
      </c>
      <c r="D1671">
        <v>6</v>
      </c>
      <c r="E1671">
        <v>30</v>
      </c>
      <c r="F1671" s="21">
        <v>1.4388490000000001E-3</v>
      </c>
      <c r="G1671">
        <v>51</v>
      </c>
      <c r="H1671">
        <v>3008</v>
      </c>
      <c r="I1671">
        <v>4732</v>
      </c>
      <c r="J1671" s="5" t="s">
        <v>11035</v>
      </c>
      <c r="K1671" t="s">
        <v>11033</v>
      </c>
      <c r="L1671" t="s">
        <v>11034</v>
      </c>
      <c r="M1671">
        <v>136</v>
      </c>
      <c r="N1671">
        <v>14149</v>
      </c>
      <c r="O1671">
        <v>92.65</v>
      </c>
      <c r="P1671">
        <v>94.85</v>
      </c>
      <c r="Q1671">
        <v>136</v>
      </c>
      <c r="R1671" s="6">
        <v>234</v>
      </c>
      <c r="S1671" s="14">
        <f t="shared" si="78"/>
        <v>0.22058823529411764</v>
      </c>
      <c r="T1671" s="15">
        <f t="shared" si="79"/>
        <v>1.1378694077120003E-4</v>
      </c>
      <c r="U1671" s="44">
        <f t="shared" si="80"/>
        <v>1.5475023944883204E-2</v>
      </c>
      <c r="V1671" s="39">
        <f>Table1[[#This Row],[MW]]*Table1[[#This Row],[NSAF (Zi)]]</f>
        <v>1.6099714249717092</v>
      </c>
      <c r="Z1671" s="38"/>
    </row>
    <row r="1672" spans="1:26" x14ac:dyDescent="0.2">
      <c r="A1672" t="s">
        <v>11036</v>
      </c>
      <c r="B1672" t="s">
        <v>11037</v>
      </c>
      <c r="C1672" t="s">
        <v>11038</v>
      </c>
      <c r="D1672">
        <v>41</v>
      </c>
      <c r="E1672">
        <v>169</v>
      </c>
      <c r="F1672" s="21">
        <v>0</v>
      </c>
      <c r="G1672">
        <v>49</v>
      </c>
      <c r="H1672">
        <v>451</v>
      </c>
      <c r="I1672">
        <v>1375</v>
      </c>
      <c r="J1672" s="5" t="s">
        <v>11041</v>
      </c>
      <c r="K1672" t="s">
        <v>11039</v>
      </c>
      <c r="L1672" t="s">
        <v>11040</v>
      </c>
      <c r="M1672">
        <v>767</v>
      </c>
      <c r="N1672">
        <v>87265</v>
      </c>
      <c r="O1672">
        <v>86.7</v>
      </c>
      <c r="P1672">
        <v>92.57</v>
      </c>
      <c r="Q1672">
        <v>767</v>
      </c>
      <c r="R1672" s="6">
        <v>1194</v>
      </c>
      <c r="S1672" s="14">
        <f t="shared" si="78"/>
        <v>0.22033898305084745</v>
      </c>
      <c r="T1672" s="15">
        <f t="shared" si="79"/>
        <v>1.136583679567693E-4</v>
      </c>
      <c r="U1672" s="44">
        <f t="shared" si="80"/>
        <v>8.7175968222842057E-2</v>
      </c>
      <c r="V1672" s="39">
        <f>Table1[[#This Row],[MW]]*Table1[[#This Row],[NSAF (Zi)]]</f>
        <v>9.9183974797474725</v>
      </c>
      <c r="Z1672" s="38"/>
    </row>
    <row r="1673" spans="1:26" x14ac:dyDescent="0.2">
      <c r="A1673" t="s">
        <v>11042</v>
      </c>
      <c r="B1673" t="s">
        <v>11043</v>
      </c>
      <c r="C1673" t="s">
        <v>11044</v>
      </c>
      <c r="D1673">
        <v>12</v>
      </c>
      <c r="E1673">
        <v>50</v>
      </c>
      <c r="F1673" s="21">
        <v>0</v>
      </c>
      <c r="G1673">
        <v>70</v>
      </c>
      <c r="H1673">
        <v>1975</v>
      </c>
      <c r="I1673">
        <v>193</v>
      </c>
      <c r="J1673" s="5" t="s">
        <v>11047</v>
      </c>
      <c r="K1673" t="s">
        <v>11045</v>
      </c>
      <c r="L1673" t="s">
        <v>11046</v>
      </c>
      <c r="M1673">
        <v>227</v>
      </c>
      <c r="N1673">
        <v>26317</v>
      </c>
      <c r="O1673">
        <v>100</v>
      </c>
      <c r="P1673">
        <v>100</v>
      </c>
      <c r="Q1673">
        <v>227</v>
      </c>
      <c r="R1673" s="6">
        <v>473</v>
      </c>
      <c r="S1673" s="14">
        <f t="shared" si="78"/>
        <v>0.22026431718061673</v>
      </c>
      <c r="T1673" s="15">
        <f t="shared" si="79"/>
        <v>1.1361985275244644E-4</v>
      </c>
      <c r="U1673" s="44">
        <f t="shared" si="80"/>
        <v>2.5791706574805343E-2</v>
      </c>
      <c r="V1673" s="39">
        <f>Table1[[#This Row],[MW]]*Table1[[#This Row],[NSAF (Zi)]]</f>
        <v>2.990133664886133</v>
      </c>
      <c r="Z1673" s="38"/>
    </row>
    <row r="1674" spans="1:26" x14ac:dyDescent="0.2">
      <c r="A1674" t="s">
        <v>11048</v>
      </c>
      <c r="B1674" t="s">
        <v>11049</v>
      </c>
      <c r="C1674" t="s">
        <v>11050</v>
      </c>
      <c r="D1674">
        <v>36</v>
      </c>
      <c r="E1674">
        <v>158</v>
      </c>
      <c r="F1674" s="21">
        <v>0</v>
      </c>
      <c r="G1674">
        <v>52</v>
      </c>
      <c r="H1674">
        <v>99</v>
      </c>
      <c r="I1674">
        <v>102</v>
      </c>
      <c r="J1674" s="5" t="s">
        <v>11053</v>
      </c>
      <c r="K1674" t="s">
        <v>11051</v>
      </c>
      <c r="L1674" t="s">
        <v>11052</v>
      </c>
      <c r="M1674">
        <v>718</v>
      </c>
      <c r="N1674">
        <v>80918</v>
      </c>
      <c r="O1674">
        <v>100</v>
      </c>
      <c r="P1674">
        <v>100</v>
      </c>
      <c r="Q1674">
        <v>718</v>
      </c>
      <c r="R1674" s="6">
        <v>1493</v>
      </c>
      <c r="S1674" s="14">
        <f t="shared" si="78"/>
        <v>0.22005571030640669</v>
      </c>
      <c r="T1674" s="15">
        <f t="shared" si="79"/>
        <v>1.1351224620666419E-4</v>
      </c>
      <c r="U1674" s="44">
        <f t="shared" si="80"/>
        <v>8.150179277638489E-2</v>
      </c>
      <c r="V1674" s="39">
        <f>Table1[[#This Row],[MW]]*Table1[[#This Row],[NSAF (Zi)]]</f>
        <v>9.1851839385508534</v>
      </c>
      <c r="Z1674" s="38"/>
    </row>
    <row r="1675" spans="1:26" x14ac:dyDescent="0.2">
      <c r="A1675" t="s">
        <v>11062</v>
      </c>
      <c r="B1675" t="s">
        <v>11063</v>
      </c>
      <c r="C1675" t="s">
        <v>11064</v>
      </c>
      <c r="D1675">
        <v>21</v>
      </c>
      <c r="E1675">
        <v>93</v>
      </c>
      <c r="F1675" s="21">
        <v>2.3557130000000002E-3</v>
      </c>
      <c r="G1675">
        <v>56</v>
      </c>
      <c r="H1675">
        <v>304</v>
      </c>
      <c r="I1675">
        <v>1400</v>
      </c>
      <c r="J1675" s="5" t="s">
        <v>11067</v>
      </c>
      <c r="K1675" t="s">
        <v>11065</v>
      </c>
      <c r="L1675" t="s">
        <v>11066</v>
      </c>
      <c r="M1675">
        <v>423</v>
      </c>
      <c r="N1675">
        <v>48557</v>
      </c>
      <c r="O1675">
        <v>99.29</v>
      </c>
      <c r="P1675">
        <v>99.76</v>
      </c>
      <c r="Q1675">
        <v>423</v>
      </c>
      <c r="R1675" s="6">
        <v>870</v>
      </c>
      <c r="S1675" s="14">
        <f t="shared" si="78"/>
        <v>0.21985815602836881</v>
      </c>
      <c r="T1675" s="15">
        <f t="shared" si="79"/>
        <v>1.1341034096722918E-4</v>
      </c>
      <c r="U1675" s="44">
        <f t="shared" si="80"/>
        <v>4.7972574229137942E-2</v>
      </c>
      <c r="V1675" s="39">
        <f>Table1[[#This Row],[MW]]*Table1[[#This Row],[NSAF (Zi)]]</f>
        <v>5.5068659263457471</v>
      </c>
      <c r="Z1675" s="38"/>
    </row>
    <row r="1676" spans="1:26" x14ac:dyDescent="0.2">
      <c r="A1676" t="s">
        <v>11060</v>
      </c>
      <c r="B1676" t="s">
        <v>11061</v>
      </c>
      <c r="C1676" t="s">
        <v>11056</v>
      </c>
      <c r="D1676">
        <v>20</v>
      </c>
      <c r="E1676">
        <v>93</v>
      </c>
      <c r="F1676" s="21">
        <v>0</v>
      </c>
      <c r="G1676">
        <v>55</v>
      </c>
      <c r="H1676">
        <v>1229</v>
      </c>
      <c r="I1676">
        <v>2137</v>
      </c>
      <c r="J1676" s="5" t="s">
        <v>11059</v>
      </c>
      <c r="K1676" t="s">
        <v>11057</v>
      </c>
      <c r="L1676" t="s">
        <v>11058</v>
      </c>
      <c r="M1676">
        <v>423</v>
      </c>
      <c r="N1676">
        <v>47502</v>
      </c>
      <c r="O1676">
        <v>95.51</v>
      </c>
      <c r="P1676">
        <v>96.22</v>
      </c>
      <c r="Q1676">
        <v>423</v>
      </c>
      <c r="R1676" s="6">
        <v>838</v>
      </c>
      <c r="S1676" s="14">
        <f t="shared" si="78"/>
        <v>0.21985815602836881</v>
      </c>
      <c r="T1676" s="15">
        <f t="shared" si="79"/>
        <v>1.1341034096722918E-4</v>
      </c>
      <c r="U1676" s="44">
        <f t="shared" si="80"/>
        <v>4.7972574229137942E-2</v>
      </c>
      <c r="V1676" s="39">
        <f>Table1[[#This Row],[MW]]*Table1[[#This Row],[NSAF (Zi)]]</f>
        <v>5.3872180166253205</v>
      </c>
      <c r="Z1676" s="38"/>
    </row>
    <row r="1677" spans="1:26" x14ac:dyDescent="0.2">
      <c r="A1677" t="s">
        <v>11054</v>
      </c>
      <c r="B1677" t="s">
        <v>11055</v>
      </c>
      <c r="C1677" t="s">
        <v>11056</v>
      </c>
      <c r="D1677">
        <v>20</v>
      </c>
      <c r="E1677">
        <v>93</v>
      </c>
      <c r="F1677" s="21">
        <v>0</v>
      </c>
      <c r="G1677">
        <v>59</v>
      </c>
      <c r="H1677">
        <v>1229</v>
      </c>
      <c r="I1677">
        <v>2137</v>
      </c>
      <c r="J1677" s="5" t="s">
        <v>11059</v>
      </c>
      <c r="K1677" t="s">
        <v>11057</v>
      </c>
      <c r="L1677" t="s">
        <v>11058</v>
      </c>
      <c r="M1677">
        <v>423</v>
      </c>
      <c r="N1677">
        <v>47502</v>
      </c>
      <c r="O1677">
        <v>95.67</v>
      </c>
      <c r="P1677">
        <v>96.44</v>
      </c>
      <c r="Q1677">
        <v>393</v>
      </c>
      <c r="R1677" s="6">
        <v>780</v>
      </c>
      <c r="S1677" s="14">
        <f t="shared" si="78"/>
        <v>0.21985815602836881</v>
      </c>
      <c r="T1677" s="15">
        <f t="shared" si="79"/>
        <v>1.1341034096722918E-4</v>
      </c>
      <c r="U1677" s="44">
        <f t="shared" si="80"/>
        <v>4.7972574229137942E-2</v>
      </c>
      <c r="V1677" s="39">
        <f>Table1[[#This Row],[MW]]*Table1[[#This Row],[NSAF (Zi)]]</f>
        <v>5.3872180166253205</v>
      </c>
      <c r="Z1677" s="38"/>
    </row>
    <row r="1678" spans="1:26" x14ac:dyDescent="0.2">
      <c r="A1678" t="s">
        <v>11068</v>
      </c>
      <c r="B1678" t="s">
        <v>11069</v>
      </c>
      <c r="C1678" t="s">
        <v>11070</v>
      </c>
      <c r="D1678">
        <v>10</v>
      </c>
      <c r="E1678">
        <v>38</v>
      </c>
      <c r="F1678" s="21">
        <v>0</v>
      </c>
      <c r="G1678">
        <v>43</v>
      </c>
      <c r="H1678">
        <v>2295</v>
      </c>
      <c r="I1678">
        <v>2207</v>
      </c>
      <c r="J1678" s="5" t="s">
        <v>11073</v>
      </c>
      <c r="K1678" t="s">
        <v>11071</v>
      </c>
      <c r="L1678" t="s">
        <v>11072</v>
      </c>
      <c r="M1678">
        <v>173</v>
      </c>
      <c r="N1678">
        <v>18377</v>
      </c>
      <c r="O1678">
        <v>97.11</v>
      </c>
      <c r="P1678">
        <v>97.11</v>
      </c>
      <c r="Q1678">
        <v>173</v>
      </c>
      <c r="R1678" s="6">
        <v>334</v>
      </c>
      <c r="S1678" s="14">
        <f t="shared" si="78"/>
        <v>0.21965317919075145</v>
      </c>
      <c r="T1678" s="15">
        <f t="shared" si="79"/>
        <v>1.1330460691822001E-4</v>
      </c>
      <c r="U1678" s="44">
        <f t="shared" si="80"/>
        <v>1.9601696996852061E-2</v>
      </c>
      <c r="V1678" s="39">
        <f>Table1[[#This Row],[MW]]*Table1[[#This Row],[NSAF (Zi)]]</f>
        <v>2.0821987613361292</v>
      </c>
      <c r="Z1678" s="38"/>
    </row>
    <row r="1679" spans="1:26" x14ac:dyDescent="0.2">
      <c r="A1679" t="s">
        <v>11074</v>
      </c>
      <c r="B1679" t="s">
        <v>11075</v>
      </c>
      <c r="C1679" t="s">
        <v>11076</v>
      </c>
      <c r="D1679">
        <v>13</v>
      </c>
      <c r="E1679">
        <v>57</v>
      </c>
      <c r="F1679" s="21">
        <v>0</v>
      </c>
      <c r="G1679">
        <v>48</v>
      </c>
      <c r="H1679">
        <v>1839</v>
      </c>
      <c r="I1679">
        <v>3842</v>
      </c>
      <c r="J1679" s="5" t="s">
        <v>11079</v>
      </c>
      <c r="K1679" t="s">
        <v>11077</v>
      </c>
      <c r="L1679" t="s">
        <v>11078</v>
      </c>
      <c r="M1679">
        <v>260</v>
      </c>
      <c r="N1679">
        <v>30065</v>
      </c>
      <c r="O1679">
        <v>99.62</v>
      </c>
      <c r="P1679">
        <v>100</v>
      </c>
      <c r="Q1679">
        <v>260</v>
      </c>
      <c r="R1679" s="6">
        <v>530</v>
      </c>
      <c r="S1679" s="14">
        <f t="shared" si="78"/>
        <v>0.21923076923076923</v>
      </c>
      <c r="T1679" s="15">
        <f t="shared" si="79"/>
        <v>1.1308671344337727E-4</v>
      </c>
      <c r="U1679" s="44">
        <f t="shared" si="80"/>
        <v>2.9402545495278092E-2</v>
      </c>
      <c r="V1679" s="39">
        <f>Table1[[#This Row],[MW]]*Table1[[#This Row],[NSAF (Zi)]]</f>
        <v>3.3999520396751377</v>
      </c>
      <c r="Z1679" s="38"/>
    </row>
    <row r="1680" spans="1:26" x14ac:dyDescent="0.2">
      <c r="A1680" t="s">
        <v>11080</v>
      </c>
      <c r="B1680" t="s">
        <v>11081</v>
      </c>
      <c r="C1680" t="s">
        <v>11082</v>
      </c>
      <c r="D1680">
        <v>6</v>
      </c>
      <c r="E1680">
        <v>72</v>
      </c>
      <c r="F1680" s="21">
        <v>6.973501E-3</v>
      </c>
      <c r="G1680">
        <v>21</v>
      </c>
      <c r="H1680">
        <v>2977</v>
      </c>
      <c r="I1680">
        <v>5349</v>
      </c>
      <c r="J1680" s="5" t="s">
        <v>11085</v>
      </c>
      <c r="K1680" t="s">
        <v>11083</v>
      </c>
      <c r="L1680" t="s">
        <v>11084</v>
      </c>
      <c r="M1680">
        <v>329</v>
      </c>
      <c r="N1680">
        <v>36465</v>
      </c>
      <c r="O1680">
        <v>95.74</v>
      </c>
      <c r="P1680">
        <v>98.18</v>
      </c>
      <c r="Q1680">
        <v>329</v>
      </c>
      <c r="R1680" s="6">
        <v>586</v>
      </c>
      <c r="S1680" s="14">
        <f t="shared" si="78"/>
        <v>0.21884498480243161</v>
      </c>
      <c r="T1680" s="15">
        <f t="shared" si="79"/>
        <v>1.1288771266784102E-4</v>
      </c>
      <c r="U1680" s="44">
        <f t="shared" si="80"/>
        <v>3.7140057467719693E-2</v>
      </c>
      <c r="V1680" s="39">
        <f>Table1[[#This Row],[MW]]*Table1[[#This Row],[NSAF (Zi)]]</f>
        <v>4.1164504424328232</v>
      </c>
      <c r="Z1680" s="38"/>
    </row>
    <row r="1681" spans="1:26" x14ac:dyDescent="0.2">
      <c r="A1681" t="s">
        <v>486</v>
      </c>
      <c r="B1681" t="s">
        <v>487</v>
      </c>
      <c r="C1681" t="s">
        <v>488</v>
      </c>
      <c r="D1681">
        <v>22</v>
      </c>
      <c r="E1681">
        <v>113</v>
      </c>
      <c r="F1681" s="21">
        <v>0</v>
      </c>
      <c r="G1681">
        <v>39</v>
      </c>
      <c r="H1681">
        <v>1103</v>
      </c>
      <c r="I1681">
        <v>3586</v>
      </c>
      <c r="J1681" s="5" t="s">
        <v>491</v>
      </c>
      <c r="K1681" t="s">
        <v>489</v>
      </c>
      <c r="L1681" t="s">
        <v>490</v>
      </c>
      <c r="M1681">
        <v>517</v>
      </c>
      <c r="N1681">
        <v>57789</v>
      </c>
      <c r="O1681">
        <v>96.34</v>
      </c>
      <c r="P1681">
        <v>98.86</v>
      </c>
      <c r="Q1681">
        <v>437</v>
      </c>
      <c r="R1681" s="6">
        <v>890</v>
      </c>
      <c r="S1681" s="14">
        <f t="shared" si="78"/>
        <v>0.21856866537717601</v>
      </c>
      <c r="T1681" s="15">
        <f t="shared" si="79"/>
        <v>1.1274517767709879E-4</v>
      </c>
      <c r="U1681" s="44">
        <f t="shared" si="80"/>
        <v>5.8289256859060071E-2</v>
      </c>
      <c r="V1681" s="39">
        <f>Table1[[#This Row],[MW]]*Table1[[#This Row],[NSAF (Zi)]]</f>
        <v>6.5154310727818618</v>
      </c>
      <c r="Z1681" s="38"/>
    </row>
    <row r="1682" spans="1:26" x14ac:dyDescent="0.2">
      <c r="A1682" t="s">
        <v>11086</v>
      </c>
      <c r="B1682" t="s">
        <v>11087</v>
      </c>
      <c r="C1682" t="s">
        <v>11088</v>
      </c>
      <c r="D1682">
        <v>26</v>
      </c>
      <c r="E1682">
        <v>157</v>
      </c>
      <c r="F1682" s="21">
        <v>7.2318199999999999E-3</v>
      </c>
      <c r="G1682">
        <v>33</v>
      </c>
      <c r="H1682">
        <v>889</v>
      </c>
      <c r="I1682">
        <v>3801</v>
      </c>
      <c r="J1682" s="5" t="s">
        <v>11091</v>
      </c>
      <c r="K1682" t="s">
        <v>11089</v>
      </c>
      <c r="L1682" t="s">
        <v>11090</v>
      </c>
      <c r="M1682">
        <v>719</v>
      </c>
      <c r="N1682">
        <v>79763</v>
      </c>
      <c r="O1682">
        <v>88.95</v>
      </c>
      <c r="P1682">
        <v>93.71</v>
      </c>
      <c r="Q1682">
        <v>715</v>
      </c>
      <c r="R1682" s="6">
        <v>1277</v>
      </c>
      <c r="S1682" s="14">
        <f t="shared" si="78"/>
        <v>0.21835883171070933</v>
      </c>
      <c r="T1682" s="15">
        <f t="shared" si="79"/>
        <v>1.126369383099983E-4</v>
      </c>
      <c r="U1682" s="44">
        <f t="shared" si="80"/>
        <v>8.0985958644888778E-2</v>
      </c>
      <c r="V1682" s="39">
        <f>Table1[[#This Row],[MW]]*Table1[[#This Row],[NSAF (Zi)]]</f>
        <v>8.9842601104203936</v>
      </c>
      <c r="Z1682" s="38"/>
    </row>
    <row r="1683" spans="1:26" x14ac:dyDescent="0.2">
      <c r="A1683" t="s">
        <v>11092</v>
      </c>
      <c r="B1683" t="s">
        <v>11093</v>
      </c>
      <c r="C1683" t="s">
        <v>11094</v>
      </c>
      <c r="D1683">
        <v>29</v>
      </c>
      <c r="E1683">
        <v>173</v>
      </c>
      <c r="F1683" s="21">
        <v>0</v>
      </c>
      <c r="G1683">
        <v>45</v>
      </c>
      <c r="H1683">
        <v>565</v>
      </c>
      <c r="I1683">
        <v>4966</v>
      </c>
      <c r="J1683" s="5" t="s">
        <v>11097</v>
      </c>
      <c r="K1683" t="s">
        <v>11095</v>
      </c>
      <c r="L1683" t="s">
        <v>11096</v>
      </c>
      <c r="M1683">
        <v>793</v>
      </c>
      <c r="N1683">
        <v>87143</v>
      </c>
      <c r="O1683">
        <v>76.62</v>
      </c>
      <c r="P1683">
        <v>85.32</v>
      </c>
      <c r="Q1683">
        <v>804</v>
      </c>
      <c r="R1683" s="6">
        <v>1245</v>
      </c>
      <c r="S1683" s="14">
        <f t="shared" si="78"/>
        <v>0.21815889029003782</v>
      </c>
      <c r="T1683" s="15">
        <f t="shared" si="79"/>
        <v>1.1253380170091612E-4</v>
      </c>
      <c r="U1683" s="44">
        <f t="shared" si="80"/>
        <v>8.9239304748826478E-2</v>
      </c>
      <c r="V1683" s="39">
        <f>Table1[[#This Row],[MW]]*Table1[[#This Row],[NSAF (Zi)]]</f>
        <v>9.8065330816229324</v>
      </c>
      <c r="Z1683" s="38"/>
    </row>
    <row r="1684" spans="1:26" x14ac:dyDescent="0.2">
      <c r="A1684" t="s">
        <v>11098</v>
      </c>
      <c r="B1684" t="s">
        <v>11099</v>
      </c>
      <c r="C1684" t="s">
        <v>11100</v>
      </c>
      <c r="D1684">
        <v>35</v>
      </c>
      <c r="E1684">
        <v>171</v>
      </c>
      <c r="F1684" s="21">
        <v>4.1858520000000003E-3</v>
      </c>
      <c r="G1684">
        <v>39</v>
      </c>
      <c r="H1684">
        <v>110</v>
      </c>
      <c r="I1684">
        <v>5444</v>
      </c>
      <c r="J1684" s="5" t="s">
        <v>11103</v>
      </c>
      <c r="K1684" t="s">
        <v>11101</v>
      </c>
      <c r="L1684" t="s">
        <v>11102</v>
      </c>
      <c r="M1684">
        <v>784</v>
      </c>
      <c r="N1684">
        <v>91513</v>
      </c>
      <c r="O1684">
        <v>93.62</v>
      </c>
      <c r="P1684">
        <v>95.92</v>
      </c>
      <c r="Q1684">
        <v>784</v>
      </c>
      <c r="R1684" s="6">
        <v>1251</v>
      </c>
      <c r="S1684" s="14">
        <f t="shared" si="78"/>
        <v>0.21811224489795919</v>
      </c>
      <c r="T1684" s="15">
        <f t="shared" si="79"/>
        <v>1.1250974041560494E-4</v>
      </c>
      <c r="U1684" s="44">
        <f t="shared" si="80"/>
        <v>8.8207636485834282E-2</v>
      </c>
      <c r="V1684" s="39">
        <f>Table1[[#This Row],[MW]]*Table1[[#This Row],[NSAF (Zi)]]</f>
        <v>10.296103874653255</v>
      </c>
      <c r="Z1684" s="38"/>
    </row>
    <row r="1685" spans="1:26" x14ac:dyDescent="0.2">
      <c r="A1685" t="s">
        <v>11104</v>
      </c>
      <c r="B1685" t="s">
        <v>11105</v>
      </c>
      <c r="C1685" t="s">
        <v>11106</v>
      </c>
      <c r="D1685">
        <v>23</v>
      </c>
      <c r="E1685">
        <v>112</v>
      </c>
      <c r="F1685" s="21">
        <v>0</v>
      </c>
      <c r="G1685">
        <v>39</v>
      </c>
      <c r="H1685">
        <v>57</v>
      </c>
      <c r="I1685">
        <v>951</v>
      </c>
      <c r="J1685" s="5" t="s">
        <v>11109</v>
      </c>
      <c r="K1685" t="s">
        <v>11107</v>
      </c>
      <c r="L1685" t="s">
        <v>11108</v>
      </c>
      <c r="M1685">
        <v>514</v>
      </c>
      <c r="N1685">
        <v>55293</v>
      </c>
      <c r="O1685">
        <v>99.59</v>
      </c>
      <c r="P1685">
        <v>100</v>
      </c>
      <c r="Q1685">
        <v>482</v>
      </c>
      <c r="R1685" s="6">
        <v>979</v>
      </c>
      <c r="S1685" s="14">
        <f t="shared" si="78"/>
        <v>0.21789883268482491</v>
      </c>
      <c r="T1685" s="15">
        <f t="shared" si="79"/>
        <v>1.1239965511199217E-4</v>
      </c>
      <c r="U1685" s="44">
        <f t="shared" si="80"/>
        <v>5.7773422727563972E-2</v>
      </c>
      <c r="V1685" s="39">
        <f>Table1[[#This Row],[MW]]*Table1[[#This Row],[NSAF (Zi)]]</f>
        <v>6.2149141301073829</v>
      </c>
      <c r="Z1685" s="38"/>
    </row>
    <row r="1686" spans="1:26" x14ac:dyDescent="0.2">
      <c r="A1686" t="s">
        <v>11110</v>
      </c>
      <c r="B1686" t="s">
        <v>11111</v>
      </c>
      <c r="C1686" t="s">
        <v>11112</v>
      </c>
      <c r="D1686">
        <v>45</v>
      </c>
      <c r="E1686">
        <v>209</v>
      </c>
      <c r="F1686" s="21">
        <v>0</v>
      </c>
      <c r="G1686">
        <v>45</v>
      </c>
      <c r="H1686">
        <v>58</v>
      </c>
      <c r="I1686">
        <v>3782</v>
      </c>
      <c r="J1686" s="5" t="s">
        <v>11115</v>
      </c>
      <c r="K1686" t="s">
        <v>11113</v>
      </c>
      <c r="L1686" t="s">
        <v>11114</v>
      </c>
      <c r="M1686">
        <v>960</v>
      </c>
      <c r="N1686">
        <v>111339</v>
      </c>
      <c r="O1686">
        <v>95.91</v>
      </c>
      <c r="P1686">
        <v>96.93</v>
      </c>
      <c r="Q1686">
        <v>978</v>
      </c>
      <c r="R1686" s="6">
        <v>1937</v>
      </c>
      <c r="S1686" s="14">
        <f t="shared" si="78"/>
        <v>0.21770833333333334</v>
      </c>
      <c r="T1686" s="15">
        <f t="shared" si="79"/>
        <v>1.1230138904446493E-4</v>
      </c>
      <c r="U1686" s="44">
        <f t="shared" si="80"/>
        <v>0.10780933348268633</v>
      </c>
      <c r="V1686" s="39">
        <f>Table1[[#This Row],[MW]]*Table1[[#This Row],[NSAF (Zi)]]</f>
        <v>12.503524354821682</v>
      </c>
      <c r="Z1686" s="38"/>
    </row>
    <row r="1687" spans="1:26" x14ac:dyDescent="0.2">
      <c r="A1687" t="s">
        <v>11116</v>
      </c>
      <c r="B1687" t="s">
        <v>11117</v>
      </c>
      <c r="C1687" t="s">
        <v>11118</v>
      </c>
      <c r="D1687">
        <v>18</v>
      </c>
      <c r="E1687">
        <v>96</v>
      </c>
      <c r="F1687" s="21">
        <v>2.7272730000000001E-3</v>
      </c>
      <c r="G1687">
        <v>53</v>
      </c>
      <c r="H1687">
        <v>31</v>
      </c>
      <c r="I1687">
        <v>2858</v>
      </c>
      <c r="J1687" s="5" t="s">
        <v>11121</v>
      </c>
      <c r="K1687" t="s">
        <v>11119</v>
      </c>
      <c r="L1687" t="s">
        <v>11120</v>
      </c>
      <c r="M1687">
        <v>441</v>
      </c>
      <c r="N1687">
        <v>47745</v>
      </c>
      <c r="O1687">
        <v>99.53</v>
      </c>
      <c r="P1687">
        <v>99.77</v>
      </c>
      <c r="Q1687">
        <v>428</v>
      </c>
      <c r="R1687" s="6">
        <v>874</v>
      </c>
      <c r="S1687" s="14">
        <f t="shared" si="78"/>
        <v>0.21768707482993196</v>
      </c>
      <c r="T1687" s="15">
        <f t="shared" si="79"/>
        <v>1.1229042318282598E-4</v>
      </c>
      <c r="U1687" s="44">
        <f t="shared" si="80"/>
        <v>4.9520076623626258E-2</v>
      </c>
      <c r="V1687" s="39">
        <f>Table1[[#This Row],[MW]]*Table1[[#This Row],[NSAF (Zi)]]</f>
        <v>5.3613062548640267</v>
      </c>
      <c r="Z1687" s="38"/>
    </row>
    <row r="1688" spans="1:26" x14ac:dyDescent="0.2">
      <c r="A1688" t="s">
        <v>11122</v>
      </c>
      <c r="B1688" t="s">
        <v>11123</v>
      </c>
      <c r="C1688" t="s">
        <v>11124</v>
      </c>
      <c r="D1688">
        <v>4</v>
      </c>
      <c r="E1688">
        <v>30</v>
      </c>
      <c r="F1688" s="21">
        <v>0</v>
      </c>
      <c r="G1688">
        <v>22</v>
      </c>
      <c r="H1688">
        <v>80</v>
      </c>
      <c r="I1688">
        <v>2584</v>
      </c>
      <c r="J1688" s="5" t="s">
        <v>11127</v>
      </c>
      <c r="K1688" t="s">
        <v>11125</v>
      </c>
      <c r="L1688" t="s">
        <v>11126</v>
      </c>
      <c r="M1688">
        <v>138</v>
      </c>
      <c r="N1688">
        <v>15426</v>
      </c>
      <c r="O1688">
        <v>96.38</v>
      </c>
      <c r="P1688">
        <v>99.28</v>
      </c>
      <c r="Q1688">
        <v>138</v>
      </c>
      <c r="R1688" s="6">
        <v>252</v>
      </c>
      <c r="S1688" s="14">
        <f t="shared" si="78"/>
        <v>0.21739130434782608</v>
      </c>
      <c r="T1688" s="15">
        <f t="shared" si="79"/>
        <v>1.1213785467306671E-4</v>
      </c>
      <c r="U1688" s="44">
        <f t="shared" si="80"/>
        <v>1.5475023944883206E-2</v>
      </c>
      <c r="V1688" s="39">
        <f>Table1[[#This Row],[MW]]*Table1[[#This Row],[NSAF (Zi)]]</f>
        <v>1.7298385461867269</v>
      </c>
      <c r="Z1688" s="38"/>
    </row>
    <row r="1689" spans="1:26" x14ac:dyDescent="0.2">
      <c r="A1689" t="s">
        <v>11128</v>
      </c>
      <c r="B1689" t="s">
        <v>11129</v>
      </c>
      <c r="C1689" t="s">
        <v>11130</v>
      </c>
      <c r="D1689">
        <v>14</v>
      </c>
      <c r="E1689">
        <v>73</v>
      </c>
      <c r="F1689" s="21">
        <v>9.8522169999999991E-4</v>
      </c>
      <c r="G1689">
        <v>52</v>
      </c>
      <c r="H1689">
        <v>760</v>
      </c>
      <c r="I1689">
        <v>437</v>
      </c>
      <c r="J1689" s="5" t="s">
        <v>11133</v>
      </c>
      <c r="K1689" t="s">
        <v>11131</v>
      </c>
      <c r="L1689" t="s">
        <v>11132</v>
      </c>
      <c r="M1689">
        <v>336</v>
      </c>
      <c r="N1689">
        <v>39125</v>
      </c>
      <c r="O1689">
        <v>99.7</v>
      </c>
      <c r="P1689">
        <v>99.7</v>
      </c>
      <c r="Q1689">
        <v>336</v>
      </c>
      <c r="R1689" s="6">
        <v>688</v>
      </c>
      <c r="S1689" s="14">
        <f t="shared" si="78"/>
        <v>0.21726190476190477</v>
      </c>
      <c r="T1689" s="15">
        <f t="shared" si="79"/>
        <v>1.1207110595004703E-4</v>
      </c>
      <c r="U1689" s="44">
        <f t="shared" si="80"/>
        <v>3.7655891599215799E-2</v>
      </c>
      <c r="V1689" s="39">
        <f>Table1[[#This Row],[MW]]*Table1[[#This Row],[NSAF (Zi)]]</f>
        <v>4.3847820202955896</v>
      </c>
      <c r="Z1689" s="38"/>
    </row>
    <row r="1690" spans="1:26" x14ac:dyDescent="0.2">
      <c r="A1690" t="s">
        <v>11134</v>
      </c>
      <c r="B1690" t="s">
        <v>11135</v>
      </c>
      <c r="C1690" t="s">
        <v>11136</v>
      </c>
      <c r="D1690">
        <v>10</v>
      </c>
      <c r="E1690">
        <v>63</v>
      </c>
      <c r="F1690" s="21">
        <v>0</v>
      </c>
      <c r="G1690">
        <v>60</v>
      </c>
      <c r="H1690">
        <v>2243</v>
      </c>
      <c r="I1690">
        <v>1315</v>
      </c>
      <c r="J1690" s="5" t="s">
        <v>11139</v>
      </c>
      <c r="K1690" t="s">
        <v>11137</v>
      </c>
      <c r="L1690" t="s">
        <v>11138</v>
      </c>
      <c r="M1690">
        <v>290</v>
      </c>
      <c r="N1690">
        <v>31639</v>
      </c>
      <c r="O1690">
        <v>96.55</v>
      </c>
      <c r="P1690">
        <v>98.62</v>
      </c>
      <c r="Q1690">
        <v>290</v>
      </c>
      <c r="R1690" s="6">
        <v>581</v>
      </c>
      <c r="S1690" s="14">
        <f t="shared" si="78"/>
        <v>0.21724137931034482</v>
      </c>
      <c r="T1690" s="15">
        <f t="shared" si="79"/>
        <v>1.1206051822156804E-4</v>
      </c>
      <c r="U1690" s="44">
        <f t="shared" si="80"/>
        <v>3.2497550284254731E-2</v>
      </c>
      <c r="V1690" s="39">
        <f>Table1[[#This Row],[MW]]*Table1[[#This Row],[NSAF (Zi)]]</f>
        <v>3.5454827360121914</v>
      </c>
      <c r="Z1690" s="38"/>
    </row>
    <row r="1691" spans="1:26" x14ac:dyDescent="0.2">
      <c r="A1691" t="s">
        <v>11140</v>
      </c>
      <c r="B1691" t="s">
        <v>11141</v>
      </c>
      <c r="C1691" t="s">
        <v>11142</v>
      </c>
      <c r="D1691">
        <v>13</v>
      </c>
      <c r="E1691">
        <v>43</v>
      </c>
      <c r="F1691" s="21">
        <v>0</v>
      </c>
      <c r="G1691">
        <v>71</v>
      </c>
      <c r="H1691">
        <v>1869</v>
      </c>
      <c r="I1691">
        <v>2640</v>
      </c>
      <c r="J1691" s="5" t="s">
        <v>11145</v>
      </c>
      <c r="K1691" t="s">
        <v>11143</v>
      </c>
      <c r="L1691" t="s">
        <v>11144</v>
      </c>
      <c r="M1691">
        <v>198</v>
      </c>
      <c r="N1691">
        <v>21918</v>
      </c>
      <c r="O1691">
        <v>94.95</v>
      </c>
      <c r="P1691">
        <v>96.97</v>
      </c>
      <c r="Q1691">
        <v>198</v>
      </c>
      <c r="R1691" s="6">
        <v>388</v>
      </c>
      <c r="S1691" s="14">
        <f t="shared" si="78"/>
        <v>0.21717171717171718</v>
      </c>
      <c r="T1691" s="15">
        <f t="shared" si="79"/>
        <v>1.1202458411279089E-4</v>
      </c>
      <c r="U1691" s="44">
        <f t="shared" si="80"/>
        <v>2.2180867654332595E-2</v>
      </c>
      <c r="V1691" s="39">
        <f>Table1[[#This Row],[MW]]*Table1[[#This Row],[NSAF (Zi)]]</f>
        <v>2.4553548345841505</v>
      </c>
      <c r="Z1691" s="38"/>
    </row>
    <row r="1692" spans="1:26" x14ac:dyDescent="0.2">
      <c r="A1692" t="s">
        <v>11146</v>
      </c>
      <c r="B1692" t="s">
        <v>11147</v>
      </c>
      <c r="C1692" t="s">
        <v>11148</v>
      </c>
      <c r="D1692">
        <v>48</v>
      </c>
      <c r="E1692">
        <v>186</v>
      </c>
      <c r="F1692" s="21">
        <v>2.6690389999999998E-3</v>
      </c>
      <c r="G1692">
        <v>51</v>
      </c>
      <c r="H1692">
        <v>343</v>
      </c>
      <c r="I1692">
        <v>4056</v>
      </c>
      <c r="J1692" s="5" t="s">
        <v>11151</v>
      </c>
      <c r="K1692" t="s">
        <v>11149</v>
      </c>
      <c r="L1692" t="s">
        <v>11150</v>
      </c>
      <c r="M1692">
        <v>860</v>
      </c>
      <c r="N1692">
        <v>98769</v>
      </c>
      <c r="O1692">
        <v>89.21</v>
      </c>
      <c r="P1692">
        <v>94.72</v>
      </c>
      <c r="Q1692">
        <v>853</v>
      </c>
      <c r="R1692" s="6">
        <v>1489</v>
      </c>
      <c r="S1692" s="14">
        <f t="shared" si="78"/>
        <v>0.21627906976744185</v>
      </c>
      <c r="T1692" s="15">
        <f t="shared" si="79"/>
        <v>1.1156412611427427E-4</v>
      </c>
      <c r="U1692" s="44">
        <f t="shared" si="80"/>
        <v>9.594514845827587E-2</v>
      </c>
      <c r="V1692" s="39">
        <f>Table1[[#This Row],[MW]]*Table1[[#This Row],[NSAF (Zi)]]</f>
        <v>11.019077172180756</v>
      </c>
      <c r="Z1692" s="38"/>
    </row>
    <row r="1693" spans="1:26" x14ac:dyDescent="0.2">
      <c r="A1693" t="s">
        <v>564</v>
      </c>
      <c r="B1693" t="s">
        <v>565</v>
      </c>
      <c r="C1693" t="s">
        <v>566</v>
      </c>
      <c r="D1693">
        <v>6</v>
      </c>
      <c r="E1693">
        <v>88</v>
      </c>
      <c r="F1693" s="21">
        <v>0</v>
      </c>
      <c r="G1693">
        <v>16</v>
      </c>
      <c r="H1693">
        <v>2975</v>
      </c>
      <c r="I1693">
        <v>185</v>
      </c>
      <c r="J1693" s="5" t="s">
        <v>569</v>
      </c>
      <c r="K1693" t="s">
        <v>567</v>
      </c>
      <c r="L1693" t="s">
        <v>568</v>
      </c>
      <c r="M1693">
        <v>407</v>
      </c>
      <c r="N1693">
        <v>43787</v>
      </c>
      <c r="O1693">
        <v>100</v>
      </c>
      <c r="P1693">
        <v>100</v>
      </c>
      <c r="Q1693">
        <v>407</v>
      </c>
      <c r="R1693" s="6">
        <v>836</v>
      </c>
      <c r="S1693" s="14">
        <f t="shared" si="78"/>
        <v>0.21621621621621623</v>
      </c>
      <c r="T1693" s="15">
        <f t="shared" si="79"/>
        <v>1.1153170410726636E-4</v>
      </c>
      <c r="U1693" s="44">
        <f t="shared" si="80"/>
        <v>4.5393403571657408E-2</v>
      </c>
      <c r="V1693" s="39">
        <f>Table1[[#This Row],[MW]]*Table1[[#This Row],[NSAF (Zi)]]</f>
        <v>4.8836387277448718</v>
      </c>
      <c r="Z1693" s="38"/>
    </row>
    <row r="1694" spans="1:26" x14ac:dyDescent="0.2">
      <c r="A1694" t="s">
        <v>11152</v>
      </c>
      <c r="B1694" t="s">
        <v>11153</v>
      </c>
      <c r="C1694" t="s">
        <v>11154</v>
      </c>
      <c r="D1694">
        <v>8</v>
      </c>
      <c r="E1694">
        <v>40</v>
      </c>
      <c r="F1694" s="21">
        <v>0</v>
      </c>
      <c r="G1694">
        <v>35</v>
      </c>
      <c r="H1694">
        <v>2599</v>
      </c>
      <c r="I1694">
        <v>2958</v>
      </c>
      <c r="J1694" s="5" t="s">
        <v>11157</v>
      </c>
      <c r="K1694" t="s">
        <v>11155</v>
      </c>
      <c r="L1694" t="s">
        <v>11156</v>
      </c>
      <c r="M1694">
        <v>185</v>
      </c>
      <c r="N1694">
        <v>20478</v>
      </c>
      <c r="O1694">
        <v>94.02</v>
      </c>
      <c r="P1694">
        <v>95.11</v>
      </c>
      <c r="Q1694">
        <v>184</v>
      </c>
      <c r="R1694" s="6">
        <v>358</v>
      </c>
      <c r="S1694" s="14">
        <f t="shared" si="78"/>
        <v>0.21621621621621623</v>
      </c>
      <c r="T1694" s="15">
        <f t="shared" si="79"/>
        <v>1.1153170410726636E-4</v>
      </c>
      <c r="U1694" s="44">
        <f t="shared" si="80"/>
        <v>2.0633365259844275E-2</v>
      </c>
      <c r="V1694" s="39">
        <f>Table1[[#This Row],[MW]]*Table1[[#This Row],[NSAF (Zi)]]</f>
        <v>2.2839462367086005</v>
      </c>
      <c r="Z1694" s="38"/>
    </row>
    <row r="1695" spans="1:26" x14ac:dyDescent="0.2">
      <c r="A1695" t="s">
        <v>11164</v>
      </c>
      <c r="B1695" t="s">
        <v>11165</v>
      </c>
      <c r="C1695" t="s">
        <v>11160</v>
      </c>
      <c r="D1695">
        <v>21</v>
      </c>
      <c r="E1695">
        <v>96</v>
      </c>
      <c r="F1695" s="21">
        <v>0</v>
      </c>
      <c r="G1695">
        <v>63</v>
      </c>
      <c r="H1695">
        <v>31</v>
      </c>
      <c r="I1695">
        <v>3663</v>
      </c>
      <c r="J1695" s="5" t="s">
        <v>11163</v>
      </c>
      <c r="K1695" t="s">
        <v>11161</v>
      </c>
      <c r="L1695" t="s">
        <v>11162</v>
      </c>
      <c r="M1695">
        <v>445</v>
      </c>
      <c r="N1695">
        <v>48945</v>
      </c>
      <c r="O1695">
        <v>99.33</v>
      </c>
      <c r="P1695">
        <v>99.78</v>
      </c>
      <c r="Q1695">
        <v>445</v>
      </c>
      <c r="R1695" s="6">
        <v>919</v>
      </c>
      <c r="S1695" s="14">
        <f t="shared" si="78"/>
        <v>0.21573033707865169</v>
      </c>
      <c r="T1695" s="15">
        <f t="shared" si="79"/>
        <v>1.1128107106432868E-4</v>
      </c>
      <c r="U1695" s="44">
        <f t="shared" si="80"/>
        <v>4.9520076623626265E-2</v>
      </c>
      <c r="V1695" s="39">
        <f>Table1[[#This Row],[MW]]*Table1[[#This Row],[NSAF (Zi)]]</f>
        <v>5.4466520232435673</v>
      </c>
      <c r="Z1695" s="38"/>
    </row>
    <row r="1696" spans="1:26" x14ac:dyDescent="0.2">
      <c r="A1696" t="s">
        <v>11158</v>
      </c>
      <c r="B1696" t="s">
        <v>11159</v>
      </c>
      <c r="C1696" t="s">
        <v>11160</v>
      </c>
      <c r="D1696">
        <v>21</v>
      </c>
      <c r="E1696">
        <v>96</v>
      </c>
      <c r="F1696" s="21">
        <v>0</v>
      </c>
      <c r="G1696">
        <v>37</v>
      </c>
      <c r="H1696">
        <v>31</v>
      </c>
      <c r="I1696">
        <v>3663</v>
      </c>
      <c r="J1696" s="5" t="s">
        <v>11163</v>
      </c>
      <c r="K1696" t="s">
        <v>11161</v>
      </c>
      <c r="L1696" t="s">
        <v>11162</v>
      </c>
      <c r="M1696">
        <v>445</v>
      </c>
      <c r="N1696">
        <v>48945</v>
      </c>
      <c r="O1696">
        <v>99.53</v>
      </c>
      <c r="P1696">
        <v>99.76</v>
      </c>
      <c r="Q1696">
        <v>425</v>
      </c>
      <c r="R1696" s="6">
        <v>884</v>
      </c>
      <c r="S1696" s="14">
        <f t="shared" si="78"/>
        <v>0.21573033707865169</v>
      </c>
      <c r="T1696" s="15">
        <f t="shared" si="79"/>
        <v>1.1128107106432868E-4</v>
      </c>
      <c r="U1696" s="44">
        <f t="shared" si="80"/>
        <v>4.9520076623626265E-2</v>
      </c>
      <c r="V1696" s="39">
        <f>Table1[[#This Row],[MW]]*Table1[[#This Row],[NSAF (Zi)]]</f>
        <v>5.4466520232435673</v>
      </c>
      <c r="Z1696" s="38"/>
    </row>
    <row r="1697" spans="1:26" x14ac:dyDescent="0.2">
      <c r="A1697" t="s">
        <v>11166</v>
      </c>
      <c r="B1697" t="s">
        <v>11167</v>
      </c>
      <c r="C1697" t="s">
        <v>11168</v>
      </c>
      <c r="D1697">
        <v>15</v>
      </c>
      <c r="E1697">
        <v>69</v>
      </c>
      <c r="F1697" s="21">
        <v>8.3021999999999992E-3</v>
      </c>
      <c r="G1697">
        <v>55</v>
      </c>
      <c r="H1697">
        <v>1234</v>
      </c>
      <c r="I1697">
        <v>3645</v>
      </c>
      <c r="J1697" s="5" t="s">
        <v>11171</v>
      </c>
      <c r="K1697" t="s">
        <v>11169</v>
      </c>
      <c r="L1697" t="s">
        <v>11170</v>
      </c>
      <c r="M1697">
        <v>320</v>
      </c>
      <c r="N1697">
        <v>33659</v>
      </c>
      <c r="O1697">
        <v>98.44</v>
      </c>
      <c r="P1697">
        <v>100</v>
      </c>
      <c r="Q1697">
        <v>320</v>
      </c>
      <c r="R1697" s="6">
        <v>639</v>
      </c>
      <c r="S1697" s="14">
        <f t="shared" si="78"/>
        <v>0.21562500000000001</v>
      </c>
      <c r="T1697" s="15">
        <f t="shared" si="79"/>
        <v>1.1122673460384804E-4</v>
      </c>
      <c r="U1697" s="44">
        <f t="shared" si="80"/>
        <v>3.5592555073231377E-2</v>
      </c>
      <c r="V1697" s="39">
        <f>Table1[[#This Row],[MW]]*Table1[[#This Row],[NSAF (Zi)]]</f>
        <v>3.7437806600309211</v>
      </c>
      <c r="Z1697" s="38"/>
    </row>
    <row r="1698" spans="1:26" x14ac:dyDescent="0.2">
      <c r="A1698" t="s">
        <v>11172</v>
      </c>
      <c r="B1698" t="s">
        <v>11173</v>
      </c>
      <c r="C1698" t="s">
        <v>11174</v>
      </c>
      <c r="D1698">
        <v>3</v>
      </c>
      <c r="E1698">
        <v>14</v>
      </c>
      <c r="F1698" s="21">
        <v>1.257862E-2</v>
      </c>
      <c r="G1698">
        <v>51</v>
      </c>
      <c r="H1698">
        <v>4034</v>
      </c>
      <c r="I1698">
        <v>650</v>
      </c>
      <c r="J1698" s="5" t="s">
        <v>11177</v>
      </c>
      <c r="K1698" t="s">
        <v>11175</v>
      </c>
      <c r="L1698" t="s">
        <v>11176</v>
      </c>
      <c r="M1698">
        <v>65</v>
      </c>
      <c r="N1698">
        <v>7416</v>
      </c>
      <c r="O1698">
        <v>96.92</v>
      </c>
      <c r="P1698">
        <v>100</v>
      </c>
      <c r="Q1698">
        <v>65</v>
      </c>
      <c r="R1698" s="6">
        <v>125</v>
      </c>
      <c r="S1698" s="14">
        <f t="shared" si="78"/>
        <v>0.2153846153846154</v>
      </c>
      <c r="T1698" s="15">
        <f t="shared" si="79"/>
        <v>1.111027360145461E-4</v>
      </c>
      <c r="U1698" s="44">
        <f t="shared" si="80"/>
        <v>7.2216778409454965E-3</v>
      </c>
      <c r="V1698" s="39">
        <f>Table1[[#This Row],[MW]]*Table1[[#This Row],[NSAF (Zi)]]</f>
        <v>0.82393789028387387</v>
      </c>
      <c r="Z1698" s="38"/>
    </row>
    <row r="1699" spans="1:26" x14ac:dyDescent="0.2">
      <c r="A1699" t="s">
        <v>11178</v>
      </c>
      <c r="B1699" t="s">
        <v>11179</v>
      </c>
      <c r="C1699" t="s">
        <v>11180</v>
      </c>
      <c r="D1699">
        <v>25</v>
      </c>
      <c r="E1699">
        <v>149</v>
      </c>
      <c r="F1699" s="21">
        <v>3.6900370000000002E-3</v>
      </c>
      <c r="G1699">
        <v>52</v>
      </c>
      <c r="H1699">
        <v>937</v>
      </c>
      <c r="I1699">
        <v>5409</v>
      </c>
      <c r="J1699" s="5" t="s">
        <v>11183</v>
      </c>
      <c r="K1699" t="s">
        <v>11181</v>
      </c>
      <c r="L1699" t="s">
        <v>11182</v>
      </c>
      <c r="M1699">
        <v>692</v>
      </c>
      <c r="N1699">
        <v>75657</v>
      </c>
      <c r="O1699">
        <v>90.97</v>
      </c>
      <c r="P1699">
        <v>93.98</v>
      </c>
      <c r="Q1699">
        <v>598</v>
      </c>
      <c r="R1699" s="6">
        <v>1060</v>
      </c>
      <c r="S1699" s="14">
        <f t="shared" si="78"/>
        <v>0.2153179190751445</v>
      </c>
      <c r="T1699" s="15">
        <f t="shared" si="79"/>
        <v>1.1106833178167619E-4</v>
      </c>
      <c r="U1699" s="44">
        <f t="shared" si="80"/>
        <v>7.6859285592919921E-2</v>
      </c>
      <c r="V1699" s="39">
        <f>Table1[[#This Row],[MW]]*Table1[[#This Row],[NSAF (Zi)]]</f>
        <v>8.4030967776062759</v>
      </c>
      <c r="Z1699" s="38"/>
    </row>
    <row r="1700" spans="1:26" x14ac:dyDescent="0.2">
      <c r="A1700" t="s">
        <v>11178</v>
      </c>
      <c r="B1700" t="s">
        <v>11184</v>
      </c>
      <c r="C1700" t="s">
        <v>11180</v>
      </c>
      <c r="D1700">
        <v>25</v>
      </c>
      <c r="E1700">
        <v>149</v>
      </c>
      <c r="F1700" s="21">
        <v>3.6900370000000002E-3</v>
      </c>
      <c r="G1700">
        <v>40</v>
      </c>
      <c r="H1700">
        <v>937</v>
      </c>
      <c r="I1700">
        <v>5409</v>
      </c>
      <c r="J1700" s="5" t="s">
        <v>11183</v>
      </c>
      <c r="K1700" t="s">
        <v>11181</v>
      </c>
      <c r="L1700" t="s">
        <v>11182</v>
      </c>
      <c r="M1700">
        <v>692</v>
      </c>
      <c r="N1700">
        <v>75657</v>
      </c>
      <c r="O1700">
        <v>94.42</v>
      </c>
      <c r="P1700">
        <v>96.68</v>
      </c>
      <c r="Q1700">
        <v>573</v>
      </c>
      <c r="R1700" s="6">
        <v>1058</v>
      </c>
      <c r="S1700" s="14">
        <f t="shared" si="78"/>
        <v>0.2153179190751445</v>
      </c>
      <c r="T1700" s="15">
        <f t="shared" si="79"/>
        <v>1.1106833178167619E-4</v>
      </c>
      <c r="U1700" s="44">
        <f t="shared" si="80"/>
        <v>7.6859285592919921E-2</v>
      </c>
      <c r="V1700" s="39">
        <f>Table1[[#This Row],[MW]]*Table1[[#This Row],[NSAF (Zi)]]</f>
        <v>8.4030967776062759</v>
      </c>
      <c r="Z1700" s="38"/>
    </row>
    <row r="1701" spans="1:26" x14ac:dyDescent="0.2">
      <c r="A1701" t="s">
        <v>11185</v>
      </c>
      <c r="B1701" t="s">
        <v>11186</v>
      </c>
      <c r="C1701" t="s">
        <v>11187</v>
      </c>
      <c r="D1701">
        <v>13</v>
      </c>
      <c r="E1701">
        <v>79</v>
      </c>
      <c r="F1701" s="21">
        <v>0</v>
      </c>
      <c r="G1701">
        <v>44</v>
      </c>
      <c r="H1701">
        <v>1612</v>
      </c>
      <c r="I1701">
        <v>97</v>
      </c>
      <c r="J1701" s="5" t="s">
        <v>11190</v>
      </c>
      <c r="K1701" t="s">
        <v>11188</v>
      </c>
      <c r="L1701" t="s">
        <v>11189</v>
      </c>
      <c r="M1701">
        <v>367</v>
      </c>
      <c r="N1701">
        <v>41717</v>
      </c>
      <c r="O1701">
        <v>100</v>
      </c>
      <c r="P1701">
        <v>100</v>
      </c>
      <c r="Q1701">
        <v>367</v>
      </c>
      <c r="R1701" s="6">
        <v>765</v>
      </c>
      <c r="S1701" s="14">
        <f t="shared" si="78"/>
        <v>0.21525885558583105</v>
      </c>
      <c r="T1701" s="15">
        <f t="shared" si="79"/>
        <v>1.1103786481796305E-4</v>
      </c>
      <c r="U1701" s="44">
        <f t="shared" si="80"/>
        <v>4.0750896388192438E-2</v>
      </c>
      <c r="V1701" s="39">
        <f>Table1[[#This Row],[MW]]*Table1[[#This Row],[NSAF (Zi)]]</f>
        <v>4.6321666066109648</v>
      </c>
      <c r="Z1701" s="38"/>
    </row>
    <row r="1702" spans="1:26" x14ac:dyDescent="0.2">
      <c r="A1702" t="s">
        <v>11191</v>
      </c>
      <c r="B1702" t="s">
        <v>11192</v>
      </c>
      <c r="C1702" t="s">
        <v>11193</v>
      </c>
      <c r="D1702">
        <v>19</v>
      </c>
      <c r="E1702">
        <v>82</v>
      </c>
      <c r="F1702" s="21">
        <v>0</v>
      </c>
      <c r="G1702">
        <v>53</v>
      </c>
      <c r="H1702">
        <v>1304</v>
      </c>
      <c r="I1702">
        <v>1202</v>
      </c>
      <c r="J1702" s="5" t="s">
        <v>11196</v>
      </c>
      <c r="K1702" t="s">
        <v>11194</v>
      </c>
      <c r="L1702" t="s">
        <v>11195</v>
      </c>
      <c r="M1702">
        <v>381</v>
      </c>
      <c r="N1702">
        <v>41812</v>
      </c>
      <c r="O1702">
        <v>92.91</v>
      </c>
      <c r="P1702">
        <v>95.01</v>
      </c>
      <c r="Q1702">
        <v>381</v>
      </c>
      <c r="R1702" s="6">
        <v>732</v>
      </c>
      <c r="S1702" s="14">
        <f t="shared" si="78"/>
        <v>0.21522309711286089</v>
      </c>
      <c r="T1702" s="15">
        <f t="shared" si="79"/>
        <v>1.1101941937711487E-4</v>
      </c>
      <c r="U1702" s="44">
        <f t="shared" si="80"/>
        <v>4.2298398782680761E-2</v>
      </c>
      <c r="V1702" s="39">
        <f>Table1[[#This Row],[MW]]*Table1[[#This Row],[NSAF (Zi)]]</f>
        <v>4.6419439629959269</v>
      </c>
      <c r="Z1702" s="38"/>
    </row>
    <row r="1703" spans="1:26" x14ac:dyDescent="0.2">
      <c r="A1703" t="s">
        <v>11197</v>
      </c>
      <c r="B1703" t="s">
        <v>11198</v>
      </c>
      <c r="C1703" t="s">
        <v>11199</v>
      </c>
      <c r="D1703">
        <v>35</v>
      </c>
      <c r="E1703">
        <v>144</v>
      </c>
      <c r="F1703" s="21">
        <v>3.241491E-3</v>
      </c>
      <c r="G1703">
        <v>53</v>
      </c>
      <c r="H1703">
        <v>407</v>
      </c>
      <c r="I1703">
        <v>3135</v>
      </c>
      <c r="J1703" s="5" t="s">
        <v>11202</v>
      </c>
      <c r="K1703" t="s">
        <v>11200</v>
      </c>
      <c r="L1703" t="s">
        <v>11201</v>
      </c>
      <c r="M1703">
        <v>670</v>
      </c>
      <c r="N1703">
        <v>74327</v>
      </c>
      <c r="O1703">
        <v>98.21</v>
      </c>
      <c r="P1703">
        <v>99.11</v>
      </c>
      <c r="Q1703">
        <v>672</v>
      </c>
      <c r="R1703" s="6">
        <v>1369</v>
      </c>
      <c r="S1703" s="14">
        <f t="shared" si="78"/>
        <v>0.21492537313432836</v>
      </c>
      <c r="T1703" s="15">
        <f t="shared" si="79"/>
        <v>1.1086584318722297E-4</v>
      </c>
      <c r="U1703" s="44">
        <f t="shared" si="80"/>
        <v>7.4280114935439387E-2</v>
      </c>
      <c r="V1703" s="39">
        <f>Table1[[#This Row],[MW]]*Table1[[#This Row],[NSAF (Zi)]]</f>
        <v>8.2403255265767221</v>
      </c>
      <c r="Z1703" s="38"/>
    </row>
    <row r="1704" spans="1:26" x14ac:dyDescent="0.2">
      <c r="A1704" t="s">
        <v>1177</v>
      </c>
      <c r="B1704" t="s">
        <v>1178</v>
      </c>
      <c r="C1704" t="s">
        <v>1179</v>
      </c>
      <c r="D1704">
        <v>23</v>
      </c>
      <c r="E1704">
        <v>98</v>
      </c>
      <c r="F1704" s="21">
        <v>0</v>
      </c>
      <c r="G1704">
        <v>39</v>
      </c>
      <c r="H1704">
        <v>26</v>
      </c>
      <c r="I1704">
        <v>3620</v>
      </c>
      <c r="J1704" s="5" t="s">
        <v>1182</v>
      </c>
      <c r="K1704" t="s">
        <v>1180</v>
      </c>
      <c r="L1704" t="s">
        <v>1181</v>
      </c>
      <c r="M1704">
        <v>456</v>
      </c>
      <c r="N1704">
        <v>51848</v>
      </c>
      <c r="O1704">
        <v>94.9</v>
      </c>
      <c r="P1704">
        <v>96.45</v>
      </c>
      <c r="Q1704">
        <v>451</v>
      </c>
      <c r="R1704" s="6">
        <v>890</v>
      </c>
      <c r="S1704" s="14">
        <f t="shared" si="78"/>
        <v>0.21491228070175439</v>
      </c>
      <c r="T1704" s="15">
        <f t="shared" si="79"/>
        <v>1.1085908966363701E-4</v>
      </c>
      <c r="U1704" s="44">
        <f t="shared" si="80"/>
        <v>5.0551744886618476E-2</v>
      </c>
      <c r="V1704" s="39">
        <f>Table1[[#This Row],[MW]]*Table1[[#This Row],[NSAF (Zi)]]</f>
        <v>5.7478220808802511</v>
      </c>
      <c r="Z1704" s="38"/>
    </row>
    <row r="1705" spans="1:26" x14ac:dyDescent="0.2">
      <c r="A1705" t="s">
        <v>11203</v>
      </c>
      <c r="B1705" t="s">
        <v>11204</v>
      </c>
      <c r="C1705" t="s">
        <v>11205</v>
      </c>
      <c r="D1705">
        <v>5</v>
      </c>
      <c r="E1705">
        <v>26</v>
      </c>
      <c r="F1705" s="21">
        <v>0</v>
      </c>
      <c r="G1705">
        <v>69</v>
      </c>
      <c r="H1705">
        <v>3287</v>
      </c>
      <c r="I1705">
        <v>2912</v>
      </c>
      <c r="J1705" s="5" t="s">
        <v>11208</v>
      </c>
      <c r="K1705" t="s">
        <v>11206</v>
      </c>
      <c r="L1705" t="s">
        <v>11207</v>
      </c>
      <c r="M1705">
        <v>121</v>
      </c>
      <c r="N1705">
        <v>13161</v>
      </c>
      <c r="O1705">
        <v>95.87</v>
      </c>
      <c r="P1705">
        <v>97.52</v>
      </c>
      <c r="Q1705">
        <v>121</v>
      </c>
      <c r="R1705" s="6">
        <v>234</v>
      </c>
      <c r="S1705" s="14">
        <f t="shared" si="78"/>
        <v>0.21487603305785125</v>
      </c>
      <c r="T1705" s="15">
        <f t="shared" si="79"/>
        <v>1.1084039189172544E-4</v>
      </c>
      <c r="U1705" s="44">
        <f t="shared" si="80"/>
        <v>1.3411687418898779E-2</v>
      </c>
      <c r="V1705" s="39">
        <f>Table1[[#This Row],[MW]]*Table1[[#This Row],[NSAF (Zi)]]</f>
        <v>1.4587703976869986</v>
      </c>
      <c r="Z1705" s="38"/>
    </row>
    <row r="1706" spans="1:26" x14ac:dyDescent="0.2">
      <c r="A1706" t="s">
        <v>11209</v>
      </c>
      <c r="B1706" t="s">
        <v>11210</v>
      </c>
      <c r="C1706" t="s">
        <v>11211</v>
      </c>
      <c r="D1706">
        <v>13</v>
      </c>
      <c r="E1706">
        <v>64</v>
      </c>
      <c r="F1706" s="21">
        <v>0</v>
      </c>
      <c r="G1706">
        <v>38</v>
      </c>
      <c r="H1706">
        <v>1831</v>
      </c>
      <c r="I1706">
        <v>1024</v>
      </c>
      <c r="J1706" s="5" t="s">
        <v>11214</v>
      </c>
      <c r="K1706" t="s">
        <v>11212</v>
      </c>
      <c r="L1706" t="s">
        <v>11213</v>
      </c>
      <c r="M1706">
        <v>298</v>
      </c>
      <c r="N1706">
        <v>35289</v>
      </c>
      <c r="O1706">
        <v>92</v>
      </c>
      <c r="P1706">
        <v>95.33</v>
      </c>
      <c r="Q1706">
        <v>300</v>
      </c>
      <c r="R1706" s="6">
        <v>511</v>
      </c>
      <c r="S1706" s="14">
        <f t="shared" si="78"/>
        <v>0.21476510067114093</v>
      </c>
      <c r="T1706" s="15">
        <f t="shared" si="79"/>
        <v>1.1078316918037194E-4</v>
      </c>
      <c r="U1706" s="44">
        <f t="shared" si="80"/>
        <v>3.3013384415750836E-2</v>
      </c>
      <c r="V1706" s="39">
        <f>Table1[[#This Row],[MW]]*Table1[[#This Row],[NSAF (Zi)]]</f>
        <v>3.9094272572061453</v>
      </c>
      <c r="Z1706" s="38"/>
    </row>
    <row r="1707" spans="1:26" x14ac:dyDescent="0.2">
      <c r="A1707" t="s">
        <v>11215</v>
      </c>
      <c r="B1707" t="s">
        <v>11216</v>
      </c>
      <c r="C1707" t="s">
        <v>11217</v>
      </c>
      <c r="D1707">
        <v>31</v>
      </c>
      <c r="E1707">
        <v>161</v>
      </c>
      <c r="F1707" s="21">
        <v>5.3191489999999996E-3</v>
      </c>
      <c r="G1707">
        <v>40</v>
      </c>
      <c r="H1707">
        <v>63</v>
      </c>
      <c r="I1707">
        <v>939</v>
      </c>
      <c r="J1707" s="5" t="s">
        <v>11220</v>
      </c>
      <c r="K1707" t="s">
        <v>11218</v>
      </c>
      <c r="L1707" t="s">
        <v>11219</v>
      </c>
      <c r="M1707">
        <v>750</v>
      </c>
      <c r="N1707">
        <v>84214</v>
      </c>
      <c r="O1707">
        <v>88.27</v>
      </c>
      <c r="P1707">
        <v>92.53</v>
      </c>
      <c r="Q1707">
        <v>750</v>
      </c>
      <c r="R1707" s="6">
        <v>1249</v>
      </c>
      <c r="S1707" s="14">
        <f t="shared" si="78"/>
        <v>0.21466666666666667</v>
      </c>
      <c r="T1707" s="15">
        <f t="shared" si="79"/>
        <v>1.1073239356116427E-4</v>
      </c>
      <c r="U1707" s="44">
        <f t="shared" si="80"/>
        <v>8.30492951708732E-2</v>
      </c>
      <c r="V1707" s="39">
        <f>Table1[[#This Row],[MW]]*Table1[[#This Row],[NSAF (Zi)]]</f>
        <v>9.3252177913598882</v>
      </c>
      <c r="Z1707" s="38"/>
    </row>
    <row r="1708" spans="1:26" x14ac:dyDescent="0.2">
      <c r="A1708" t="s">
        <v>11221</v>
      </c>
      <c r="B1708" t="s">
        <v>11222</v>
      </c>
      <c r="C1708" t="s">
        <v>11223</v>
      </c>
      <c r="D1708">
        <v>8</v>
      </c>
      <c r="E1708">
        <v>41</v>
      </c>
      <c r="F1708" s="21">
        <v>0</v>
      </c>
      <c r="G1708">
        <v>54</v>
      </c>
      <c r="H1708">
        <v>2596</v>
      </c>
      <c r="I1708">
        <v>1722</v>
      </c>
      <c r="J1708" s="5" t="s">
        <v>11226</v>
      </c>
      <c r="K1708" t="s">
        <v>11224</v>
      </c>
      <c r="L1708" t="s">
        <v>11225</v>
      </c>
      <c r="M1708">
        <v>191</v>
      </c>
      <c r="N1708">
        <v>20891</v>
      </c>
      <c r="O1708">
        <v>92.15</v>
      </c>
      <c r="P1708">
        <v>94.24</v>
      </c>
      <c r="Q1708">
        <v>191</v>
      </c>
      <c r="R1708" s="6">
        <v>358</v>
      </c>
      <c r="S1708" s="14">
        <f t="shared" si="78"/>
        <v>0.21465968586387435</v>
      </c>
      <c r="T1708" s="15">
        <f t="shared" si="79"/>
        <v>1.1072879262481875E-4</v>
      </c>
      <c r="U1708" s="44">
        <f t="shared" si="80"/>
        <v>2.1149199391340381E-2</v>
      </c>
      <c r="V1708" s="39">
        <f>Table1[[#This Row],[MW]]*Table1[[#This Row],[NSAF (Zi)]]</f>
        <v>2.3132352067250888</v>
      </c>
      <c r="Z1708" s="38"/>
    </row>
    <row r="1709" spans="1:26" x14ac:dyDescent="0.2">
      <c r="A1709" t="s">
        <v>11227</v>
      </c>
      <c r="B1709" t="s">
        <v>11228</v>
      </c>
      <c r="C1709" t="s">
        <v>11229</v>
      </c>
      <c r="D1709">
        <v>71</v>
      </c>
      <c r="E1709">
        <v>284</v>
      </c>
      <c r="F1709" s="21">
        <v>1.803155E-2</v>
      </c>
      <c r="G1709">
        <v>57</v>
      </c>
      <c r="H1709">
        <v>188</v>
      </c>
      <c r="I1709">
        <v>1677</v>
      </c>
      <c r="J1709" s="5" t="s">
        <v>11232</v>
      </c>
      <c r="K1709" t="s">
        <v>11230</v>
      </c>
      <c r="L1709" t="s">
        <v>11231</v>
      </c>
      <c r="M1709">
        <v>1327</v>
      </c>
      <c r="N1709">
        <v>152592</v>
      </c>
      <c r="O1709">
        <v>85.14</v>
      </c>
      <c r="P1709">
        <v>91.72</v>
      </c>
      <c r="Q1709">
        <v>1353</v>
      </c>
      <c r="R1709" s="6">
        <v>2144</v>
      </c>
      <c r="S1709" s="14">
        <f t="shared" si="78"/>
        <v>0.21401657874905802</v>
      </c>
      <c r="T1709" s="15">
        <f t="shared" si="79"/>
        <v>1.1039705602478851E-4</v>
      </c>
      <c r="U1709" s="44">
        <f t="shared" si="80"/>
        <v>0.14649689334489435</v>
      </c>
      <c r="V1709" s="39">
        <f>Table1[[#This Row],[MW]]*Table1[[#This Row],[NSAF (Zi)]]</f>
        <v>16.845707572934529</v>
      </c>
      <c r="Z1709" s="38"/>
    </row>
    <row r="1710" spans="1:26" x14ac:dyDescent="0.2">
      <c r="A1710" t="s">
        <v>11233</v>
      </c>
      <c r="B1710" t="s">
        <v>11234</v>
      </c>
      <c r="C1710" t="s">
        <v>11235</v>
      </c>
      <c r="D1710">
        <v>5</v>
      </c>
      <c r="E1710">
        <v>31</v>
      </c>
      <c r="F1710" s="21">
        <v>0</v>
      </c>
      <c r="G1710">
        <v>43</v>
      </c>
      <c r="H1710">
        <v>3271</v>
      </c>
      <c r="I1710">
        <v>2127</v>
      </c>
      <c r="J1710" s="5" t="s">
        <v>11238</v>
      </c>
      <c r="K1710" t="s">
        <v>11236</v>
      </c>
      <c r="L1710" t="s">
        <v>11237</v>
      </c>
      <c r="M1710">
        <v>145</v>
      </c>
      <c r="N1710">
        <v>15874</v>
      </c>
      <c r="O1710">
        <v>92.41</v>
      </c>
      <c r="P1710">
        <v>95.86</v>
      </c>
      <c r="Q1710">
        <v>145</v>
      </c>
      <c r="R1710" s="6">
        <v>281</v>
      </c>
      <c r="S1710" s="14">
        <f t="shared" si="78"/>
        <v>0.21379310344827587</v>
      </c>
      <c r="T1710" s="15">
        <f t="shared" si="79"/>
        <v>1.1028177983709872E-4</v>
      </c>
      <c r="U1710" s="44">
        <f t="shared" si="80"/>
        <v>1.5990858076379313E-2</v>
      </c>
      <c r="V1710" s="39">
        <f>Table1[[#This Row],[MW]]*Table1[[#This Row],[NSAF (Zi)]]</f>
        <v>1.7506129731341049</v>
      </c>
      <c r="Z1710" s="38"/>
    </row>
    <row r="1711" spans="1:26" x14ac:dyDescent="0.2">
      <c r="A1711" t="s">
        <v>11239</v>
      </c>
      <c r="B1711" t="s">
        <v>11240</v>
      </c>
      <c r="C1711" t="s">
        <v>11241</v>
      </c>
      <c r="D1711">
        <v>13</v>
      </c>
      <c r="E1711">
        <v>50</v>
      </c>
      <c r="F1711" s="21">
        <v>0</v>
      </c>
      <c r="G1711">
        <v>57</v>
      </c>
      <c r="H1711">
        <v>1855</v>
      </c>
      <c r="I1711">
        <v>84</v>
      </c>
      <c r="J1711" s="5" t="s">
        <v>11244</v>
      </c>
      <c r="K1711" t="s">
        <v>11242</v>
      </c>
      <c r="L1711" t="s">
        <v>11243</v>
      </c>
      <c r="M1711">
        <v>234</v>
      </c>
      <c r="N1711">
        <v>25622</v>
      </c>
      <c r="O1711">
        <v>100</v>
      </c>
      <c r="P1711">
        <v>100</v>
      </c>
      <c r="Q1711">
        <v>234</v>
      </c>
      <c r="R1711" s="6">
        <v>485</v>
      </c>
      <c r="S1711" s="14">
        <f t="shared" si="78"/>
        <v>0.21367521367521367</v>
      </c>
      <c r="T1711" s="15">
        <f t="shared" si="79"/>
        <v>1.102209682683989E-4</v>
      </c>
      <c r="U1711" s="44">
        <f t="shared" si="80"/>
        <v>2.5791706574805343E-2</v>
      </c>
      <c r="V1711" s="39">
        <f>Table1[[#This Row],[MW]]*Table1[[#This Row],[NSAF (Zi)]]</f>
        <v>2.8240816489729168</v>
      </c>
      <c r="Z1711" s="38"/>
    </row>
    <row r="1712" spans="1:26" x14ac:dyDescent="0.2">
      <c r="A1712" t="s">
        <v>11245</v>
      </c>
      <c r="B1712" t="s">
        <v>11246</v>
      </c>
      <c r="C1712" t="s">
        <v>11247</v>
      </c>
      <c r="D1712">
        <v>32</v>
      </c>
      <c r="E1712">
        <v>133</v>
      </c>
      <c r="F1712" s="21">
        <v>0</v>
      </c>
      <c r="G1712">
        <v>64</v>
      </c>
      <c r="H1712">
        <v>677</v>
      </c>
      <c r="I1712">
        <v>4838</v>
      </c>
      <c r="J1712" s="5" t="s">
        <v>11250</v>
      </c>
      <c r="K1712" t="s">
        <v>11248</v>
      </c>
      <c r="L1712" t="s">
        <v>11249</v>
      </c>
      <c r="M1712">
        <v>623</v>
      </c>
      <c r="N1712">
        <v>69658</v>
      </c>
      <c r="O1712">
        <v>97.11</v>
      </c>
      <c r="P1712">
        <v>98.72</v>
      </c>
      <c r="Q1712">
        <v>623</v>
      </c>
      <c r="R1712" s="6">
        <v>1269</v>
      </c>
      <c r="S1712" s="14">
        <f t="shared" si="78"/>
        <v>0.21348314606741572</v>
      </c>
      <c r="T1712" s="15">
        <f t="shared" si="79"/>
        <v>1.1012189324074191E-4</v>
      </c>
      <c r="U1712" s="44">
        <f t="shared" si="80"/>
        <v>6.8605939488982207E-2</v>
      </c>
      <c r="V1712" s="39">
        <f>Table1[[#This Row],[MW]]*Table1[[#This Row],[NSAF (Zi)]]</f>
        <v>7.6708708393635998</v>
      </c>
      <c r="Z1712" s="38"/>
    </row>
    <row r="1713" spans="1:26" x14ac:dyDescent="0.2">
      <c r="A1713" t="s">
        <v>11251</v>
      </c>
      <c r="B1713" t="s">
        <v>11252</v>
      </c>
      <c r="C1713" t="s">
        <v>11253</v>
      </c>
      <c r="D1713">
        <v>9</v>
      </c>
      <c r="E1713">
        <v>39</v>
      </c>
      <c r="F1713" s="21">
        <v>0</v>
      </c>
      <c r="G1713">
        <v>47</v>
      </c>
      <c r="H1713">
        <v>4</v>
      </c>
      <c r="I1713">
        <v>3335</v>
      </c>
      <c r="J1713" s="5" t="s">
        <v>11256</v>
      </c>
      <c r="K1713" t="s">
        <v>11254</v>
      </c>
      <c r="L1713" t="s">
        <v>11255</v>
      </c>
      <c r="M1713">
        <v>183</v>
      </c>
      <c r="N1713">
        <v>20745</v>
      </c>
      <c r="O1713">
        <v>97.81</v>
      </c>
      <c r="P1713">
        <v>97.81</v>
      </c>
      <c r="Q1713">
        <v>183</v>
      </c>
      <c r="R1713" s="6">
        <v>362</v>
      </c>
      <c r="S1713" s="14">
        <f t="shared" si="78"/>
        <v>0.21311475409836064</v>
      </c>
      <c r="T1713" s="15">
        <f t="shared" si="79"/>
        <v>1.0993186408933424E-4</v>
      </c>
      <c r="U1713" s="44">
        <f t="shared" si="80"/>
        <v>2.0117531128348166E-2</v>
      </c>
      <c r="V1713" s="39">
        <f>Table1[[#This Row],[MW]]*Table1[[#This Row],[NSAF (Zi)]]</f>
        <v>2.2805365205332389</v>
      </c>
      <c r="Z1713" s="38"/>
    </row>
    <row r="1714" spans="1:26" x14ac:dyDescent="0.2">
      <c r="A1714" t="s">
        <v>11257</v>
      </c>
      <c r="B1714" t="s">
        <v>11258</v>
      </c>
      <c r="C1714" t="s">
        <v>11259</v>
      </c>
      <c r="D1714">
        <v>14</v>
      </c>
      <c r="E1714">
        <v>59</v>
      </c>
      <c r="F1714" s="21">
        <v>0</v>
      </c>
      <c r="G1714">
        <v>48</v>
      </c>
      <c r="H1714">
        <v>1740</v>
      </c>
      <c r="I1714">
        <v>4382</v>
      </c>
      <c r="J1714" s="5" t="s">
        <v>11262</v>
      </c>
      <c r="K1714" t="s">
        <v>11260</v>
      </c>
      <c r="L1714" t="s">
        <v>11261</v>
      </c>
      <c r="M1714">
        <v>277</v>
      </c>
      <c r="N1714">
        <v>30436</v>
      </c>
      <c r="O1714">
        <v>92.78</v>
      </c>
      <c r="P1714">
        <v>97.47</v>
      </c>
      <c r="Q1714">
        <v>277</v>
      </c>
      <c r="R1714" s="6">
        <v>543</v>
      </c>
      <c r="S1714" s="14">
        <f t="shared" si="78"/>
        <v>0.21299638989169675</v>
      </c>
      <c r="T1714" s="15">
        <f t="shared" si="79"/>
        <v>1.0987080779158955E-4</v>
      </c>
      <c r="U1714" s="44">
        <f t="shared" si="80"/>
        <v>3.0434213758270306E-2</v>
      </c>
      <c r="V1714" s="39">
        <f>Table1[[#This Row],[MW]]*Table1[[#This Row],[NSAF (Zi)]]</f>
        <v>3.3440279059448197</v>
      </c>
      <c r="Z1714" s="38"/>
    </row>
    <row r="1715" spans="1:26" x14ac:dyDescent="0.2">
      <c r="A1715" t="s">
        <v>11263</v>
      </c>
      <c r="B1715" t="s">
        <v>11264</v>
      </c>
      <c r="C1715" t="s">
        <v>11265</v>
      </c>
      <c r="D1715">
        <v>20</v>
      </c>
      <c r="E1715">
        <v>80</v>
      </c>
      <c r="F1715" s="21">
        <v>2.4183799999999999E-3</v>
      </c>
      <c r="G1715">
        <v>62</v>
      </c>
      <c r="H1715">
        <v>1237</v>
      </c>
      <c r="I1715">
        <v>3588</v>
      </c>
      <c r="J1715" s="5" t="s">
        <v>11268</v>
      </c>
      <c r="K1715" t="s">
        <v>11266</v>
      </c>
      <c r="L1715" t="s">
        <v>11267</v>
      </c>
      <c r="M1715">
        <v>376</v>
      </c>
      <c r="N1715">
        <v>41519</v>
      </c>
      <c r="O1715">
        <v>93.35</v>
      </c>
      <c r="P1715">
        <v>96.81</v>
      </c>
      <c r="Q1715">
        <v>376</v>
      </c>
      <c r="R1715" s="6">
        <v>729</v>
      </c>
      <c r="S1715" s="14">
        <f t="shared" si="78"/>
        <v>0.21276595744680851</v>
      </c>
      <c r="T1715" s="15">
        <f t="shared" si="79"/>
        <v>1.0975194287151209E-4</v>
      </c>
      <c r="U1715" s="44">
        <f t="shared" si="80"/>
        <v>4.1266730519688551E-2</v>
      </c>
      <c r="V1715" s="39">
        <f>Table1[[#This Row],[MW]]*Table1[[#This Row],[NSAF (Zi)]]</f>
        <v>4.5567909160823108</v>
      </c>
      <c r="Z1715" s="38"/>
    </row>
    <row r="1716" spans="1:26" x14ac:dyDescent="0.2">
      <c r="A1716" t="s">
        <v>11269</v>
      </c>
      <c r="B1716" t="s">
        <v>11270</v>
      </c>
      <c r="C1716" t="s">
        <v>11271</v>
      </c>
      <c r="D1716">
        <v>47</v>
      </c>
      <c r="E1716">
        <v>186</v>
      </c>
      <c r="F1716" s="21">
        <v>0</v>
      </c>
      <c r="G1716">
        <v>55</v>
      </c>
      <c r="H1716">
        <v>358</v>
      </c>
      <c r="I1716">
        <v>2458</v>
      </c>
      <c r="J1716" s="5" t="s">
        <v>11274</v>
      </c>
      <c r="K1716" t="s">
        <v>11272</v>
      </c>
      <c r="L1716" t="s">
        <v>11273</v>
      </c>
      <c r="M1716">
        <v>875</v>
      </c>
      <c r="N1716">
        <v>100739</v>
      </c>
      <c r="O1716">
        <v>92.03</v>
      </c>
      <c r="P1716">
        <v>94.76</v>
      </c>
      <c r="Q1716">
        <v>878</v>
      </c>
      <c r="R1716" s="6">
        <v>1576</v>
      </c>
      <c r="S1716" s="14">
        <f t="shared" si="78"/>
        <v>0.21257142857142858</v>
      </c>
      <c r="T1716" s="15">
        <f t="shared" si="79"/>
        <v>1.0965159823802957E-4</v>
      </c>
      <c r="U1716" s="44">
        <f t="shared" si="80"/>
        <v>9.5945148458275883E-2</v>
      </c>
      <c r="V1716" s="39">
        <f>Table1[[#This Row],[MW]]*Table1[[#This Row],[NSAF (Zi)]]</f>
        <v>11.046192354900862</v>
      </c>
      <c r="Z1716" s="38"/>
    </row>
    <row r="1717" spans="1:26" x14ac:dyDescent="0.2">
      <c r="A1717" t="s">
        <v>11275</v>
      </c>
      <c r="B1717" t="s">
        <v>11276</v>
      </c>
      <c r="C1717" t="s">
        <v>11277</v>
      </c>
      <c r="D1717">
        <v>11</v>
      </c>
      <c r="E1717">
        <v>51</v>
      </c>
      <c r="F1717" s="21">
        <v>0</v>
      </c>
      <c r="G1717">
        <v>50</v>
      </c>
      <c r="H1717">
        <v>2106</v>
      </c>
      <c r="I1717">
        <v>488</v>
      </c>
      <c r="J1717" s="5" t="s">
        <v>11280</v>
      </c>
      <c r="K1717" t="s">
        <v>11278</v>
      </c>
      <c r="L1717" t="s">
        <v>11279</v>
      </c>
      <c r="M1717">
        <v>240</v>
      </c>
      <c r="N1717">
        <v>27618</v>
      </c>
      <c r="O1717">
        <v>87.82</v>
      </c>
      <c r="P1717">
        <v>94.12</v>
      </c>
      <c r="Q1717">
        <v>238</v>
      </c>
      <c r="R1717" s="6">
        <v>441</v>
      </c>
      <c r="S1717" s="14">
        <f t="shared" si="78"/>
        <v>0.21249999999999999</v>
      </c>
      <c r="T1717" s="15">
        <f t="shared" si="79"/>
        <v>1.096147529429227E-4</v>
      </c>
      <c r="U1717" s="44">
        <f t="shared" si="80"/>
        <v>2.6307540706301449E-2</v>
      </c>
      <c r="V1717" s="39">
        <f>Table1[[#This Row],[MW]]*Table1[[#This Row],[NSAF (Zi)]]</f>
        <v>3.0273402467776394</v>
      </c>
      <c r="Z1717" s="38"/>
    </row>
    <row r="1718" spans="1:26" x14ac:dyDescent="0.2">
      <c r="A1718" t="s">
        <v>582</v>
      </c>
      <c r="B1718" t="s">
        <v>583</v>
      </c>
      <c r="C1718" t="s">
        <v>584</v>
      </c>
      <c r="D1718">
        <v>47</v>
      </c>
      <c r="E1718">
        <v>208</v>
      </c>
      <c r="F1718" s="21">
        <v>0</v>
      </c>
      <c r="G1718">
        <v>55</v>
      </c>
      <c r="H1718">
        <v>356</v>
      </c>
      <c r="I1718">
        <v>5536</v>
      </c>
      <c r="J1718" s="5" t="s">
        <v>587</v>
      </c>
      <c r="K1718" t="s">
        <v>585</v>
      </c>
      <c r="L1718" t="s">
        <v>586</v>
      </c>
      <c r="M1718">
        <v>979</v>
      </c>
      <c r="N1718">
        <v>108900</v>
      </c>
      <c r="O1718">
        <v>94.96</v>
      </c>
      <c r="P1718">
        <v>96.53</v>
      </c>
      <c r="Q1718">
        <v>952</v>
      </c>
      <c r="R1718" s="6">
        <v>1782</v>
      </c>
      <c r="S1718" s="14">
        <f t="shared" si="78"/>
        <v>0.21246169560776301</v>
      </c>
      <c r="T1718" s="15">
        <f t="shared" si="79"/>
        <v>1.0959499423002065E-4</v>
      </c>
      <c r="U1718" s="44">
        <f t="shared" si="80"/>
        <v>0.10729349935119022</v>
      </c>
      <c r="V1718" s="39">
        <f>Table1[[#This Row],[MW]]*Table1[[#This Row],[NSAF (Zi)]]</f>
        <v>11.934894871649249</v>
      </c>
      <c r="Z1718" s="38"/>
    </row>
    <row r="1719" spans="1:26" x14ac:dyDescent="0.2">
      <c r="A1719" t="s">
        <v>11281</v>
      </c>
      <c r="B1719" t="s">
        <v>11282</v>
      </c>
      <c r="C1719" t="s">
        <v>11283</v>
      </c>
      <c r="D1719">
        <v>12</v>
      </c>
      <c r="E1719">
        <v>82</v>
      </c>
      <c r="F1719" s="21">
        <v>0</v>
      </c>
      <c r="G1719">
        <v>77</v>
      </c>
      <c r="H1719">
        <v>1940</v>
      </c>
      <c r="I1719">
        <v>5573</v>
      </c>
      <c r="J1719" s="5" t="s">
        <v>11286</v>
      </c>
      <c r="K1719" t="s">
        <v>11284</v>
      </c>
      <c r="L1719" t="s">
        <v>11285</v>
      </c>
      <c r="M1719">
        <v>386</v>
      </c>
      <c r="N1719">
        <v>43221</v>
      </c>
      <c r="O1719">
        <v>99.66</v>
      </c>
      <c r="P1719">
        <v>100</v>
      </c>
      <c r="Q1719">
        <v>293</v>
      </c>
      <c r="R1719" s="6">
        <v>616</v>
      </c>
      <c r="S1719" s="14">
        <f t="shared" si="78"/>
        <v>0.21243523316062177</v>
      </c>
      <c r="T1719" s="15">
        <f t="shared" si="79"/>
        <v>1.095813439965823E-4</v>
      </c>
      <c r="U1719" s="44">
        <f t="shared" si="80"/>
        <v>4.2298398782680768E-2</v>
      </c>
      <c r="V1719" s="39">
        <f>Table1[[#This Row],[MW]]*Table1[[#This Row],[NSAF (Zi)]]</f>
        <v>4.7362152688762835</v>
      </c>
      <c r="Z1719" s="38"/>
    </row>
    <row r="1720" spans="1:26" x14ac:dyDescent="0.2">
      <c r="A1720" t="s">
        <v>11287</v>
      </c>
      <c r="B1720" t="s">
        <v>11288</v>
      </c>
      <c r="C1720" t="s">
        <v>11289</v>
      </c>
      <c r="D1720">
        <v>7</v>
      </c>
      <c r="E1720">
        <v>31</v>
      </c>
      <c r="F1720" s="21">
        <v>0</v>
      </c>
      <c r="G1720">
        <v>61</v>
      </c>
      <c r="H1720">
        <v>2809</v>
      </c>
      <c r="I1720">
        <v>4418</v>
      </c>
      <c r="J1720" s="5" t="s">
        <v>11292</v>
      </c>
      <c r="K1720" t="s">
        <v>11290</v>
      </c>
      <c r="L1720" t="s">
        <v>11291</v>
      </c>
      <c r="M1720">
        <v>146</v>
      </c>
      <c r="N1720">
        <v>17050</v>
      </c>
      <c r="O1720">
        <v>94.52</v>
      </c>
      <c r="P1720">
        <v>96.58</v>
      </c>
      <c r="Q1720">
        <v>146</v>
      </c>
      <c r="R1720" s="6">
        <v>283</v>
      </c>
      <c r="S1720" s="14">
        <f t="shared" si="78"/>
        <v>0.21232876712328766</v>
      </c>
      <c r="T1720" s="15">
        <f t="shared" si="79"/>
        <v>1.0952642518068022E-4</v>
      </c>
      <c r="U1720" s="44">
        <f t="shared" si="80"/>
        <v>1.5990858076379313E-2</v>
      </c>
      <c r="V1720" s="39">
        <f>Table1[[#This Row],[MW]]*Table1[[#This Row],[NSAF (Zi)]]</f>
        <v>1.8674255493305978</v>
      </c>
      <c r="Z1720" s="38"/>
    </row>
    <row r="1721" spans="1:26" x14ac:dyDescent="0.2">
      <c r="A1721" t="s">
        <v>11293</v>
      </c>
      <c r="B1721" t="s">
        <v>11294</v>
      </c>
      <c r="C1721" t="s">
        <v>11295</v>
      </c>
      <c r="D1721">
        <v>15</v>
      </c>
      <c r="E1721">
        <v>69</v>
      </c>
      <c r="F1721" s="21">
        <v>0</v>
      </c>
      <c r="G1721">
        <v>51</v>
      </c>
      <c r="H1721">
        <v>1621</v>
      </c>
      <c r="I1721">
        <v>1774</v>
      </c>
      <c r="J1721" s="5" t="s">
        <v>11298</v>
      </c>
      <c r="K1721" t="s">
        <v>11296</v>
      </c>
      <c r="L1721" t="s">
        <v>11297</v>
      </c>
      <c r="M1721">
        <v>325</v>
      </c>
      <c r="N1721">
        <v>34802</v>
      </c>
      <c r="O1721">
        <v>96.92</v>
      </c>
      <c r="P1721">
        <v>98.15</v>
      </c>
      <c r="Q1721">
        <v>325</v>
      </c>
      <c r="R1721" s="6">
        <v>636</v>
      </c>
      <c r="S1721" s="14">
        <f t="shared" si="78"/>
        <v>0.21230769230769231</v>
      </c>
      <c r="T1721" s="15">
        <f t="shared" si="79"/>
        <v>1.0951555407148116E-4</v>
      </c>
      <c r="U1721" s="44">
        <f t="shared" si="80"/>
        <v>3.5592555073231377E-2</v>
      </c>
      <c r="V1721" s="39">
        <f>Table1[[#This Row],[MW]]*Table1[[#This Row],[NSAF (Zi)]]</f>
        <v>3.8113603127956872</v>
      </c>
      <c r="Z1721" s="38"/>
    </row>
    <row r="1722" spans="1:26" x14ac:dyDescent="0.2">
      <c r="A1722" t="s">
        <v>11299</v>
      </c>
      <c r="B1722" t="s">
        <v>11300</v>
      </c>
      <c r="C1722" t="s">
        <v>11301</v>
      </c>
      <c r="D1722">
        <v>18</v>
      </c>
      <c r="E1722">
        <v>101</v>
      </c>
      <c r="F1722" s="21">
        <v>0</v>
      </c>
      <c r="G1722">
        <v>30</v>
      </c>
      <c r="H1722">
        <v>1219</v>
      </c>
      <c r="I1722">
        <v>2704</v>
      </c>
      <c r="J1722" s="5" t="s">
        <v>11304</v>
      </c>
      <c r="K1722" t="s">
        <v>11302</v>
      </c>
      <c r="L1722" t="s">
        <v>11303</v>
      </c>
      <c r="M1722">
        <v>476</v>
      </c>
      <c r="N1722">
        <v>52265</v>
      </c>
      <c r="O1722">
        <v>96.62</v>
      </c>
      <c r="P1722">
        <v>97.26</v>
      </c>
      <c r="Q1722">
        <v>474</v>
      </c>
      <c r="R1722" s="6">
        <v>922</v>
      </c>
      <c r="S1722" s="14">
        <f t="shared" si="78"/>
        <v>0.21218487394957983</v>
      </c>
      <c r="T1722" s="15">
        <f t="shared" si="79"/>
        <v>1.0945220017039242E-4</v>
      </c>
      <c r="U1722" s="44">
        <f t="shared" si="80"/>
        <v>5.2099247281106792E-2</v>
      </c>
      <c r="V1722" s="39">
        <f>Table1[[#This Row],[MW]]*Table1[[#This Row],[NSAF (Zi)]]</f>
        <v>5.7205192419055599</v>
      </c>
      <c r="Z1722" s="38"/>
    </row>
    <row r="1723" spans="1:26" x14ac:dyDescent="0.2">
      <c r="A1723" t="s">
        <v>11305</v>
      </c>
      <c r="B1723" t="s">
        <v>11306</v>
      </c>
      <c r="C1723" t="s">
        <v>11307</v>
      </c>
      <c r="D1723">
        <v>23</v>
      </c>
      <c r="E1723">
        <v>127</v>
      </c>
      <c r="F1723" s="21">
        <v>0</v>
      </c>
      <c r="G1723">
        <v>55</v>
      </c>
      <c r="H1723">
        <v>14</v>
      </c>
      <c r="I1723">
        <v>4199</v>
      </c>
      <c r="J1723" s="5" t="s">
        <v>11310</v>
      </c>
      <c r="K1723" t="s">
        <v>11308</v>
      </c>
      <c r="L1723" t="s">
        <v>11309</v>
      </c>
      <c r="M1723">
        <v>599</v>
      </c>
      <c r="N1723">
        <v>66662</v>
      </c>
      <c r="O1723">
        <v>96.49</v>
      </c>
      <c r="P1723">
        <v>97.16</v>
      </c>
      <c r="Q1723">
        <v>598</v>
      </c>
      <c r="R1723" s="6">
        <v>1150</v>
      </c>
      <c r="S1723" s="14">
        <f t="shared" si="78"/>
        <v>0.21202003338898165</v>
      </c>
      <c r="T1723" s="15">
        <f t="shared" si="79"/>
        <v>1.0936716978298093E-4</v>
      </c>
      <c r="U1723" s="44">
        <f t="shared" si="80"/>
        <v>6.5510934700005574E-2</v>
      </c>
      <c r="V1723" s="39">
        <f>Table1[[#This Row],[MW]]*Table1[[#This Row],[NSAF (Zi)]]</f>
        <v>7.2906342720730741</v>
      </c>
      <c r="Z1723" s="38"/>
    </row>
    <row r="1724" spans="1:26" x14ac:dyDescent="0.2">
      <c r="A1724" t="s">
        <v>11311</v>
      </c>
      <c r="B1724" t="s">
        <v>11312</v>
      </c>
      <c r="C1724" t="s">
        <v>11313</v>
      </c>
      <c r="D1724">
        <v>18</v>
      </c>
      <c r="E1724">
        <v>83</v>
      </c>
      <c r="F1724" s="21">
        <v>0</v>
      </c>
      <c r="G1724">
        <v>35</v>
      </c>
      <c r="H1724">
        <v>1377</v>
      </c>
      <c r="I1724">
        <v>4178</v>
      </c>
      <c r="J1724" s="5" t="s">
        <v>11316</v>
      </c>
      <c r="K1724" t="s">
        <v>11314</v>
      </c>
      <c r="L1724" t="s">
        <v>11315</v>
      </c>
      <c r="M1724">
        <v>392</v>
      </c>
      <c r="N1724">
        <v>42744</v>
      </c>
      <c r="O1724">
        <v>97.05</v>
      </c>
      <c r="P1724">
        <v>98.39</v>
      </c>
      <c r="Q1724">
        <v>373</v>
      </c>
      <c r="R1724" s="6">
        <v>746</v>
      </c>
      <c r="S1724" s="14">
        <f t="shared" si="78"/>
        <v>0.21173469387755103</v>
      </c>
      <c r="T1724" s="15">
        <f t="shared" si="79"/>
        <v>1.0921998192392059E-4</v>
      </c>
      <c r="U1724" s="44">
        <f t="shared" si="80"/>
        <v>4.2814232914176874E-2</v>
      </c>
      <c r="V1724" s="39">
        <f>Table1[[#This Row],[MW]]*Table1[[#This Row],[NSAF (Zi)]]</f>
        <v>4.6684989073560619</v>
      </c>
      <c r="Z1724" s="38"/>
    </row>
    <row r="1725" spans="1:26" x14ac:dyDescent="0.2">
      <c r="A1725" t="s">
        <v>11317</v>
      </c>
      <c r="B1725" t="s">
        <v>11318</v>
      </c>
      <c r="C1725" t="s">
        <v>11319</v>
      </c>
      <c r="D1725">
        <v>9</v>
      </c>
      <c r="E1725">
        <v>44</v>
      </c>
      <c r="F1725" s="21">
        <v>1.9582800000000001E-2</v>
      </c>
      <c r="G1725">
        <v>53</v>
      </c>
      <c r="H1725">
        <v>680</v>
      </c>
      <c r="I1725">
        <v>971</v>
      </c>
      <c r="J1725" s="5" t="s">
        <v>11322</v>
      </c>
      <c r="K1725" t="s">
        <v>11320</v>
      </c>
      <c r="L1725" t="s">
        <v>11321</v>
      </c>
      <c r="M1725">
        <v>208</v>
      </c>
      <c r="N1725">
        <v>23462</v>
      </c>
      <c r="O1725">
        <v>100</v>
      </c>
      <c r="P1725">
        <v>100</v>
      </c>
      <c r="Q1725">
        <v>165</v>
      </c>
      <c r="R1725" s="6">
        <v>340</v>
      </c>
      <c r="S1725" s="14">
        <f t="shared" si="78"/>
        <v>0.21153846153846154</v>
      </c>
      <c r="T1725" s="15">
        <f t="shared" si="79"/>
        <v>1.0911875858571491E-4</v>
      </c>
      <c r="U1725" s="44">
        <f t="shared" si="80"/>
        <v>2.26967017858287E-2</v>
      </c>
      <c r="V1725" s="39">
        <f>Table1[[#This Row],[MW]]*Table1[[#This Row],[NSAF (Zi)]]</f>
        <v>2.5601443139380433</v>
      </c>
      <c r="Z1725" s="38"/>
    </row>
    <row r="1726" spans="1:26" x14ac:dyDescent="0.2">
      <c r="A1726" t="s">
        <v>11323</v>
      </c>
      <c r="B1726" t="s">
        <v>11324</v>
      </c>
      <c r="C1726" t="s">
        <v>11325</v>
      </c>
      <c r="D1726">
        <v>8</v>
      </c>
      <c r="E1726">
        <v>41</v>
      </c>
      <c r="F1726" s="21">
        <v>2.6833629999999998E-3</v>
      </c>
      <c r="G1726">
        <v>49</v>
      </c>
      <c r="H1726">
        <v>2597</v>
      </c>
      <c r="I1726">
        <v>3948</v>
      </c>
      <c r="J1726" s="5" t="s">
        <v>11328</v>
      </c>
      <c r="K1726" t="s">
        <v>11326</v>
      </c>
      <c r="L1726" t="s">
        <v>11327</v>
      </c>
      <c r="M1726">
        <v>194</v>
      </c>
      <c r="N1726">
        <v>21368</v>
      </c>
      <c r="O1726">
        <v>97.81</v>
      </c>
      <c r="P1726">
        <v>98.91</v>
      </c>
      <c r="Q1726">
        <v>183</v>
      </c>
      <c r="R1726" s="6">
        <v>379</v>
      </c>
      <c r="S1726" s="14">
        <f t="shared" si="78"/>
        <v>0.21134020618556701</v>
      </c>
      <c r="T1726" s="15">
        <f t="shared" si="79"/>
        <v>1.0901649170794011E-4</v>
      </c>
      <c r="U1726" s="44">
        <f t="shared" si="80"/>
        <v>2.1149199391340381E-2</v>
      </c>
      <c r="V1726" s="39">
        <f>Table1[[#This Row],[MW]]*Table1[[#This Row],[NSAF (Zi)]]</f>
        <v>2.3294643948152642</v>
      </c>
      <c r="Z1726" s="38"/>
    </row>
    <row r="1727" spans="1:26" x14ac:dyDescent="0.2">
      <c r="A1727" t="s">
        <v>11329</v>
      </c>
      <c r="B1727" t="s">
        <v>11330</v>
      </c>
      <c r="C1727" t="s">
        <v>11331</v>
      </c>
      <c r="D1727">
        <v>27</v>
      </c>
      <c r="E1727">
        <v>139</v>
      </c>
      <c r="F1727" s="21">
        <v>0</v>
      </c>
      <c r="G1727">
        <v>41</v>
      </c>
      <c r="H1727">
        <v>850</v>
      </c>
      <c r="I1727">
        <v>410</v>
      </c>
      <c r="J1727" s="5" t="s">
        <v>11334</v>
      </c>
      <c r="K1727" t="s">
        <v>11332</v>
      </c>
      <c r="L1727" t="s">
        <v>11333</v>
      </c>
      <c r="M1727">
        <v>658</v>
      </c>
      <c r="N1727">
        <v>73981</v>
      </c>
      <c r="O1727">
        <v>91.5</v>
      </c>
      <c r="P1727">
        <v>95.14</v>
      </c>
      <c r="Q1727">
        <v>659</v>
      </c>
      <c r="R1727" s="6">
        <v>1268</v>
      </c>
      <c r="S1727" s="14">
        <f t="shared" si="78"/>
        <v>0.21124620060790272</v>
      </c>
      <c r="T1727" s="15">
        <f t="shared" si="79"/>
        <v>1.0896800042242986E-4</v>
      </c>
      <c r="U1727" s="44">
        <f t="shared" si="80"/>
        <v>7.1700944277958853E-2</v>
      </c>
      <c r="V1727" s="39">
        <f>Table1[[#This Row],[MW]]*Table1[[#This Row],[NSAF (Zi)]]</f>
        <v>8.0615616392517833</v>
      </c>
      <c r="Z1727" s="38"/>
    </row>
    <row r="1728" spans="1:26" x14ac:dyDescent="0.2">
      <c r="A1728" t="s">
        <v>11335</v>
      </c>
      <c r="B1728" t="s">
        <v>11336</v>
      </c>
      <c r="C1728" t="s">
        <v>11337</v>
      </c>
      <c r="D1728">
        <v>9</v>
      </c>
      <c r="E1728">
        <v>72</v>
      </c>
      <c r="F1728" s="21">
        <v>0</v>
      </c>
      <c r="G1728">
        <v>24</v>
      </c>
      <c r="H1728">
        <v>41</v>
      </c>
      <c r="I1728">
        <v>1789</v>
      </c>
      <c r="J1728" s="5" t="s">
        <v>11340</v>
      </c>
      <c r="K1728" t="s">
        <v>11338</v>
      </c>
      <c r="L1728" t="s">
        <v>11339</v>
      </c>
      <c r="M1728">
        <v>341</v>
      </c>
      <c r="N1728">
        <v>37643</v>
      </c>
      <c r="O1728">
        <v>98.81</v>
      </c>
      <c r="P1728">
        <v>99.4</v>
      </c>
      <c r="Q1728">
        <v>168</v>
      </c>
      <c r="R1728" s="6">
        <v>343</v>
      </c>
      <c r="S1728" s="14">
        <f t="shared" si="78"/>
        <v>0.21114369501466276</v>
      </c>
      <c r="T1728" s="15">
        <f t="shared" si="79"/>
        <v>1.0891512453876744E-4</v>
      </c>
      <c r="U1728" s="44">
        <f t="shared" si="80"/>
        <v>3.7140057467719693E-2</v>
      </c>
      <c r="V1728" s="39">
        <f>Table1[[#This Row],[MW]]*Table1[[#This Row],[NSAF (Zi)]]</f>
        <v>4.0998920330128223</v>
      </c>
      <c r="Z1728" s="38"/>
    </row>
    <row r="1729" spans="1:26" x14ac:dyDescent="0.2">
      <c r="A1729" t="s">
        <v>11341</v>
      </c>
      <c r="B1729" t="s">
        <v>11342</v>
      </c>
      <c r="C1729" t="s">
        <v>11343</v>
      </c>
      <c r="D1729">
        <v>20</v>
      </c>
      <c r="E1729">
        <v>110</v>
      </c>
      <c r="F1729" s="21">
        <v>0</v>
      </c>
      <c r="G1729">
        <v>48</v>
      </c>
      <c r="H1729">
        <v>281</v>
      </c>
      <c r="I1729">
        <v>2609</v>
      </c>
      <c r="J1729" s="5" t="s">
        <v>11346</v>
      </c>
      <c r="K1729" t="s">
        <v>11344</v>
      </c>
      <c r="L1729" t="s">
        <v>11345</v>
      </c>
      <c r="M1729">
        <v>521</v>
      </c>
      <c r="N1729">
        <v>57923</v>
      </c>
      <c r="O1729">
        <v>99.04</v>
      </c>
      <c r="P1729">
        <v>99.42</v>
      </c>
      <c r="Q1729">
        <v>521</v>
      </c>
      <c r="R1729" s="6">
        <v>1058</v>
      </c>
      <c r="S1729" s="14">
        <f t="shared" si="78"/>
        <v>0.21113243761996162</v>
      </c>
      <c r="T1729" s="15">
        <f t="shared" si="79"/>
        <v>1.0890931759034886E-4</v>
      </c>
      <c r="U1729" s="44">
        <f t="shared" si="80"/>
        <v>5.6741754464571754E-2</v>
      </c>
      <c r="V1729" s="39">
        <f>Table1[[#This Row],[MW]]*Table1[[#This Row],[NSAF (Zi)]]</f>
        <v>6.3083544027857767</v>
      </c>
      <c r="Z1729" s="38"/>
    </row>
    <row r="1730" spans="1:26" x14ac:dyDescent="0.2">
      <c r="A1730" t="s">
        <v>841</v>
      </c>
      <c r="B1730" t="s">
        <v>842</v>
      </c>
      <c r="C1730" t="s">
        <v>843</v>
      </c>
      <c r="D1730">
        <v>95</v>
      </c>
      <c r="E1730">
        <v>521</v>
      </c>
      <c r="F1730" s="21">
        <v>2.684564E-3</v>
      </c>
      <c r="G1730">
        <v>51</v>
      </c>
      <c r="H1730">
        <v>38</v>
      </c>
      <c r="I1730">
        <v>2743</v>
      </c>
      <c r="J1730" s="5" t="s">
        <v>846</v>
      </c>
      <c r="K1730" t="s">
        <v>844</v>
      </c>
      <c r="L1730" t="s">
        <v>845</v>
      </c>
      <c r="M1730">
        <v>2468</v>
      </c>
      <c r="N1730">
        <v>270634</v>
      </c>
      <c r="O1730">
        <v>97.06</v>
      </c>
      <c r="P1730">
        <v>98.1</v>
      </c>
      <c r="Q1730">
        <v>579</v>
      </c>
      <c r="R1730" s="6">
        <v>1202</v>
      </c>
      <c r="S1730" s="14">
        <f t="shared" si="78"/>
        <v>0.21110210696920584</v>
      </c>
      <c r="T1730" s="15">
        <f t="shared" si="79"/>
        <v>1.0889367200545854E-4</v>
      </c>
      <c r="U1730" s="44">
        <f t="shared" si="80"/>
        <v>0.26874958250947167</v>
      </c>
      <c r="V1730" s="39">
        <f>Table1[[#This Row],[MW]]*Table1[[#This Row],[NSAF (Zi)]]</f>
        <v>29.470330029525265</v>
      </c>
      <c r="Z1730" s="38"/>
    </row>
    <row r="1731" spans="1:26" x14ac:dyDescent="0.2">
      <c r="A1731" t="s">
        <v>11347</v>
      </c>
      <c r="B1731" t="s">
        <v>11348</v>
      </c>
      <c r="C1731" t="s">
        <v>11349</v>
      </c>
      <c r="D1731">
        <v>32</v>
      </c>
      <c r="E1731">
        <v>139</v>
      </c>
      <c r="F1731" s="21">
        <v>0</v>
      </c>
      <c r="G1731">
        <v>54</v>
      </c>
      <c r="H1731">
        <v>674</v>
      </c>
      <c r="I1731">
        <v>5553</v>
      </c>
      <c r="J1731" s="5" t="s">
        <v>11352</v>
      </c>
      <c r="K1731" t="s">
        <v>11350</v>
      </c>
      <c r="L1731" t="s">
        <v>11351</v>
      </c>
      <c r="M1731">
        <v>659</v>
      </c>
      <c r="N1731">
        <v>74645</v>
      </c>
      <c r="O1731">
        <v>84.27</v>
      </c>
      <c r="P1731">
        <v>92.13</v>
      </c>
      <c r="Q1731">
        <v>661</v>
      </c>
      <c r="R1731" s="6">
        <v>1123</v>
      </c>
      <c r="S1731" s="14">
        <f t="shared" si="78"/>
        <v>0.2109256449165402</v>
      </c>
      <c r="T1731" s="15">
        <f t="shared" si="79"/>
        <v>1.0880264685577975E-4</v>
      </c>
      <c r="U1731" s="44">
        <f t="shared" si="80"/>
        <v>7.1700944277958853E-2</v>
      </c>
      <c r="V1731" s="39">
        <f>Table1[[#This Row],[MW]]*Table1[[#This Row],[NSAF (Zi)]]</f>
        <v>8.1215735745496787</v>
      </c>
      <c r="Z1731" s="38"/>
    </row>
    <row r="1732" spans="1:26" x14ac:dyDescent="0.2">
      <c r="A1732" t="s">
        <v>11353</v>
      </c>
      <c r="B1732" t="s">
        <v>11354</v>
      </c>
      <c r="C1732" t="s">
        <v>11355</v>
      </c>
      <c r="D1732">
        <v>3</v>
      </c>
      <c r="E1732">
        <v>24</v>
      </c>
      <c r="F1732" s="21">
        <v>0</v>
      </c>
      <c r="G1732">
        <v>26</v>
      </c>
      <c r="H1732">
        <v>4012</v>
      </c>
      <c r="I1732">
        <v>4421</v>
      </c>
      <c r="J1732" s="5" t="s">
        <v>11358</v>
      </c>
      <c r="K1732" t="s">
        <v>11356</v>
      </c>
      <c r="L1732" t="s">
        <v>11357</v>
      </c>
      <c r="M1732">
        <v>114</v>
      </c>
      <c r="N1732">
        <v>12354</v>
      </c>
      <c r="O1732">
        <v>100</v>
      </c>
      <c r="P1732">
        <v>100</v>
      </c>
      <c r="Q1732">
        <v>96</v>
      </c>
      <c r="R1732" s="6">
        <v>194</v>
      </c>
      <c r="S1732" s="14">
        <f t="shared" ref="S1732:S1795" si="81">$E1732/$M1732</f>
        <v>0.21052631578947367</v>
      </c>
      <c r="T1732" s="15">
        <f t="shared" ref="T1732:T1795" si="82">$S1732/$S$6136</f>
        <v>1.0859665926233829E-4</v>
      </c>
      <c r="U1732" s="44">
        <f t="shared" ref="U1732:U1795" si="83">M1732*T1732</f>
        <v>1.2380019155906564E-2</v>
      </c>
      <c r="V1732" s="39">
        <f>Table1[[#This Row],[MW]]*Table1[[#This Row],[NSAF (Zi)]]</f>
        <v>1.3416031285269272</v>
      </c>
      <c r="Z1732" s="38"/>
    </row>
    <row r="1733" spans="1:26" x14ac:dyDescent="0.2">
      <c r="A1733" t="s">
        <v>11359</v>
      </c>
      <c r="B1733" t="s">
        <v>11360</v>
      </c>
      <c r="C1733" t="s">
        <v>11361</v>
      </c>
      <c r="D1733">
        <v>20</v>
      </c>
      <c r="E1733">
        <v>104</v>
      </c>
      <c r="F1733" s="21">
        <v>0</v>
      </c>
      <c r="G1733">
        <v>51</v>
      </c>
      <c r="H1733">
        <v>1221</v>
      </c>
      <c r="I1733">
        <v>5493</v>
      </c>
      <c r="J1733" s="5" t="s">
        <v>11364</v>
      </c>
      <c r="K1733" t="s">
        <v>11362</v>
      </c>
      <c r="L1733" t="s">
        <v>11363</v>
      </c>
      <c r="M1733">
        <v>494</v>
      </c>
      <c r="N1733">
        <v>54777</v>
      </c>
      <c r="O1733">
        <v>74.33</v>
      </c>
      <c r="P1733">
        <v>80.75</v>
      </c>
      <c r="Q1733">
        <v>483</v>
      </c>
      <c r="R1733" s="6">
        <v>673</v>
      </c>
      <c r="S1733" s="14">
        <f t="shared" si="81"/>
        <v>0.21052631578947367</v>
      </c>
      <c r="T1733" s="15">
        <f t="shared" si="82"/>
        <v>1.0859665926233829E-4</v>
      </c>
      <c r="U1733" s="44">
        <f t="shared" si="83"/>
        <v>5.3646749675595115E-2</v>
      </c>
      <c r="V1733" s="39">
        <f>Table1[[#This Row],[MW]]*Table1[[#This Row],[NSAF (Zi)]]</f>
        <v>5.948599204413104</v>
      </c>
      <c r="Z1733" s="38"/>
    </row>
    <row r="1734" spans="1:26" x14ac:dyDescent="0.2">
      <c r="A1734" t="s">
        <v>11365</v>
      </c>
      <c r="B1734" t="s">
        <v>11366</v>
      </c>
      <c r="C1734" t="s">
        <v>11367</v>
      </c>
      <c r="D1734">
        <v>28</v>
      </c>
      <c r="E1734">
        <v>101</v>
      </c>
      <c r="F1734" s="21">
        <v>0</v>
      </c>
      <c r="G1734">
        <v>66</v>
      </c>
      <c r="H1734">
        <v>822</v>
      </c>
      <c r="I1734">
        <v>138</v>
      </c>
      <c r="J1734" s="5" t="s">
        <v>11370</v>
      </c>
      <c r="K1734" t="s">
        <v>11368</v>
      </c>
      <c r="L1734" t="s">
        <v>11369</v>
      </c>
      <c r="M1734">
        <v>480</v>
      </c>
      <c r="N1734">
        <v>55357</v>
      </c>
      <c r="O1734">
        <v>73.44</v>
      </c>
      <c r="P1734">
        <v>84.02</v>
      </c>
      <c r="Q1734">
        <v>482</v>
      </c>
      <c r="R1734" s="6">
        <v>708</v>
      </c>
      <c r="S1734" s="14">
        <f t="shared" si="81"/>
        <v>0.21041666666666667</v>
      </c>
      <c r="T1734" s="15">
        <f t="shared" si="82"/>
        <v>1.0854009850230583E-4</v>
      </c>
      <c r="U1734" s="44">
        <f t="shared" si="83"/>
        <v>5.2099247281106799E-2</v>
      </c>
      <c r="V1734" s="39">
        <f>Table1[[#This Row],[MW]]*Table1[[#This Row],[NSAF (Zi)]]</f>
        <v>6.0084542327921433</v>
      </c>
      <c r="Z1734" s="38"/>
    </row>
    <row r="1735" spans="1:26" x14ac:dyDescent="0.2">
      <c r="A1735" t="s">
        <v>11371</v>
      </c>
      <c r="B1735" t="s">
        <v>11372</v>
      </c>
      <c r="C1735" t="s">
        <v>11373</v>
      </c>
      <c r="D1735">
        <v>4</v>
      </c>
      <c r="E1735">
        <v>50</v>
      </c>
      <c r="F1735" s="21">
        <v>1.768347E-3</v>
      </c>
      <c r="G1735">
        <v>14</v>
      </c>
      <c r="H1735">
        <v>3609</v>
      </c>
      <c r="I1735">
        <v>3378</v>
      </c>
      <c r="J1735" s="5" t="s">
        <v>11376</v>
      </c>
      <c r="K1735" t="s">
        <v>11374</v>
      </c>
      <c r="L1735" t="s">
        <v>11375</v>
      </c>
      <c r="M1735">
        <v>238</v>
      </c>
      <c r="N1735">
        <v>25767</v>
      </c>
      <c r="O1735">
        <v>89.5</v>
      </c>
      <c r="P1735">
        <v>93.28</v>
      </c>
      <c r="Q1735">
        <v>238</v>
      </c>
      <c r="R1735" s="6">
        <v>431</v>
      </c>
      <c r="S1735" s="14">
        <f t="shared" si="81"/>
        <v>0.21008403361344538</v>
      </c>
      <c r="T1735" s="15">
        <f t="shared" si="82"/>
        <v>1.0836851502019052E-4</v>
      </c>
      <c r="U1735" s="44">
        <f t="shared" si="83"/>
        <v>2.5791706574805343E-2</v>
      </c>
      <c r="V1735" s="39">
        <f>Table1[[#This Row],[MW]]*Table1[[#This Row],[NSAF (Zi)]]</f>
        <v>2.7923315265252491</v>
      </c>
      <c r="Z1735" s="38"/>
    </row>
    <row r="1736" spans="1:26" x14ac:dyDescent="0.2">
      <c r="A1736" t="s">
        <v>847</v>
      </c>
      <c r="B1736" t="s">
        <v>848</v>
      </c>
      <c r="C1736" t="s">
        <v>849</v>
      </c>
      <c r="D1736">
        <v>14</v>
      </c>
      <c r="E1736">
        <v>200</v>
      </c>
      <c r="F1736" s="21">
        <v>0</v>
      </c>
      <c r="G1736">
        <v>33</v>
      </c>
      <c r="H1736">
        <v>1688</v>
      </c>
      <c r="I1736">
        <v>5619</v>
      </c>
      <c r="J1736" s="5" t="s">
        <v>852</v>
      </c>
      <c r="K1736" t="s">
        <v>850</v>
      </c>
      <c r="L1736" t="s">
        <v>851</v>
      </c>
      <c r="M1736">
        <v>952</v>
      </c>
      <c r="N1736">
        <v>100485</v>
      </c>
      <c r="O1736">
        <v>94.76</v>
      </c>
      <c r="P1736">
        <v>95.81</v>
      </c>
      <c r="Q1736">
        <v>477</v>
      </c>
      <c r="R1736" s="6">
        <v>834</v>
      </c>
      <c r="S1736" s="14">
        <f t="shared" si="81"/>
        <v>0.21008403361344538</v>
      </c>
      <c r="T1736" s="15">
        <f t="shared" si="82"/>
        <v>1.0836851502019052E-4</v>
      </c>
      <c r="U1736" s="44">
        <f t="shared" si="83"/>
        <v>0.10316682629922137</v>
      </c>
      <c r="V1736" s="39">
        <f>Table1[[#This Row],[MW]]*Table1[[#This Row],[NSAF (Zi)]]</f>
        <v>10.889410231803843</v>
      </c>
      <c r="Z1736" s="38"/>
    </row>
    <row r="1737" spans="1:26" x14ac:dyDescent="0.2">
      <c r="A1737" t="s">
        <v>11377</v>
      </c>
      <c r="B1737" t="s">
        <v>11378</v>
      </c>
      <c r="C1737" t="s">
        <v>11379</v>
      </c>
      <c r="D1737">
        <v>20</v>
      </c>
      <c r="E1737">
        <v>98</v>
      </c>
      <c r="F1737" s="21">
        <v>0</v>
      </c>
      <c r="G1737">
        <v>38</v>
      </c>
      <c r="H1737">
        <v>1227</v>
      </c>
      <c r="I1737">
        <v>2836</v>
      </c>
      <c r="J1737" s="5" t="s">
        <v>11382</v>
      </c>
      <c r="K1737" t="s">
        <v>11380</v>
      </c>
      <c r="L1737" t="s">
        <v>11381</v>
      </c>
      <c r="M1737">
        <v>467</v>
      </c>
      <c r="N1737">
        <v>53094</v>
      </c>
      <c r="O1737">
        <v>88.53</v>
      </c>
      <c r="P1737">
        <v>94.95</v>
      </c>
      <c r="Q1737">
        <v>436</v>
      </c>
      <c r="R1737" s="6">
        <v>811</v>
      </c>
      <c r="S1737" s="14">
        <f t="shared" si="81"/>
        <v>0.20985010706638116</v>
      </c>
      <c r="T1737" s="15">
        <f t="shared" si="82"/>
        <v>1.0824784772295177E-4</v>
      </c>
      <c r="U1737" s="44">
        <f t="shared" si="83"/>
        <v>5.0551744886618476E-2</v>
      </c>
      <c r="V1737" s="39">
        <f>Table1[[#This Row],[MW]]*Table1[[#This Row],[NSAF (Zi)]]</f>
        <v>5.7473112270024007</v>
      </c>
      <c r="Z1737" s="38"/>
    </row>
    <row r="1738" spans="1:26" x14ac:dyDescent="0.2">
      <c r="A1738" t="s">
        <v>11383</v>
      </c>
      <c r="B1738" t="s">
        <v>11384</v>
      </c>
      <c r="C1738" t="s">
        <v>11385</v>
      </c>
      <c r="D1738">
        <v>23</v>
      </c>
      <c r="E1738">
        <v>118</v>
      </c>
      <c r="F1738" s="21">
        <v>0</v>
      </c>
      <c r="G1738">
        <v>48</v>
      </c>
      <c r="H1738">
        <v>1048</v>
      </c>
      <c r="I1738">
        <v>3219</v>
      </c>
      <c r="J1738" s="5" t="s">
        <v>11388</v>
      </c>
      <c r="K1738" t="s">
        <v>11386</v>
      </c>
      <c r="L1738" t="s">
        <v>11387</v>
      </c>
      <c r="M1738">
        <v>564</v>
      </c>
      <c r="N1738">
        <v>65146</v>
      </c>
      <c r="O1738">
        <v>99.11</v>
      </c>
      <c r="P1738">
        <v>99.29</v>
      </c>
      <c r="Q1738">
        <v>564</v>
      </c>
      <c r="R1738" s="6">
        <v>1167</v>
      </c>
      <c r="S1738" s="14">
        <f t="shared" si="81"/>
        <v>0.20921985815602837</v>
      </c>
      <c r="T1738" s="15">
        <f t="shared" si="82"/>
        <v>1.0792274382365356E-4</v>
      </c>
      <c r="U1738" s="44">
        <f t="shared" si="83"/>
        <v>6.0868427516540612E-2</v>
      </c>
      <c r="V1738" s="39">
        <f>Table1[[#This Row],[MW]]*Table1[[#This Row],[NSAF (Zi)]]</f>
        <v>7.0307350691357353</v>
      </c>
      <c r="Z1738" s="38"/>
    </row>
    <row r="1739" spans="1:26" x14ac:dyDescent="0.2">
      <c r="A1739" t="s">
        <v>11389</v>
      </c>
      <c r="B1739" t="s">
        <v>11390</v>
      </c>
      <c r="C1739" t="s">
        <v>11391</v>
      </c>
      <c r="D1739">
        <v>9</v>
      </c>
      <c r="E1739">
        <v>32</v>
      </c>
      <c r="F1739" s="21">
        <v>0</v>
      </c>
      <c r="G1739">
        <v>74</v>
      </c>
      <c r="H1739">
        <v>125</v>
      </c>
      <c r="I1739">
        <v>1778</v>
      </c>
      <c r="J1739" s="5" t="s">
        <v>11394</v>
      </c>
      <c r="K1739" t="s">
        <v>11392</v>
      </c>
      <c r="L1739" t="s">
        <v>11393</v>
      </c>
      <c r="M1739">
        <v>153</v>
      </c>
      <c r="N1739">
        <v>17595</v>
      </c>
      <c r="O1739">
        <v>98.91</v>
      </c>
      <c r="P1739">
        <v>98.91</v>
      </c>
      <c r="Q1739">
        <v>92</v>
      </c>
      <c r="R1739" s="6">
        <v>186</v>
      </c>
      <c r="S1739" s="14">
        <f t="shared" si="81"/>
        <v>0.20915032679738563</v>
      </c>
      <c r="T1739" s="15">
        <f t="shared" si="82"/>
        <v>1.0788687717565635E-4</v>
      </c>
      <c r="U1739" s="44">
        <f t="shared" si="83"/>
        <v>1.6506692207875422E-2</v>
      </c>
      <c r="V1739" s="39">
        <f>Table1[[#This Row],[MW]]*Table1[[#This Row],[NSAF (Zi)]]</f>
        <v>1.8982696039056735</v>
      </c>
      <c r="Z1739" s="38"/>
    </row>
    <row r="1740" spans="1:26" x14ac:dyDescent="0.2">
      <c r="A1740" t="s">
        <v>11395</v>
      </c>
      <c r="B1740" t="s">
        <v>11396</v>
      </c>
      <c r="C1740" t="s">
        <v>11397</v>
      </c>
      <c r="D1740">
        <v>3</v>
      </c>
      <c r="E1740">
        <v>14</v>
      </c>
      <c r="F1740" s="21">
        <v>8.9645899999999995E-4</v>
      </c>
      <c r="G1740">
        <v>66</v>
      </c>
      <c r="H1740">
        <v>4033</v>
      </c>
      <c r="I1740">
        <v>4309</v>
      </c>
      <c r="J1740" s="5" t="s">
        <v>11400</v>
      </c>
      <c r="K1740" t="s">
        <v>11398</v>
      </c>
      <c r="L1740" t="s">
        <v>11399</v>
      </c>
      <c r="M1740">
        <v>67</v>
      </c>
      <c r="N1740">
        <v>7645</v>
      </c>
      <c r="O1740">
        <v>100</v>
      </c>
      <c r="P1740">
        <v>100</v>
      </c>
      <c r="Q1740">
        <v>67</v>
      </c>
      <c r="R1740" s="6">
        <v>138</v>
      </c>
      <c r="S1740" s="14">
        <f t="shared" si="81"/>
        <v>0.20895522388059701</v>
      </c>
      <c r="T1740" s="15">
        <f t="shared" si="82"/>
        <v>1.0778623643202233E-4</v>
      </c>
      <c r="U1740" s="44">
        <f t="shared" si="83"/>
        <v>7.2216778409454965E-3</v>
      </c>
      <c r="V1740" s="39">
        <f>Table1[[#This Row],[MW]]*Table1[[#This Row],[NSAF (Zi)]]</f>
        <v>0.8240257775228107</v>
      </c>
      <c r="Z1740" s="38"/>
    </row>
    <row r="1741" spans="1:26" x14ac:dyDescent="0.2">
      <c r="A1741" t="s">
        <v>11401</v>
      </c>
      <c r="B1741" t="s">
        <v>11402</v>
      </c>
      <c r="C1741" t="s">
        <v>11403</v>
      </c>
      <c r="D1741">
        <v>6</v>
      </c>
      <c r="E1741">
        <v>28</v>
      </c>
      <c r="F1741" s="21">
        <v>0</v>
      </c>
      <c r="G1741">
        <v>53</v>
      </c>
      <c r="H1741">
        <v>3013</v>
      </c>
      <c r="I1741">
        <v>4300</v>
      </c>
      <c r="J1741" s="5" t="s">
        <v>11406</v>
      </c>
      <c r="K1741" t="s">
        <v>11404</v>
      </c>
      <c r="L1741" t="s">
        <v>11405</v>
      </c>
      <c r="M1741">
        <v>134</v>
      </c>
      <c r="N1741">
        <v>15147</v>
      </c>
      <c r="O1741">
        <v>94.78</v>
      </c>
      <c r="P1741">
        <v>97.01</v>
      </c>
      <c r="Q1741">
        <v>134</v>
      </c>
      <c r="R1741" s="6">
        <v>260</v>
      </c>
      <c r="S1741" s="14">
        <f t="shared" si="81"/>
        <v>0.20895522388059701</v>
      </c>
      <c r="T1741" s="15">
        <f t="shared" si="82"/>
        <v>1.0778623643202233E-4</v>
      </c>
      <c r="U1741" s="44">
        <f t="shared" si="83"/>
        <v>1.4443355681890993E-2</v>
      </c>
      <c r="V1741" s="39">
        <f>Table1[[#This Row],[MW]]*Table1[[#This Row],[NSAF (Zi)]]</f>
        <v>1.6326381232358422</v>
      </c>
      <c r="Z1741" s="38"/>
    </row>
    <row r="1742" spans="1:26" x14ac:dyDescent="0.2">
      <c r="A1742" t="s">
        <v>11407</v>
      </c>
      <c r="B1742" t="s">
        <v>11408</v>
      </c>
      <c r="C1742" t="s">
        <v>11409</v>
      </c>
      <c r="D1742">
        <v>20</v>
      </c>
      <c r="E1742">
        <v>115</v>
      </c>
      <c r="F1742" s="21">
        <v>0</v>
      </c>
      <c r="G1742">
        <v>30</v>
      </c>
      <c r="H1742">
        <v>1215</v>
      </c>
      <c r="I1742">
        <v>835</v>
      </c>
      <c r="J1742" s="5" t="s">
        <v>11412</v>
      </c>
      <c r="K1742" t="s">
        <v>11410</v>
      </c>
      <c r="L1742" t="s">
        <v>11411</v>
      </c>
      <c r="M1742">
        <v>551</v>
      </c>
      <c r="N1742">
        <v>59210</v>
      </c>
      <c r="O1742">
        <v>93.32</v>
      </c>
      <c r="P1742">
        <v>93.5</v>
      </c>
      <c r="Q1742">
        <v>569</v>
      </c>
      <c r="R1742" s="6">
        <v>1018</v>
      </c>
      <c r="S1742" s="14">
        <f t="shared" si="81"/>
        <v>0.20871143375680581</v>
      </c>
      <c r="T1742" s="15">
        <f t="shared" si="82"/>
        <v>1.0766048116524917E-4</v>
      </c>
      <c r="U1742" s="44">
        <f t="shared" si="83"/>
        <v>5.9320925122052295E-2</v>
      </c>
      <c r="V1742" s="39">
        <f>Table1[[#This Row],[MW]]*Table1[[#This Row],[NSAF (Zi)]]</f>
        <v>6.3745770897944034</v>
      </c>
      <c r="Z1742" s="38"/>
    </row>
    <row r="1743" spans="1:26" x14ac:dyDescent="0.2">
      <c r="A1743" t="s">
        <v>11419</v>
      </c>
      <c r="B1743" t="s">
        <v>11420</v>
      </c>
      <c r="C1743" t="s">
        <v>11415</v>
      </c>
      <c r="D1743">
        <v>12</v>
      </c>
      <c r="E1743">
        <v>54</v>
      </c>
      <c r="F1743" s="21">
        <v>0</v>
      </c>
      <c r="G1743">
        <v>51</v>
      </c>
      <c r="H1743">
        <v>680</v>
      </c>
      <c r="I1743">
        <v>5220</v>
      </c>
      <c r="J1743" s="5" t="s">
        <v>11418</v>
      </c>
      <c r="K1743" t="s">
        <v>11416</v>
      </c>
      <c r="L1743" t="s">
        <v>11417</v>
      </c>
      <c r="M1743">
        <v>259</v>
      </c>
      <c r="N1743">
        <v>29103</v>
      </c>
      <c r="O1743">
        <v>97.3</v>
      </c>
      <c r="P1743">
        <v>98.84</v>
      </c>
      <c r="Q1743">
        <v>259</v>
      </c>
      <c r="R1743" s="6">
        <v>525</v>
      </c>
      <c r="S1743" s="14">
        <f t="shared" si="81"/>
        <v>0.20849420849420849</v>
      </c>
      <c r="T1743" s="15">
        <f t="shared" si="82"/>
        <v>1.0754842896057826E-4</v>
      </c>
      <c r="U1743" s="44">
        <f t="shared" si="83"/>
        <v>2.7855043100789768E-2</v>
      </c>
      <c r="V1743" s="39">
        <f>Table1[[#This Row],[MW]]*Table1[[#This Row],[NSAF (Zi)]]</f>
        <v>3.129981928039709</v>
      </c>
      <c r="Z1743" s="38"/>
    </row>
    <row r="1744" spans="1:26" x14ac:dyDescent="0.2">
      <c r="A1744" t="s">
        <v>11413</v>
      </c>
      <c r="B1744" t="s">
        <v>11414</v>
      </c>
      <c r="C1744" t="s">
        <v>11415</v>
      </c>
      <c r="D1744">
        <v>12</v>
      </c>
      <c r="E1744">
        <v>54</v>
      </c>
      <c r="F1744" s="21">
        <v>0</v>
      </c>
      <c r="G1744">
        <v>51</v>
      </c>
      <c r="H1744">
        <v>680</v>
      </c>
      <c r="I1744">
        <v>5220</v>
      </c>
      <c r="J1744" s="5" t="s">
        <v>11418</v>
      </c>
      <c r="K1744" t="s">
        <v>11416</v>
      </c>
      <c r="L1744" t="s">
        <v>11417</v>
      </c>
      <c r="M1744">
        <v>259</v>
      </c>
      <c r="N1744">
        <v>29103</v>
      </c>
      <c r="O1744">
        <v>97.3</v>
      </c>
      <c r="P1744">
        <v>98.84</v>
      </c>
      <c r="Q1744">
        <v>259</v>
      </c>
      <c r="R1744" s="6">
        <v>525</v>
      </c>
      <c r="S1744" s="14">
        <f t="shared" si="81"/>
        <v>0.20849420849420849</v>
      </c>
      <c r="T1744" s="15">
        <f t="shared" si="82"/>
        <v>1.0754842896057826E-4</v>
      </c>
      <c r="U1744" s="44">
        <f t="shared" si="83"/>
        <v>2.7855043100789768E-2</v>
      </c>
      <c r="V1744" s="39">
        <f>Table1[[#This Row],[MW]]*Table1[[#This Row],[NSAF (Zi)]]</f>
        <v>3.129981928039709</v>
      </c>
      <c r="Z1744" s="38"/>
    </row>
    <row r="1745" spans="1:26" x14ac:dyDescent="0.2">
      <c r="A1745" t="s">
        <v>11427</v>
      </c>
      <c r="B1745" t="s">
        <v>11428</v>
      </c>
      <c r="C1745" t="s">
        <v>11423</v>
      </c>
      <c r="D1745">
        <v>26</v>
      </c>
      <c r="E1745">
        <v>113</v>
      </c>
      <c r="F1745" s="21">
        <v>1.090767E-2</v>
      </c>
      <c r="G1745">
        <v>53</v>
      </c>
      <c r="H1745">
        <v>31</v>
      </c>
      <c r="I1745">
        <v>389</v>
      </c>
      <c r="J1745" s="5" t="s">
        <v>11426</v>
      </c>
      <c r="K1745" t="s">
        <v>11424</v>
      </c>
      <c r="L1745" t="s">
        <v>11425</v>
      </c>
      <c r="M1745">
        <v>542</v>
      </c>
      <c r="N1745">
        <v>59453</v>
      </c>
      <c r="O1745">
        <v>92.44</v>
      </c>
      <c r="P1745">
        <v>95.94</v>
      </c>
      <c r="Q1745">
        <v>542</v>
      </c>
      <c r="R1745" s="6">
        <v>1043</v>
      </c>
      <c r="S1745" s="14">
        <f t="shared" si="81"/>
        <v>0.20848708487084872</v>
      </c>
      <c r="T1745" s="15">
        <f t="shared" si="82"/>
        <v>1.0754475435250937E-4</v>
      </c>
      <c r="U1745" s="44">
        <f t="shared" si="83"/>
        <v>5.8289256859060078E-2</v>
      </c>
      <c r="V1745" s="39">
        <f>Table1[[#This Row],[MW]]*Table1[[#This Row],[NSAF (Zi)]]</f>
        <v>6.3938582805197397</v>
      </c>
      <c r="Z1745" s="38"/>
    </row>
    <row r="1746" spans="1:26" x14ac:dyDescent="0.2">
      <c r="A1746" t="s">
        <v>11421</v>
      </c>
      <c r="B1746" t="s">
        <v>11422</v>
      </c>
      <c r="C1746" t="s">
        <v>11423</v>
      </c>
      <c r="D1746">
        <v>26</v>
      </c>
      <c r="E1746">
        <v>113</v>
      </c>
      <c r="F1746" s="21">
        <v>1.090767E-2</v>
      </c>
      <c r="G1746">
        <v>57</v>
      </c>
      <c r="H1746">
        <v>31</v>
      </c>
      <c r="I1746">
        <v>389</v>
      </c>
      <c r="J1746" s="5" t="s">
        <v>11426</v>
      </c>
      <c r="K1746" t="s">
        <v>11424</v>
      </c>
      <c r="L1746" t="s">
        <v>11425</v>
      </c>
      <c r="M1746">
        <v>542</v>
      </c>
      <c r="N1746">
        <v>59453</v>
      </c>
      <c r="O1746">
        <v>84.87</v>
      </c>
      <c r="P1746">
        <v>88.38</v>
      </c>
      <c r="Q1746">
        <v>542</v>
      </c>
      <c r="R1746" s="6">
        <v>941</v>
      </c>
      <c r="S1746" s="14">
        <f t="shared" si="81"/>
        <v>0.20848708487084872</v>
      </c>
      <c r="T1746" s="15">
        <f t="shared" si="82"/>
        <v>1.0754475435250937E-4</v>
      </c>
      <c r="U1746" s="44">
        <f t="shared" si="83"/>
        <v>5.8289256859060078E-2</v>
      </c>
      <c r="V1746" s="39">
        <f>Table1[[#This Row],[MW]]*Table1[[#This Row],[NSAF (Zi)]]</f>
        <v>6.3938582805197397</v>
      </c>
      <c r="Z1746" s="38"/>
    </row>
    <row r="1747" spans="1:26" x14ac:dyDescent="0.2">
      <c r="A1747" t="s">
        <v>11429</v>
      </c>
      <c r="B1747" t="s">
        <v>11430</v>
      </c>
      <c r="C1747" t="s">
        <v>11431</v>
      </c>
      <c r="D1747">
        <v>59</v>
      </c>
      <c r="E1747">
        <v>292</v>
      </c>
      <c r="F1747" s="21">
        <v>0</v>
      </c>
      <c r="G1747">
        <v>47</v>
      </c>
      <c r="H1747">
        <v>45</v>
      </c>
      <c r="I1747">
        <v>881</v>
      </c>
      <c r="J1747" s="5" t="s">
        <v>11434</v>
      </c>
      <c r="K1747" t="s">
        <v>11432</v>
      </c>
      <c r="L1747" t="s">
        <v>11433</v>
      </c>
      <c r="M1747">
        <v>1402</v>
      </c>
      <c r="N1747">
        <v>158232</v>
      </c>
      <c r="O1747">
        <v>96.93</v>
      </c>
      <c r="P1747">
        <v>98.29</v>
      </c>
      <c r="Q1747">
        <v>1402</v>
      </c>
      <c r="R1747" s="6">
        <v>2829</v>
      </c>
      <c r="S1747" s="14">
        <f t="shared" si="81"/>
        <v>0.20827389443651925</v>
      </c>
      <c r="T1747" s="15">
        <f t="shared" si="82"/>
        <v>1.0743478344997375E-4</v>
      </c>
      <c r="U1747" s="44">
        <f t="shared" si="83"/>
        <v>0.1506235663968632</v>
      </c>
      <c r="V1747" s="39">
        <f>Table1[[#This Row],[MW]]*Table1[[#This Row],[NSAF (Zi)]]</f>
        <v>16.999620654856248</v>
      </c>
      <c r="Z1747" s="38"/>
    </row>
    <row r="1748" spans="1:26" x14ac:dyDescent="0.2">
      <c r="A1748" t="s">
        <v>498</v>
      </c>
      <c r="B1748" t="s">
        <v>499</v>
      </c>
      <c r="C1748" t="s">
        <v>500</v>
      </c>
      <c r="D1748">
        <v>65</v>
      </c>
      <c r="E1748">
        <v>307</v>
      </c>
      <c r="F1748" s="21">
        <v>0</v>
      </c>
      <c r="G1748">
        <v>47</v>
      </c>
      <c r="H1748">
        <v>12</v>
      </c>
      <c r="I1748">
        <v>2049</v>
      </c>
      <c r="J1748" s="5" t="s">
        <v>503</v>
      </c>
      <c r="K1748" t="s">
        <v>501</v>
      </c>
      <c r="L1748" t="s">
        <v>502</v>
      </c>
      <c r="M1748">
        <v>1475</v>
      </c>
      <c r="N1748">
        <v>165103</v>
      </c>
      <c r="O1748">
        <v>96.68</v>
      </c>
      <c r="P1748">
        <v>98.37</v>
      </c>
      <c r="Q1748">
        <v>1475</v>
      </c>
      <c r="R1748" s="6">
        <v>2988</v>
      </c>
      <c r="S1748" s="14">
        <f t="shared" si="81"/>
        <v>0.20813559322033898</v>
      </c>
      <c r="T1748" s="15">
        <f t="shared" si="82"/>
        <v>1.0736344296224055E-4</v>
      </c>
      <c r="U1748" s="44">
        <f t="shared" si="83"/>
        <v>0.1583610783693048</v>
      </c>
      <c r="V1748" s="39">
        <f>Table1[[#This Row],[MW]]*Table1[[#This Row],[NSAF (Zi)]]</f>
        <v>17.7260265233948</v>
      </c>
      <c r="Z1748" s="38"/>
    </row>
    <row r="1749" spans="1:26" x14ac:dyDescent="0.2">
      <c r="A1749" t="s">
        <v>11435</v>
      </c>
      <c r="B1749" t="s">
        <v>11436</v>
      </c>
      <c r="C1749" t="s">
        <v>11437</v>
      </c>
      <c r="D1749">
        <v>17</v>
      </c>
      <c r="E1749">
        <v>82</v>
      </c>
      <c r="F1749" s="21">
        <v>0</v>
      </c>
      <c r="G1749">
        <v>42</v>
      </c>
      <c r="H1749">
        <v>1437</v>
      </c>
      <c r="I1749">
        <v>961</v>
      </c>
      <c r="J1749" s="5" t="s">
        <v>11440</v>
      </c>
      <c r="K1749" t="s">
        <v>11438</v>
      </c>
      <c r="L1749" t="s">
        <v>11439</v>
      </c>
      <c r="M1749">
        <v>394</v>
      </c>
      <c r="N1749">
        <v>44443</v>
      </c>
      <c r="O1749">
        <v>89.37</v>
      </c>
      <c r="P1749">
        <v>94.43</v>
      </c>
      <c r="Q1749">
        <v>395</v>
      </c>
      <c r="R1749" s="6">
        <v>738</v>
      </c>
      <c r="S1749" s="14">
        <f t="shared" si="81"/>
        <v>0.20812182741116753</v>
      </c>
      <c r="T1749" s="15">
        <f t="shared" si="82"/>
        <v>1.0735634208802225E-4</v>
      </c>
      <c r="U1749" s="44">
        <f t="shared" si="83"/>
        <v>4.2298398782680768E-2</v>
      </c>
      <c r="V1749" s="39">
        <f>Table1[[#This Row],[MW]]*Table1[[#This Row],[NSAF (Zi)]]</f>
        <v>4.7712379114179733</v>
      </c>
      <c r="Z1749" s="38"/>
    </row>
    <row r="1750" spans="1:26" x14ac:dyDescent="0.2">
      <c r="A1750" t="s">
        <v>11447</v>
      </c>
      <c r="B1750" t="s">
        <v>11448</v>
      </c>
      <c r="C1750" t="s">
        <v>11449</v>
      </c>
      <c r="D1750">
        <v>21</v>
      </c>
      <c r="E1750">
        <v>104</v>
      </c>
      <c r="F1750" s="21">
        <v>0</v>
      </c>
      <c r="G1750">
        <v>53</v>
      </c>
      <c r="H1750">
        <v>1160</v>
      </c>
      <c r="I1750">
        <v>1571</v>
      </c>
      <c r="J1750" s="5" t="s">
        <v>11452</v>
      </c>
      <c r="K1750" t="s">
        <v>11450</v>
      </c>
      <c r="L1750" t="s">
        <v>11451</v>
      </c>
      <c r="M1750">
        <v>500</v>
      </c>
      <c r="N1750">
        <v>53663</v>
      </c>
      <c r="O1750">
        <v>94.86</v>
      </c>
      <c r="P1750">
        <v>98.6</v>
      </c>
      <c r="Q1750">
        <v>428</v>
      </c>
      <c r="R1750" s="6">
        <v>857</v>
      </c>
      <c r="S1750" s="14">
        <f t="shared" si="81"/>
        <v>0.20799999999999999</v>
      </c>
      <c r="T1750" s="15">
        <f t="shared" si="82"/>
        <v>1.0729349935119023E-4</v>
      </c>
      <c r="U1750" s="44">
        <f t="shared" si="83"/>
        <v>5.3646749675595115E-2</v>
      </c>
      <c r="V1750" s="39">
        <f>Table1[[#This Row],[MW]]*Table1[[#This Row],[NSAF (Zi)]]</f>
        <v>5.7576910556829217</v>
      </c>
      <c r="Z1750" s="38"/>
    </row>
    <row r="1751" spans="1:26" x14ac:dyDescent="0.2">
      <c r="A1751" t="s">
        <v>11441</v>
      </c>
      <c r="B1751" t="s">
        <v>11442</v>
      </c>
      <c r="C1751" t="s">
        <v>11443</v>
      </c>
      <c r="D1751">
        <v>20</v>
      </c>
      <c r="E1751">
        <v>78</v>
      </c>
      <c r="F1751" s="21">
        <v>0</v>
      </c>
      <c r="G1751">
        <v>69</v>
      </c>
      <c r="H1751">
        <v>1238</v>
      </c>
      <c r="I1751">
        <v>817</v>
      </c>
      <c r="J1751" s="5" t="s">
        <v>11446</v>
      </c>
      <c r="K1751" t="s">
        <v>11444</v>
      </c>
      <c r="L1751" t="s">
        <v>11445</v>
      </c>
      <c r="M1751">
        <v>375</v>
      </c>
      <c r="N1751">
        <v>41507</v>
      </c>
      <c r="O1751">
        <v>98.67</v>
      </c>
      <c r="P1751">
        <v>99.47</v>
      </c>
      <c r="Q1751">
        <v>375</v>
      </c>
      <c r="R1751" s="6">
        <v>774</v>
      </c>
      <c r="S1751" s="14">
        <f t="shared" si="81"/>
        <v>0.20799999999999999</v>
      </c>
      <c r="T1751" s="15">
        <f t="shared" si="82"/>
        <v>1.0729349935119023E-4</v>
      </c>
      <c r="U1751" s="44">
        <f t="shared" si="83"/>
        <v>4.0235062256696333E-2</v>
      </c>
      <c r="V1751" s="39">
        <f>Table1[[#This Row],[MW]]*Table1[[#This Row],[NSAF (Zi)]]</f>
        <v>4.4534312775698526</v>
      </c>
      <c r="Z1751" s="38"/>
    </row>
    <row r="1752" spans="1:26" x14ac:dyDescent="0.2">
      <c r="A1752" t="s">
        <v>1189</v>
      </c>
      <c r="B1752" t="s">
        <v>1190</v>
      </c>
      <c r="C1752" t="s">
        <v>1191</v>
      </c>
      <c r="D1752">
        <v>37</v>
      </c>
      <c r="E1752">
        <v>218</v>
      </c>
      <c r="F1752" s="21">
        <v>1.001502E-3</v>
      </c>
      <c r="G1752">
        <v>49</v>
      </c>
      <c r="H1752">
        <v>1</v>
      </c>
      <c r="I1752">
        <v>4633</v>
      </c>
      <c r="J1752" s="5" t="s">
        <v>1194</v>
      </c>
      <c r="K1752" t="s">
        <v>1192</v>
      </c>
      <c r="L1752" t="s">
        <v>1193</v>
      </c>
      <c r="M1752">
        <v>1049</v>
      </c>
      <c r="N1752">
        <v>110649</v>
      </c>
      <c r="O1752">
        <v>96.9</v>
      </c>
      <c r="P1752">
        <v>97.76</v>
      </c>
      <c r="Q1752">
        <v>936</v>
      </c>
      <c r="R1752" s="6">
        <v>1817</v>
      </c>
      <c r="S1752" s="14">
        <f t="shared" si="81"/>
        <v>0.20781696854146806</v>
      </c>
      <c r="T1752" s="15">
        <f t="shared" si="82"/>
        <v>1.0719908547774194E-4</v>
      </c>
      <c r="U1752" s="44">
        <f t="shared" si="83"/>
        <v>0.1124518406661513</v>
      </c>
      <c r="V1752" s="39">
        <f>Table1[[#This Row],[MW]]*Table1[[#This Row],[NSAF (Zi)]]</f>
        <v>11.861471609026667</v>
      </c>
      <c r="Z1752" s="38"/>
    </row>
    <row r="1753" spans="1:26" x14ac:dyDescent="0.2">
      <c r="A1753" t="s">
        <v>11453</v>
      </c>
      <c r="B1753" t="s">
        <v>11454</v>
      </c>
      <c r="C1753" t="s">
        <v>11455</v>
      </c>
      <c r="D1753">
        <v>35</v>
      </c>
      <c r="E1753">
        <v>160</v>
      </c>
      <c r="F1753" s="21">
        <v>1.0537410000000001E-2</v>
      </c>
      <c r="G1753">
        <v>57</v>
      </c>
      <c r="H1753">
        <v>1</v>
      </c>
      <c r="I1753">
        <v>2993</v>
      </c>
      <c r="J1753" s="5" t="s">
        <v>11458</v>
      </c>
      <c r="K1753" t="s">
        <v>11456</v>
      </c>
      <c r="L1753" t="s">
        <v>11457</v>
      </c>
      <c r="M1753">
        <v>770</v>
      </c>
      <c r="N1753">
        <v>88054</v>
      </c>
      <c r="O1753">
        <v>99.74</v>
      </c>
      <c r="P1753">
        <v>99.87</v>
      </c>
      <c r="Q1753">
        <v>770</v>
      </c>
      <c r="R1753" s="6">
        <v>1601</v>
      </c>
      <c r="S1753" s="14">
        <f t="shared" si="81"/>
        <v>0.20779220779220781</v>
      </c>
      <c r="T1753" s="15">
        <f t="shared" si="82"/>
        <v>1.0718631303815208E-4</v>
      </c>
      <c r="U1753" s="44">
        <f t="shared" si="83"/>
        <v>8.2533461039377101E-2</v>
      </c>
      <c r="V1753" s="39">
        <f>Table1[[#This Row],[MW]]*Table1[[#This Row],[NSAF (Zi)]]</f>
        <v>9.4381836082614434</v>
      </c>
      <c r="Z1753" s="38"/>
    </row>
    <row r="1754" spans="1:26" x14ac:dyDescent="0.2">
      <c r="A1754" t="s">
        <v>11459</v>
      </c>
      <c r="B1754" t="s">
        <v>11460</v>
      </c>
      <c r="C1754" t="s">
        <v>11461</v>
      </c>
      <c r="D1754">
        <v>15</v>
      </c>
      <c r="E1754">
        <v>88</v>
      </c>
      <c r="F1754" s="21">
        <v>0</v>
      </c>
      <c r="G1754">
        <v>31</v>
      </c>
      <c r="H1754">
        <v>1608</v>
      </c>
      <c r="I1754">
        <v>1269</v>
      </c>
      <c r="J1754" s="5" t="s">
        <v>11464</v>
      </c>
      <c r="K1754" t="s">
        <v>11462</v>
      </c>
      <c r="L1754" t="s">
        <v>11463</v>
      </c>
      <c r="M1754">
        <v>424</v>
      </c>
      <c r="N1754">
        <v>44356</v>
      </c>
      <c r="O1754">
        <v>100</v>
      </c>
      <c r="P1754">
        <v>100</v>
      </c>
      <c r="Q1754">
        <v>424</v>
      </c>
      <c r="R1754" s="6">
        <v>812</v>
      </c>
      <c r="S1754" s="14">
        <f t="shared" si="81"/>
        <v>0.20754716981132076</v>
      </c>
      <c r="T1754" s="15">
        <f t="shared" si="82"/>
        <v>1.0705991408409766E-4</v>
      </c>
      <c r="U1754" s="44">
        <f t="shared" si="83"/>
        <v>4.5393403571657408E-2</v>
      </c>
      <c r="V1754" s="39">
        <f>Table1[[#This Row],[MW]]*Table1[[#This Row],[NSAF (Zi)]]</f>
        <v>4.748749549114236</v>
      </c>
      <c r="Z1754" s="38"/>
    </row>
    <row r="1755" spans="1:26" x14ac:dyDescent="0.2">
      <c r="A1755" t="s">
        <v>11471</v>
      </c>
      <c r="B1755" t="s">
        <v>11472</v>
      </c>
      <c r="C1755" t="s">
        <v>11467</v>
      </c>
      <c r="D1755">
        <v>15</v>
      </c>
      <c r="E1755">
        <v>64</v>
      </c>
      <c r="F1755" s="21">
        <v>0</v>
      </c>
      <c r="G1755">
        <v>40</v>
      </c>
      <c r="H1755">
        <v>1627</v>
      </c>
      <c r="I1755">
        <v>2007</v>
      </c>
      <c r="J1755" s="5" t="s">
        <v>11470</v>
      </c>
      <c r="K1755" t="s">
        <v>11468</v>
      </c>
      <c r="L1755" t="s">
        <v>11469</v>
      </c>
      <c r="M1755">
        <v>309</v>
      </c>
      <c r="N1755">
        <v>33913</v>
      </c>
      <c r="O1755">
        <v>96.44</v>
      </c>
      <c r="P1755">
        <v>97.41</v>
      </c>
      <c r="Q1755">
        <v>309</v>
      </c>
      <c r="R1755" s="6">
        <v>623</v>
      </c>
      <c r="S1755" s="14">
        <f t="shared" si="81"/>
        <v>0.20711974110032363</v>
      </c>
      <c r="T1755" s="15">
        <f t="shared" si="82"/>
        <v>1.0683943176618395E-4</v>
      </c>
      <c r="U1755" s="44">
        <f t="shared" si="83"/>
        <v>3.3013384415750843E-2</v>
      </c>
      <c r="V1755" s="39">
        <f>Table1[[#This Row],[MW]]*Table1[[#This Row],[NSAF (Zi)]]</f>
        <v>3.6232456494865963</v>
      </c>
      <c r="Z1755" s="38"/>
    </row>
    <row r="1756" spans="1:26" x14ac:dyDescent="0.2">
      <c r="A1756" t="s">
        <v>11465</v>
      </c>
      <c r="B1756" t="s">
        <v>11466</v>
      </c>
      <c r="C1756" t="s">
        <v>11467</v>
      </c>
      <c r="D1756">
        <v>15</v>
      </c>
      <c r="E1756">
        <v>64</v>
      </c>
      <c r="F1756" s="21">
        <v>0</v>
      </c>
      <c r="G1756">
        <v>40</v>
      </c>
      <c r="H1756">
        <v>1627</v>
      </c>
      <c r="I1756">
        <v>2007</v>
      </c>
      <c r="J1756" s="5" t="s">
        <v>11470</v>
      </c>
      <c r="K1756" t="s">
        <v>11468</v>
      </c>
      <c r="L1756" t="s">
        <v>11469</v>
      </c>
      <c r="M1756">
        <v>309</v>
      </c>
      <c r="N1756">
        <v>33913</v>
      </c>
      <c r="O1756">
        <v>96.44</v>
      </c>
      <c r="P1756">
        <v>97.41</v>
      </c>
      <c r="Q1756">
        <v>309</v>
      </c>
      <c r="R1756" s="6">
        <v>623</v>
      </c>
      <c r="S1756" s="14">
        <f t="shared" si="81"/>
        <v>0.20711974110032363</v>
      </c>
      <c r="T1756" s="15">
        <f t="shared" si="82"/>
        <v>1.0683943176618395E-4</v>
      </c>
      <c r="U1756" s="44">
        <f t="shared" si="83"/>
        <v>3.3013384415750843E-2</v>
      </c>
      <c r="V1756" s="39">
        <f>Table1[[#This Row],[MW]]*Table1[[#This Row],[NSAF (Zi)]]</f>
        <v>3.6232456494865963</v>
      </c>
      <c r="Z1756" s="38"/>
    </row>
    <row r="1757" spans="1:26" x14ac:dyDescent="0.2">
      <c r="A1757" t="s">
        <v>11473</v>
      </c>
      <c r="B1757" t="s">
        <v>11474</v>
      </c>
      <c r="C1757" t="s">
        <v>11475</v>
      </c>
      <c r="D1757">
        <v>24</v>
      </c>
      <c r="E1757">
        <v>414</v>
      </c>
      <c r="F1757" s="21">
        <v>3.128259E-3</v>
      </c>
      <c r="G1757">
        <v>8</v>
      </c>
      <c r="H1757">
        <v>2</v>
      </c>
      <c r="I1757">
        <v>4589</v>
      </c>
      <c r="J1757" s="5" t="s">
        <v>11478</v>
      </c>
      <c r="K1757" t="s">
        <v>11476</v>
      </c>
      <c r="L1757" t="s">
        <v>11477</v>
      </c>
      <c r="M1757">
        <v>2000</v>
      </c>
      <c r="N1757">
        <v>228586</v>
      </c>
      <c r="O1757">
        <v>96.28</v>
      </c>
      <c r="P1757">
        <v>98.59</v>
      </c>
      <c r="Q1757">
        <v>1989</v>
      </c>
      <c r="R1757" s="6">
        <v>3570</v>
      </c>
      <c r="S1757" s="14">
        <f t="shared" si="81"/>
        <v>0.20699999999999999</v>
      </c>
      <c r="T1757" s="15">
        <f t="shared" si="82"/>
        <v>1.0677766521969412E-4</v>
      </c>
      <c r="U1757" s="44">
        <f t="shared" si="83"/>
        <v>0.21355533043938824</v>
      </c>
      <c r="V1757" s="39">
        <f>Table1[[#This Row],[MW]]*Table1[[#This Row],[NSAF (Zi)]]</f>
        <v>24.407879381909002</v>
      </c>
      <c r="Z1757" s="38"/>
    </row>
    <row r="1758" spans="1:26" x14ac:dyDescent="0.2">
      <c r="B1758" t="s">
        <v>11479</v>
      </c>
      <c r="C1758" t="s">
        <v>11480</v>
      </c>
      <c r="D1758">
        <v>2</v>
      </c>
      <c r="E1758">
        <v>24</v>
      </c>
      <c r="F1758" s="21">
        <v>7.4074070000000004E-3</v>
      </c>
      <c r="G1758" t="s">
        <v>1363</v>
      </c>
      <c r="H1758">
        <v>4339</v>
      </c>
      <c r="I1758">
        <v>5780</v>
      </c>
      <c r="J1758" s="5" t="s">
        <v>11483</v>
      </c>
      <c r="K1758" t="s">
        <v>11481</v>
      </c>
      <c r="L1758" t="s">
        <v>11482</v>
      </c>
      <c r="M1758">
        <v>116</v>
      </c>
      <c r="N1758">
        <v>12911</v>
      </c>
      <c r="O1758">
        <v>76.069999999999993</v>
      </c>
      <c r="P1758">
        <v>84.62</v>
      </c>
      <c r="Q1758">
        <v>117</v>
      </c>
      <c r="R1758" s="6">
        <v>188</v>
      </c>
      <c r="S1758" s="14">
        <f t="shared" si="81"/>
        <v>0.20689655172413793</v>
      </c>
      <c r="T1758" s="15">
        <f t="shared" si="82"/>
        <v>1.0672430306816004E-4</v>
      </c>
      <c r="U1758" s="44">
        <f t="shared" si="83"/>
        <v>1.2380019155906564E-2</v>
      </c>
      <c r="V1758" s="39">
        <f>Table1[[#This Row],[MW]]*Table1[[#This Row],[NSAF (Zi)]]</f>
        <v>1.3779174769130142</v>
      </c>
      <c r="Z1758" s="38"/>
    </row>
    <row r="1759" spans="1:26" x14ac:dyDescent="0.2">
      <c r="A1759" t="s">
        <v>11484</v>
      </c>
      <c r="B1759" t="s">
        <v>11485</v>
      </c>
      <c r="C1759" t="s">
        <v>11486</v>
      </c>
      <c r="D1759">
        <v>5</v>
      </c>
      <c r="E1759">
        <v>26</v>
      </c>
      <c r="F1759" s="21">
        <v>9.2735700000000001E-3</v>
      </c>
      <c r="G1759">
        <v>55</v>
      </c>
      <c r="H1759">
        <v>3286</v>
      </c>
      <c r="I1759">
        <v>5358</v>
      </c>
      <c r="J1759" s="5" t="s">
        <v>11489</v>
      </c>
      <c r="K1759" t="s">
        <v>11487</v>
      </c>
      <c r="L1759" t="s">
        <v>11488</v>
      </c>
      <c r="M1759">
        <v>126</v>
      </c>
      <c r="N1759">
        <v>14044</v>
      </c>
      <c r="O1759">
        <v>84.82</v>
      </c>
      <c r="P1759">
        <v>86.61</v>
      </c>
      <c r="Q1759">
        <v>112</v>
      </c>
      <c r="R1759" s="6">
        <v>125</v>
      </c>
      <c r="S1759" s="14">
        <f t="shared" si="81"/>
        <v>0.20634920634920634</v>
      </c>
      <c r="T1759" s="15">
        <f t="shared" si="82"/>
        <v>1.0644196364205379E-4</v>
      </c>
      <c r="U1759" s="44">
        <f t="shared" si="83"/>
        <v>1.3411687418898777E-2</v>
      </c>
      <c r="V1759" s="39">
        <f>Table1[[#This Row],[MW]]*Table1[[#This Row],[NSAF (Zi)]]</f>
        <v>1.4948709373890035</v>
      </c>
      <c r="Z1759" s="38"/>
    </row>
    <row r="1760" spans="1:26" x14ac:dyDescent="0.2">
      <c r="A1760" t="s">
        <v>11490</v>
      </c>
      <c r="B1760" t="s">
        <v>11491</v>
      </c>
      <c r="C1760" t="s">
        <v>11492</v>
      </c>
      <c r="D1760">
        <v>42</v>
      </c>
      <c r="E1760">
        <v>209</v>
      </c>
      <c r="F1760" s="21">
        <v>0</v>
      </c>
      <c r="G1760">
        <v>44</v>
      </c>
      <c r="H1760">
        <v>38</v>
      </c>
      <c r="I1760">
        <v>169</v>
      </c>
      <c r="J1760" s="5" t="s">
        <v>11495</v>
      </c>
      <c r="K1760" t="s">
        <v>11493</v>
      </c>
      <c r="L1760" t="s">
        <v>11494</v>
      </c>
      <c r="M1760">
        <v>1013</v>
      </c>
      <c r="N1760">
        <v>112532</v>
      </c>
      <c r="O1760">
        <v>100</v>
      </c>
      <c r="P1760">
        <v>100</v>
      </c>
      <c r="Q1760">
        <v>1013</v>
      </c>
      <c r="R1760" s="6">
        <v>2085</v>
      </c>
      <c r="S1760" s="14">
        <f t="shared" si="81"/>
        <v>0.20631786771964461</v>
      </c>
      <c r="T1760" s="15">
        <f t="shared" si="82"/>
        <v>1.0642579810729154E-4</v>
      </c>
      <c r="U1760" s="44">
        <f t="shared" si="83"/>
        <v>0.10780933348268633</v>
      </c>
      <c r="V1760" s="39">
        <f>Table1[[#This Row],[MW]]*Table1[[#This Row],[NSAF (Zi)]]</f>
        <v>11.976307912609732</v>
      </c>
      <c r="Z1760" s="38"/>
    </row>
    <row r="1761" spans="1:26" x14ac:dyDescent="0.2">
      <c r="A1761" t="s">
        <v>11496</v>
      </c>
      <c r="B1761" t="s">
        <v>11497</v>
      </c>
      <c r="C1761" t="s">
        <v>11498</v>
      </c>
      <c r="D1761">
        <v>35</v>
      </c>
      <c r="E1761">
        <v>150</v>
      </c>
      <c r="F1761" s="21">
        <v>1.916627E-3</v>
      </c>
      <c r="G1761">
        <v>38</v>
      </c>
      <c r="H1761">
        <v>593</v>
      </c>
      <c r="I1761">
        <v>2302</v>
      </c>
      <c r="J1761" s="5" t="s">
        <v>11501</v>
      </c>
      <c r="K1761" t="s">
        <v>11499</v>
      </c>
      <c r="L1761" t="s">
        <v>11500</v>
      </c>
      <c r="M1761">
        <v>728</v>
      </c>
      <c r="N1761">
        <v>83345</v>
      </c>
      <c r="O1761">
        <v>91.64</v>
      </c>
      <c r="P1761">
        <v>94.66</v>
      </c>
      <c r="Q1761">
        <v>730</v>
      </c>
      <c r="R1761" s="6">
        <v>1342</v>
      </c>
      <c r="S1761" s="14">
        <f t="shared" si="81"/>
        <v>0.20604395604395603</v>
      </c>
      <c r="T1761" s="15">
        <f t="shared" si="82"/>
        <v>1.0628450511595608E-4</v>
      </c>
      <c r="U1761" s="44">
        <f t="shared" si="83"/>
        <v>7.7375119724416019E-2</v>
      </c>
      <c r="V1761" s="39">
        <f>Table1[[#This Row],[MW]]*Table1[[#This Row],[NSAF (Zi)]]</f>
        <v>8.8582820788893599</v>
      </c>
      <c r="Z1761" s="38"/>
    </row>
    <row r="1762" spans="1:26" x14ac:dyDescent="0.2">
      <c r="A1762" t="s">
        <v>11502</v>
      </c>
      <c r="B1762" t="s">
        <v>11503</v>
      </c>
      <c r="C1762" t="s">
        <v>11504</v>
      </c>
      <c r="D1762">
        <v>14</v>
      </c>
      <c r="E1762">
        <v>83</v>
      </c>
      <c r="F1762" s="21">
        <v>0</v>
      </c>
      <c r="G1762">
        <v>40</v>
      </c>
      <c r="H1762">
        <v>1716</v>
      </c>
      <c r="I1762">
        <v>4014</v>
      </c>
      <c r="J1762" s="5" t="s">
        <v>11507</v>
      </c>
      <c r="K1762" t="s">
        <v>11505</v>
      </c>
      <c r="L1762" t="s">
        <v>11506</v>
      </c>
      <c r="M1762">
        <v>403</v>
      </c>
      <c r="N1762">
        <v>45464</v>
      </c>
      <c r="O1762">
        <v>92.31</v>
      </c>
      <c r="P1762">
        <v>94.54</v>
      </c>
      <c r="Q1762">
        <v>403</v>
      </c>
      <c r="R1762" s="6">
        <v>743</v>
      </c>
      <c r="S1762" s="14">
        <f t="shared" si="81"/>
        <v>0.20595533498759305</v>
      </c>
      <c r="T1762" s="15">
        <f t="shared" si="82"/>
        <v>1.0623879135031482E-4</v>
      </c>
      <c r="U1762" s="44">
        <f t="shared" si="83"/>
        <v>4.2814232914176874E-2</v>
      </c>
      <c r="V1762" s="39">
        <f>Table1[[#This Row],[MW]]*Table1[[#This Row],[NSAF (Zi)]]</f>
        <v>4.8300404099507128</v>
      </c>
      <c r="Z1762" s="38"/>
    </row>
    <row r="1763" spans="1:26" x14ac:dyDescent="0.2">
      <c r="A1763" t="s">
        <v>11508</v>
      </c>
      <c r="B1763" t="s">
        <v>11509</v>
      </c>
      <c r="C1763" t="s">
        <v>11510</v>
      </c>
      <c r="D1763">
        <v>9</v>
      </c>
      <c r="E1763">
        <v>43</v>
      </c>
      <c r="F1763" s="21">
        <v>0</v>
      </c>
      <c r="G1763">
        <v>37</v>
      </c>
      <c r="H1763">
        <v>2415</v>
      </c>
      <c r="I1763">
        <v>137</v>
      </c>
      <c r="J1763" s="5" t="s">
        <v>11513</v>
      </c>
      <c r="K1763" t="s">
        <v>11511</v>
      </c>
      <c r="L1763" t="s">
        <v>11512</v>
      </c>
      <c r="M1763">
        <v>209</v>
      </c>
      <c r="N1763">
        <v>23295</v>
      </c>
      <c r="O1763">
        <v>91.87</v>
      </c>
      <c r="P1763">
        <v>94.26</v>
      </c>
      <c r="Q1763">
        <v>209</v>
      </c>
      <c r="R1763" s="6">
        <v>391</v>
      </c>
      <c r="S1763" s="14">
        <f t="shared" si="81"/>
        <v>0.20574162679425836</v>
      </c>
      <c r="T1763" s="15">
        <f t="shared" si="82"/>
        <v>1.0612855337001241E-4</v>
      </c>
      <c r="U1763" s="44">
        <f t="shared" si="83"/>
        <v>2.2180867654332595E-2</v>
      </c>
      <c r="V1763" s="39">
        <f>Table1[[#This Row],[MW]]*Table1[[#This Row],[NSAF (Zi)]]</f>
        <v>2.4722646507544392</v>
      </c>
      <c r="Z1763" s="38"/>
    </row>
    <row r="1764" spans="1:26" x14ac:dyDescent="0.2">
      <c r="A1764" t="s">
        <v>11514</v>
      </c>
      <c r="B1764" t="s">
        <v>11515</v>
      </c>
      <c r="C1764" t="s">
        <v>11516</v>
      </c>
      <c r="D1764">
        <v>27</v>
      </c>
      <c r="E1764">
        <v>145</v>
      </c>
      <c r="F1764" s="21">
        <v>0</v>
      </c>
      <c r="G1764">
        <v>33</v>
      </c>
      <c r="H1764">
        <v>566</v>
      </c>
      <c r="I1764">
        <v>4624</v>
      </c>
      <c r="J1764" s="5" t="s">
        <v>11519</v>
      </c>
      <c r="K1764" t="s">
        <v>11517</v>
      </c>
      <c r="L1764" t="s">
        <v>11518</v>
      </c>
      <c r="M1764">
        <v>705</v>
      </c>
      <c r="N1764">
        <v>80598</v>
      </c>
      <c r="O1764">
        <v>99.86</v>
      </c>
      <c r="P1764">
        <v>100</v>
      </c>
      <c r="Q1764">
        <v>705</v>
      </c>
      <c r="R1764" s="6">
        <v>1454</v>
      </c>
      <c r="S1764" s="14">
        <f t="shared" si="81"/>
        <v>0.20567375886524822</v>
      </c>
      <c r="T1764" s="15">
        <f t="shared" si="82"/>
        <v>1.0609354477579502E-4</v>
      </c>
      <c r="U1764" s="44">
        <f t="shared" si="83"/>
        <v>7.4795949066935485E-2</v>
      </c>
      <c r="V1764" s="39">
        <f>Table1[[#This Row],[MW]]*Table1[[#This Row],[NSAF (Zi)]]</f>
        <v>8.5509275218395278</v>
      </c>
      <c r="Z1764" s="38"/>
    </row>
    <row r="1765" spans="1:26" x14ac:dyDescent="0.2">
      <c r="A1765" t="s">
        <v>1201</v>
      </c>
      <c r="B1765" t="s">
        <v>1202</v>
      </c>
      <c r="C1765" t="s">
        <v>1203</v>
      </c>
      <c r="D1765">
        <v>10</v>
      </c>
      <c r="E1765">
        <v>60</v>
      </c>
      <c r="F1765" s="21">
        <v>0</v>
      </c>
      <c r="G1765">
        <v>36</v>
      </c>
      <c r="H1765">
        <v>2245</v>
      </c>
      <c r="I1765">
        <v>2690</v>
      </c>
      <c r="J1765" s="5" t="s">
        <v>1206</v>
      </c>
      <c r="K1765" t="s">
        <v>1204</v>
      </c>
      <c r="L1765" t="s">
        <v>1205</v>
      </c>
      <c r="M1765">
        <v>292</v>
      </c>
      <c r="N1765">
        <v>32234</v>
      </c>
      <c r="O1765">
        <v>96.41</v>
      </c>
      <c r="P1765">
        <v>97.31</v>
      </c>
      <c r="Q1765">
        <v>223</v>
      </c>
      <c r="R1765" s="6">
        <v>412</v>
      </c>
      <c r="S1765" s="14">
        <f t="shared" si="81"/>
        <v>0.20547945205479451</v>
      </c>
      <c r="T1765" s="15">
        <f t="shared" si="82"/>
        <v>1.0599331469098086E-4</v>
      </c>
      <c r="U1765" s="44">
        <f t="shared" si="83"/>
        <v>3.0950047889766411E-2</v>
      </c>
      <c r="V1765" s="39">
        <f>Table1[[#This Row],[MW]]*Table1[[#This Row],[NSAF (Zi)]]</f>
        <v>3.4165885057490772</v>
      </c>
      <c r="Z1765" s="38"/>
    </row>
    <row r="1766" spans="1:26" x14ac:dyDescent="0.2">
      <c r="A1766" t="s">
        <v>11528</v>
      </c>
      <c r="B1766" t="s">
        <v>11529</v>
      </c>
      <c r="C1766" t="s">
        <v>11522</v>
      </c>
      <c r="D1766">
        <v>22</v>
      </c>
      <c r="E1766">
        <v>98</v>
      </c>
      <c r="F1766" s="21">
        <v>0</v>
      </c>
      <c r="G1766">
        <v>31</v>
      </c>
      <c r="H1766">
        <v>1109</v>
      </c>
      <c r="I1766">
        <v>2408</v>
      </c>
      <c r="J1766" s="5" t="s">
        <v>11525</v>
      </c>
      <c r="K1766" t="s">
        <v>11523</v>
      </c>
      <c r="L1766" t="s">
        <v>11524</v>
      </c>
      <c r="M1766">
        <v>477</v>
      </c>
      <c r="N1766">
        <v>50612</v>
      </c>
      <c r="O1766">
        <v>100</v>
      </c>
      <c r="P1766">
        <v>100</v>
      </c>
      <c r="Q1766">
        <v>239</v>
      </c>
      <c r="R1766" s="6">
        <v>431</v>
      </c>
      <c r="S1766" s="14">
        <f t="shared" si="81"/>
        <v>0.20545073375262055</v>
      </c>
      <c r="T1766" s="15">
        <f t="shared" si="82"/>
        <v>1.0597850081052091E-4</v>
      </c>
      <c r="U1766" s="44">
        <f t="shared" si="83"/>
        <v>5.0551744886618476E-2</v>
      </c>
      <c r="V1766" s="39">
        <f>Table1[[#This Row],[MW]]*Table1[[#This Row],[NSAF (Zi)]]</f>
        <v>5.3637838830220845</v>
      </c>
      <c r="Z1766" s="38"/>
    </row>
    <row r="1767" spans="1:26" x14ac:dyDescent="0.2">
      <c r="A1767" t="s">
        <v>11526</v>
      </c>
      <c r="B1767" t="s">
        <v>11527</v>
      </c>
      <c r="C1767" t="s">
        <v>11522</v>
      </c>
      <c r="D1767">
        <v>22</v>
      </c>
      <c r="E1767">
        <v>98</v>
      </c>
      <c r="F1767" s="21">
        <v>0</v>
      </c>
      <c r="G1767">
        <v>30</v>
      </c>
      <c r="H1767">
        <v>1109</v>
      </c>
      <c r="I1767">
        <v>2408</v>
      </c>
      <c r="J1767" s="5" t="s">
        <v>11525</v>
      </c>
      <c r="K1767" t="s">
        <v>11523</v>
      </c>
      <c r="L1767" t="s">
        <v>11524</v>
      </c>
      <c r="M1767">
        <v>477</v>
      </c>
      <c r="N1767">
        <v>50612</v>
      </c>
      <c r="O1767">
        <v>100</v>
      </c>
      <c r="P1767">
        <v>100</v>
      </c>
      <c r="Q1767">
        <v>239</v>
      </c>
      <c r="R1767" s="6">
        <v>432</v>
      </c>
      <c r="S1767" s="14">
        <f t="shared" si="81"/>
        <v>0.20545073375262055</v>
      </c>
      <c r="T1767" s="15">
        <f t="shared" si="82"/>
        <v>1.0597850081052091E-4</v>
      </c>
      <c r="U1767" s="44">
        <f t="shared" si="83"/>
        <v>5.0551744886618476E-2</v>
      </c>
      <c r="V1767" s="39">
        <f>Table1[[#This Row],[MW]]*Table1[[#This Row],[NSAF (Zi)]]</f>
        <v>5.3637838830220845</v>
      </c>
      <c r="Z1767" s="38"/>
    </row>
    <row r="1768" spans="1:26" x14ac:dyDescent="0.2">
      <c r="A1768" t="s">
        <v>11520</v>
      </c>
      <c r="B1768" t="s">
        <v>11521</v>
      </c>
      <c r="C1768" t="s">
        <v>11522</v>
      </c>
      <c r="D1768">
        <v>22</v>
      </c>
      <c r="E1768">
        <v>98</v>
      </c>
      <c r="F1768" s="21">
        <v>0</v>
      </c>
      <c r="G1768">
        <v>31</v>
      </c>
      <c r="H1768">
        <v>1109</v>
      </c>
      <c r="I1768">
        <v>2408</v>
      </c>
      <c r="J1768" s="5" t="s">
        <v>11525</v>
      </c>
      <c r="K1768" t="s">
        <v>11523</v>
      </c>
      <c r="L1768" t="s">
        <v>11524</v>
      </c>
      <c r="M1768">
        <v>477</v>
      </c>
      <c r="N1768">
        <v>50612</v>
      </c>
      <c r="O1768">
        <v>100</v>
      </c>
      <c r="P1768">
        <v>100</v>
      </c>
      <c r="Q1768">
        <v>239</v>
      </c>
      <c r="R1768" s="6">
        <v>432</v>
      </c>
      <c r="S1768" s="14">
        <f t="shared" si="81"/>
        <v>0.20545073375262055</v>
      </c>
      <c r="T1768" s="15">
        <f t="shared" si="82"/>
        <v>1.0597850081052091E-4</v>
      </c>
      <c r="U1768" s="44">
        <f t="shared" si="83"/>
        <v>5.0551744886618476E-2</v>
      </c>
      <c r="V1768" s="39">
        <f>Table1[[#This Row],[MW]]*Table1[[#This Row],[NSAF (Zi)]]</f>
        <v>5.3637838830220845</v>
      </c>
      <c r="Z1768" s="38"/>
    </row>
    <row r="1769" spans="1:26" x14ac:dyDescent="0.2">
      <c r="A1769" t="s">
        <v>16382</v>
      </c>
      <c r="B1769" t="s">
        <v>16383</v>
      </c>
      <c r="C1769" t="s">
        <v>16384</v>
      </c>
      <c r="D1769">
        <v>23</v>
      </c>
      <c r="E1769">
        <v>69</v>
      </c>
      <c r="F1769" s="21">
        <v>0</v>
      </c>
      <c r="G1769">
        <v>55</v>
      </c>
      <c r="H1769">
        <v>1070</v>
      </c>
      <c r="I1769">
        <v>4230</v>
      </c>
      <c r="J1769" s="5" t="s">
        <v>16387</v>
      </c>
      <c r="K1769" t="s">
        <v>16385</v>
      </c>
      <c r="L1769" t="s">
        <v>16386</v>
      </c>
      <c r="M1769">
        <v>336</v>
      </c>
      <c r="N1769">
        <v>38159</v>
      </c>
      <c r="O1769">
        <v>90.17</v>
      </c>
      <c r="P1769">
        <v>94.7</v>
      </c>
      <c r="Q1769">
        <v>641</v>
      </c>
      <c r="R1769" s="6">
        <v>1198</v>
      </c>
      <c r="S1769" s="14">
        <f t="shared" si="81"/>
        <v>0.20535714285714285</v>
      </c>
      <c r="T1769" s="15">
        <f t="shared" si="82"/>
        <v>1.0593022343223622E-4</v>
      </c>
      <c r="U1769" s="44">
        <f t="shared" si="83"/>
        <v>3.559255507323137E-2</v>
      </c>
      <c r="V1769" s="40">
        <f>Table1[[#This Row],[MW]]*Table1[[#This Row],[NSAF (Zi)]]</f>
        <v>4.0421913959507023</v>
      </c>
      <c r="Z1769" s="38"/>
    </row>
    <row r="1770" spans="1:26" x14ac:dyDescent="0.2">
      <c r="A1770" t="s">
        <v>11530</v>
      </c>
      <c r="B1770" t="s">
        <v>11531</v>
      </c>
      <c r="C1770" t="s">
        <v>11532</v>
      </c>
      <c r="D1770">
        <v>20</v>
      </c>
      <c r="E1770">
        <v>104</v>
      </c>
      <c r="F1770" s="21">
        <v>0</v>
      </c>
      <c r="G1770">
        <v>35</v>
      </c>
      <c r="H1770">
        <v>1222</v>
      </c>
      <c r="I1770">
        <v>2161</v>
      </c>
      <c r="J1770" s="5" t="s">
        <v>11535</v>
      </c>
      <c r="K1770" t="s">
        <v>11533</v>
      </c>
      <c r="L1770" t="s">
        <v>11534</v>
      </c>
      <c r="M1770">
        <v>508</v>
      </c>
      <c r="N1770">
        <v>57241</v>
      </c>
      <c r="O1770">
        <v>96.85</v>
      </c>
      <c r="P1770">
        <v>97.64</v>
      </c>
      <c r="Q1770">
        <v>508</v>
      </c>
      <c r="R1770" s="6">
        <v>999</v>
      </c>
      <c r="S1770" s="14">
        <f t="shared" si="81"/>
        <v>0.20472440944881889</v>
      </c>
      <c r="T1770" s="15">
        <f t="shared" si="82"/>
        <v>1.0560383794408487E-4</v>
      </c>
      <c r="U1770" s="44">
        <f t="shared" si="83"/>
        <v>5.3646749675595115E-2</v>
      </c>
      <c r="V1770" s="39">
        <f>Table1[[#This Row],[MW]]*Table1[[#This Row],[NSAF (Zi)]]</f>
        <v>6.0448692877573622</v>
      </c>
      <c r="Z1770" s="38"/>
    </row>
    <row r="1771" spans="1:26" x14ac:dyDescent="0.2">
      <c r="A1771" t="s">
        <v>11536</v>
      </c>
      <c r="B1771" t="s">
        <v>11537</v>
      </c>
      <c r="C1771" t="s">
        <v>11538</v>
      </c>
      <c r="D1771">
        <v>15</v>
      </c>
      <c r="E1771">
        <v>98</v>
      </c>
      <c r="F1771" s="21">
        <v>0</v>
      </c>
      <c r="G1771">
        <v>43</v>
      </c>
      <c r="H1771">
        <v>1426</v>
      </c>
      <c r="I1771">
        <v>3419</v>
      </c>
      <c r="J1771" s="5" t="s">
        <v>11541</v>
      </c>
      <c r="K1771" t="s">
        <v>11539</v>
      </c>
      <c r="L1771" t="s">
        <v>11540</v>
      </c>
      <c r="M1771">
        <v>480</v>
      </c>
      <c r="N1771">
        <v>52443</v>
      </c>
      <c r="O1771">
        <v>94.22</v>
      </c>
      <c r="P1771">
        <v>95.56</v>
      </c>
      <c r="Q1771">
        <v>450</v>
      </c>
      <c r="R1771" s="6">
        <v>878</v>
      </c>
      <c r="S1771" s="14">
        <f t="shared" si="81"/>
        <v>0.20416666666666666</v>
      </c>
      <c r="T1771" s="15">
        <f t="shared" si="82"/>
        <v>1.0531613518045515E-4</v>
      </c>
      <c r="U1771" s="44">
        <f t="shared" si="83"/>
        <v>5.0551744886618469E-2</v>
      </c>
      <c r="V1771" s="39">
        <f>Table1[[#This Row],[MW]]*Table1[[#This Row],[NSAF (Zi)]]</f>
        <v>5.5230940772686097</v>
      </c>
      <c r="Z1771" s="38"/>
    </row>
    <row r="1772" spans="1:26" x14ac:dyDescent="0.2">
      <c r="A1772" t="s">
        <v>11542</v>
      </c>
      <c r="B1772" t="s">
        <v>11543</v>
      </c>
      <c r="C1772" t="s">
        <v>11544</v>
      </c>
      <c r="D1772">
        <v>33</v>
      </c>
      <c r="E1772">
        <v>171</v>
      </c>
      <c r="F1772" s="21">
        <v>0</v>
      </c>
      <c r="G1772">
        <v>47</v>
      </c>
      <c r="H1772">
        <v>644</v>
      </c>
      <c r="I1772">
        <v>2193</v>
      </c>
      <c r="J1772" s="5" t="s">
        <v>11547</v>
      </c>
      <c r="K1772" t="s">
        <v>11545</v>
      </c>
      <c r="L1772" t="s">
        <v>11546</v>
      </c>
      <c r="M1772">
        <v>838</v>
      </c>
      <c r="N1772">
        <v>95532</v>
      </c>
      <c r="O1772">
        <v>91.53</v>
      </c>
      <c r="P1772">
        <v>95.04</v>
      </c>
      <c r="Q1772">
        <v>826</v>
      </c>
      <c r="R1772" s="6">
        <v>1438</v>
      </c>
      <c r="S1772" s="14">
        <f t="shared" si="81"/>
        <v>0.20405727923627684</v>
      </c>
      <c r="T1772" s="15">
        <f t="shared" si="82"/>
        <v>1.0525970941030343E-4</v>
      </c>
      <c r="U1772" s="44">
        <f t="shared" si="83"/>
        <v>8.8207636485834268E-2</v>
      </c>
      <c r="V1772" s="39">
        <f>Table1[[#This Row],[MW]]*Table1[[#This Row],[NSAF (Zi)]]</f>
        <v>10.055670559385106</v>
      </c>
      <c r="Z1772" s="38"/>
    </row>
    <row r="1773" spans="1:26" x14ac:dyDescent="0.2">
      <c r="A1773" t="s">
        <v>859</v>
      </c>
      <c r="B1773" t="s">
        <v>860</v>
      </c>
      <c r="C1773" t="s">
        <v>861</v>
      </c>
      <c r="D1773">
        <v>17</v>
      </c>
      <c r="E1773">
        <v>71</v>
      </c>
      <c r="F1773" s="21">
        <v>0</v>
      </c>
      <c r="G1773">
        <v>30</v>
      </c>
      <c r="H1773">
        <v>1444</v>
      </c>
      <c r="I1773">
        <v>64</v>
      </c>
      <c r="J1773" s="5" t="s">
        <v>864</v>
      </c>
      <c r="K1773" t="s">
        <v>862</v>
      </c>
      <c r="L1773" t="s">
        <v>863</v>
      </c>
      <c r="M1773">
        <v>348</v>
      </c>
      <c r="N1773">
        <v>38199</v>
      </c>
      <c r="O1773">
        <v>100</v>
      </c>
      <c r="P1773">
        <v>100</v>
      </c>
      <c r="Q1773">
        <v>348</v>
      </c>
      <c r="R1773" s="6">
        <v>711</v>
      </c>
      <c r="S1773" s="14">
        <f t="shared" si="81"/>
        <v>0.20402298850574713</v>
      </c>
      <c r="T1773" s="15">
        <f t="shared" si="82"/>
        <v>1.0524202108110227E-4</v>
      </c>
      <c r="U1773" s="44">
        <f t="shared" si="83"/>
        <v>3.6624223336223588E-2</v>
      </c>
      <c r="V1773" s="39">
        <f>Table1[[#This Row],[MW]]*Table1[[#This Row],[NSAF (Zi)]]</f>
        <v>4.0201399632770256</v>
      </c>
      <c r="Z1773" s="38"/>
    </row>
    <row r="1774" spans="1:26" x14ac:dyDescent="0.2">
      <c r="A1774" t="s">
        <v>11548</v>
      </c>
      <c r="B1774" t="s">
        <v>11549</v>
      </c>
      <c r="C1774" t="s">
        <v>11550</v>
      </c>
      <c r="D1774">
        <v>9</v>
      </c>
      <c r="E1774">
        <v>42</v>
      </c>
      <c r="F1774" s="21">
        <v>0</v>
      </c>
      <c r="G1774">
        <v>45</v>
      </c>
      <c r="H1774">
        <v>2418</v>
      </c>
      <c r="I1774">
        <v>2359</v>
      </c>
      <c r="J1774" s="5" t="s">
        <v>11553</v>
      </c>
      <c r="K1774" t="s">
        <v>11551</v>
      </c>
      <c r="L1774" t="s">
        <v>11552</v>
      </c>
      <c r="M1774">
        <v>206</v>
      </c>
      <c r="N1774">
        <v>24397</v>
      </c>
      <c r="O1774">
        <v>88.35</v>
      </c>
      <c r="P1774">
        <v>93.69</v>
      </c>
      <c r="Q1774">
        <v>206</v>
      </c>
      <c r="R1774" s="6">
        <v>374</v>
      </c>
      <c r="S1774" s="14">
        <f t="shared" si="81"/>
        <v>0.20388349514563106</v>
      </c>
      <c r="T1774" s="15">
        <f t="shared" si="82"/>
        <v>1.0517006564483731E-4</v>
      </c>
      <c r="U1774" s="44">
        <f t="shared" si="83"/>
        <v>2.1665033522836486E-2</v>
      </c>
      <c r="V1774" s="39">
        <f>Table1[[#This Row],[MW]]*Table1[[#This Row],[NSAF (Zi)]]</f>
        <v>2.5658340915370959</v>
      </c>
      <c r="Z1774" s="38"/>
    </row>
    <row r="1775" spans="1:26" x14ac:dyDescent="0.2">
      <c r="A1775" t="s">
        <v>1207</v>
      </c>
      <c r="B1775" t="s">
        <v>1208</v>
      </c>
      <c r="C1775" t="s">
        <v>1209</v>
      </c>
      <c r="D1775">
        <v>19</v>
      </c>
      <c r="E1775">
        <v>96</v>
      </c>
      <c r="F1775" s="21">
        <v>0</v>
      </c>
      <c r="G1775">
        <v>27</v>
      </c>
      <c r="H1775">
        <v>1298</v>
      </c>
      <c r="I1775">
        <v>1451</v>
      </c>
      <c r="J1775" s="5" t="s">
        <v>1212</v>
      </c>
      <c r="K1775" t="s">
        <v>1210</v>
      </c>
      <c r="L1775" t="s">
        <v>1211</v>
      </c>
      <c r="M1775">
        <v>471</v>
      </c>
      <c r="N1775">
        <v>51795</v>
      </c>
      <c r="O1775">
        <v>94.83</v>
      </c>
      <c r="P1775">
        <v>97.41</v>
      </c>
      <c r="Q1775">
        <v>464</v>
      </c>
      <c r="R1775" s="6">
        <v>897</v>
      </c>
      <c r="S1775" s="14">
        <f t="shared" si="81"/>
        <v>0.20382165605095542</v>
      </c>
      <c r="T1775" s="15">
        <f t="shared" si="82"/>
        <v>1.0513816692914281E-4</v>
      </c>
      <c r="U1775" s="44">
        <f t="shared" si="83"/>
        <v>4.9520076623626265E-2</v>
      </c>
      <c r="V1775" s="39">
        <f>Table1[[#This Row],[MW]]*Table1[[#This Row],[NSAF (Zi)]]</f>
        <v>5.4456313560949523</v>
      </c>
      <c r="Z1775" s="38"/>
    </row>
    <row r="1776" spans="1:26" x14ac:dyDescent="0.2">
      <c r="A1776" t="s">
        <v>11554</v>
      </c>
      <c r="B1776" t="s">
        <v>11555</v>
      </c>
      <c r="C1776" t="s">
        <v>11556</v>
      </c>
      <c r="D1776">
        <v>5</v>
      </c>
      <c r="E1776">
        <v>23</v>
      </c>
      <c r="F1776" s="21">
        <v>0</v>
      </c>
      <c r="G1776">
        <v>39</v>
      </c>
      <c r="H1776">
        <v>3297</v>
      </c>
      <c r="I1776">
        <v>3726</v>
      </c>
      <c r="J1776" s="5" t="s">
        <v>11559</v>
      </c>
      <c r="K1776" t="s">
        <v>11557</v>
      </c>
      <c r="L1776" t="s">
        <v>11558</v>
      </c>
      <c r="M1776">
        <v>113</v>
      </c>
      <c r="N1776">
        <v>12452</v>
      </c>
      <c r="O1776">
        <v>99.12</v>
      </c>
      <c r="P1776">
        <v>100</v>
      </c>
      <c r="Q1776">
        <v>113</v>
      </c>
      <c r="R1776" s="6">
        <v>234</v>
      </c>
      <c r="S1776" s="14">
        <f t="shared" si="81"/>
        <v>0.20353982300884957</v>
      </c>
      <c r="T1776" s="15">
        <f t="shared" si="82"/>
        <v>1.0499278782664123E-4</v>
      </c>
      <c r="U1776" s="44">
        <f t="shared" si="83"/>
        <v>1.1864185024410459E-2</v>
      </c>
      <c r="V1776" s="39">
        <f>Table1[[#This Row],[MW]]*Table1[[#This Row],[NSAF (Zi)]]</f>
        <v>1.3073701940173366</v>
      </c>
      <c r="Z1776" s="38"/>
    </row>
    <row r="1777" spans="1:26" x14ac:dyDescent="0.2">
      <c r="A1777" t="s">
        <v>11560</v>
      </c>
      <c r="B1777" t="s">
        <v>11561</v>
      </c>
      <c r="C1777" t="s">
        <v>11562</v>
      </c>
      <c r="D1777">
        <v>23</v>
      </c>
      <c r="E1777">
        <v>127</v>
      </c>
      <c r="F1777" s="21">
        <v>0</v>
      </c>
      <c r="G1777">
        <v>32</v>
      </c>
      <c r="H1777">
        <v>546</v>
      </c>
      <c r="I1777">
        <v>3774</v>
      </c>
      <c r="J1777" s="5" t="s">
        <v>11565</v>
      </c>
      <c r="K1777" t="s">
        <v>11563</v>
      </c>
      <c r="L1777" t="s">
        <v>11564</v>
      </c>
      <c r="M1777">
        <v>624</v>
      </c>
      <c r="N1777">
        <v>65696</v>
      </c>
      <c r="O1777">
        <v>78.510000000000005</v>
      </c>
      <c r="P1777">
        <v>83.68</v>
      </c>
      <c r="Q1777">
        <v>619</v>
      </c>
      <c r="R1777" s="6">
        <v>774</v>
      </c>
      <c r="S1777" s="14">
        <f t="shared" si="81"/>
        <v>0.20352564102564102</v>
      </c>
      <c r="T1777" s="15">
        <f t="shared" si="82"/>
        <v>1.0498547227564996E-4</v>
      </c>
      <c r="U1777" s="44">
        <f t="shared" si="83"/>
        <v>6.5510934700005574E-2</v>
      </c>
      <c r="V1777" s="39">
        <f>Table1[[#This Row],[MW]]*Table1[[#This Row],[NSAF (Zi)]]</f>
        <v>6.8971255866210992</v>
      </c>
      <c r="Z1777" s="38"/>
    </row>
    <row r="1778" spans="1:26" x14ac:dyDescent="0.2">
      <c r="A1778" t="s">
        <v>11566</v>
      </c>
      <c r="B1778" t="s">
        <v>11567</v>
      </c>
      <c r="C1778" t="s">
        <v>11568</v>
      </c>
      <c r="D1778">
        <v>67</v>
      </c>
      <c r="E1778">
        <v>329</v>
      </c>
      <c r="F1778" s="21">
        <v>0</v>
      </c>
      <c r="G1778">
        <v>46</v>
      </c>
      <c r="H1778">
        <v>217</v>
      </c>
      <c r="I1778">
        <v>1598</v>
      </c>
      <c r="J1778" s="5" t="s">
        <v>11571</v>
      </c>
      <c r="K1778" t="s">
        <v>11569</v>
      </c>
      <c r="L1778" t="s">
        <v>11570</v>
      </c>
      <c r="M1778">
        <v>1620</v>
      </c>
      <c r="N1778">
        <v>183189</v>
      </c>
      <c r="O1778">
        <v>82.19</v>
      </c>
      <c r="P1778">
        <v>89.6</v>
      </c>
      <c r="Q1778">
        <v>1606</v>
      </c>
      <c r="R1778" s="6">
        <v>2606</v>
      </c>
      <c r="S1778" s="14">
        <f t="shared" si="81"/>
        <v>0.20308641975308642</v>
      </c>
      <c r="T1778" s="15">
        <f t="shared" si="82"/>
        <v>1.0475890695198713E-4</v>
      </c>
      <c r="U1778" s="44">
        <f t="shared" si="83"/>
        <v>0.16970942926221916</v>
      </c>
      <c r="V1778" s="39">
        <f>Table1[[#This Row],[MW]]*Table1[[#This Row],[NSAF (Zi)]]</f>
        <v>19.19067940562757</v>
      </c>
      <c r="Z1778" s="38"/>
    </row>
    <row r="1779" spans="1:26" x14ac:dyDescent="0.2">
      <c r="A1779" t="s">
        <v>11572</v>
      </c>
      <c r="B1779" t="s">
        <v>11573</v>
      </c>
      <c r="C1779" t="s">
        <v>11574</v>
      </c>
      <c r="D1779">
        <v>12</v>
      </c>
      <c r="E1779">
        <v>54</v>
      </c>
      <c r="F1779" s="21">
        <v>0</v>
      </c>
      <c r="G1779">
        <v>48</v>
      </c>
      <c r="H1779">
        <v>1631</v>
      </c>
      <c r="I1779">
        <v>1819</v>
      </c>
      <c r="J1779" s="5" t="s">
        <v>11577</v>
      </c>
      <c r="K1779" t="s">
        <v>11575</v>
      </c>
      <c r="L1779" t="s">
        <v>11576</v>
      </c>
      <c r="M1779">
        <v>266</v>
      </c>
      <c r="N1779">
        <v>28090</v>
      </c>
      <c r="O1779">
        <v>93.61</v>
      </c>
      <c r="P1779">
        <v>95.11</v>
      </c>
      <c r="Q1779">
        <v>266</v>
      </c>
      <c r="R1779" s="6">
        <v>503</v>
      </c>
      <c r="S1779" s="14">
        <f t="shared" si="81"/>
        <v>0.20300751879699247</v>
      </c>
      <c r="T1779" s="15">
        <f t="shared" si="82"/>
        <v>1.047182071458262E-4</v>
      </c>
      <c r="U1779" s="44">
        <f t="shared" si="83"/>
        <v>2.7855043100789772E-2</v>
      </c>
      <c r="V1779" s="39">
        <f>Table1[[#This Row],[MW]]*Table1[[#This Row],[NSAF (Zi)]]</f>
        <v>2.9415344387262579</v>
      </c>
      <c r="Z1779" s="38"/>
    </row>
    <row r="1780" spans="1:26" x14ac:dyDescent="0.2">
      <c r="A1780" t="s">
        <v>11578</v>
      </c>
      <c r="B1780" t="s">
        <v>11579</v>
      </c>
      <c r="C1780" t="s">
        <v>11580</v>
      </c>
      <c r="D1780">
        <v>13</v>
      </c>
      <c r="E1780">
        <v>55</v>
      </c>
      <c r="F1780" s="21">
        <v>0</v>
      </c>
      <c r="G1780">
        <v>69</v>
      </c>
      <c r="H1780">
        <v>1844</v>
      </c>
      <c r="I1780">
        <v>2313</v>
      </c>
      <c r="J1780" s="5" t="s">
        <v>11583</v>
      </c>
      <c r="K1780" t="s">
        <v>11581</v>
      </c>
      <c r="L1780" t="s">
        <v>11582</v>
      </c>
      <c r="M1780">
        <v>271</v>
      </c>
      <c r="N1780">
        <v>31254</v>
      </c>
      <c r="O1780">
        <v>97.42</v>
      </c>
      <c r="P1780">
        <v>99.26</v>
      </c>
      <c r="Q1780">
        <v>271</v>
      </c>
      <c r="R1780" s="6">
        <v>557</v>
      </c>
      <c r="S1780" s="14">
        <f t="shared" si="81"/>
        <v>0.2029520295202952</v>
      </c>
      <c r="T1780" s="15">
        <f t="shared" si="82"/>
        <v>1.0468958388297372E-4</v>
      </c>
      <c r="U1780" s="44">
        <f t="shared" si="83"/>
        <v>2.8370877232285877E-2</v>
      </c>
      <c r="V1780" s="39">
        <f>Table1[[#This Row],[MW]]*Table1[[#This Row],[NSAF (Zi)]]</f>
        <v>3.2719682546784608</v>
      </c>
      <c r="Z1780" s="38"/>
    </row>
    <row r="1781" spans="1:26" x14ac:dyDescent="0.2">
      <c r="A1781" t="s">
        <v>11584</v>
      </c>
      <c r="B1781" t="s">
        <v>11585</v>
      </c>
      <c r="C1781" t="s">
        <v>11586</v>
      </c>
      <c r="D1781">
        <v>24</v>
      </c>
      <c r="E1781">
        <v>103</v>
      </c>
      <c r="F1781" s="21">
        <v>0</v>
      </c>
      <c r="G1781">
        <v>56</v>
      </c>
      <c r="H1781">
        <v>369</v>
      </c>
      <c r="I1781">
        <v>2459</v>
      </c>
      <c r="J1781" s="5" t="s">
        <v>11589</v>
      </c>
      <c r="K1781" t="s">
        <v>11587</v>
      </c>
      <c r="L1781" t="s">
        <v>11588</v>
      </c>
      <c r="M1781">
        <v>508</v>
      </c>
      <c r="N1781">
        <v>58701</v>
      </c>
      <c r="O1781">
        <v>93.83</v>
      </c>
      <c r="P1781">
        <v>97.14</v>
      </c>
      <c r="Q1781">
        <v>454</v>
      </c>
      <c r="R1781" s="6">
        <v>898</v>
      </c>
      <c r="S1781" s="14">
        <f t="shared" si="81"/>
        <v>0.20275590551181102</v>
      </c>
      <c r="T1781" s="15">
        <f t="shared" si="82"/>
        <v>1.0458841642539175E-4</v>
      </c>
      <c r="U1781" s="44">
        <f t="shared" si="83"/>
        <v>5.313091554409901E-2</v>
      </c>
      <c r="V1781" s="39">
        <f>Table1[[#This Row],[MW]]*Table1[[#This Row],[NSAF (Zi)]]</f>
        <v>6.1394446325869207</v>
      </c>
      <c r="Z1781" s="38"/>
    </row>
    <row r="1782" spans="1:26" x14ac:dyDescent="0.2">
      <c r="A1782" t="s">
        <v>11596</v>
      </c>
      <c r="B1782" t="s">
        <v>11597</v>
      </c>
      <c r="C1782" t="s">
        <v>11598</v>
      </c>
      <c r="D1782">
        <v>23</v>
      </c>
      <c r="E1782">
        <v>155</v>
      </c>
      <c r="F1782" s="21">
        <v>5.3475939999999998E-3</v>
      </c>
      <c r="G1782">
        <v>35</v>
      </c>
      <c r="H1782">
        <v>252</v>
      </c>
      <c r="I1782">
        <v>2528</v>
      </c>
      <c r="J1782" s="5" t="s">
        <v>11601</v>
      </c>
      <c r="K1782" t="s">
        <v>11599</v>
      </c>
      <c r="L1782" t="s">
        <v>11600</v>
      </c>
      <c r="M1782">
        <v>765</v>
      </c>
      <c r="N1782">
        <v>86162</v>
      </c>
      <c r="O1782">
        <v>99.74</v>
      </c>
      <c r="P1782">
        <v>100</v>
      </c>
      <c r="Q1782">
        <v>765</v>
      </c>
      <c r="R1782" s="6">
        <v>1596</v>
      </c>
      <c r="S1782" s="14">
        <f t="shared" si="81"/>
        <v>0.20261437908496732</v>
      </c>
      <c r="T1782" s="15">
        <f t="shared" si="82"/>
        <v>1.0451541226391708E-4</v>
      </c>
      <c r="U1782" s="44">
        <f t="shared" si="83"/>
        <v>7.9954290381896567E-2</v>
      </c>
      <c r="V1782" s="39">
        <f>Table1[[#This Row],[MW]]*Table1[[#This Row],[NSAF (Zi)]]</f>
        <v>9.0052569514836236</v>
      </c>
      <c r="Z1782" s="38"/>
    </row>
    <row r="1783" spans="1:26" x14ac:dyDescent="0.2">
      <c r="A1783" t="s">
        <v>11590</v>
      </c>
      <c r="B1783" t="s">
        <v>11591</v>
      </c>
      <c r="C1783" t="s">
        <v>11592</v>
      </c>
      <c r="D1783">
        <v>17</v>
      </c>
      <c r="E1783">
        <v>62</v>
      </c>
      <c r="F1783" s="21">
        <v>3.587444E-3</v>
      </c>
      <c r="G1783">
        <v>53</v>
      </c>
      <c r="H1783">
        <v>1454</v>
      </c>
      <c r="I1783">
        <v>3063</v>
      </c>
      <c r="J1783" s="5" t="s">
        <v>11595</v>
      </c>
      <c r="K1783" t="s">
        <v>11593</v>
      </c>
      <c r="L1783" t="s">
        <v>11594</v>
      </c>
      <c r="M1783">
        <v>306</v>
      </c>
      <c r="N1783">
        <v>35364</v>
      </c>
      <c r="O1783">
        <v>96.08</v>
      </c>
      <c r="P1783">
        <v>99.35</v>
      </c>
      <c r="Q1783">
        <v>306</v>
      </c>
      <c r="R1783" s="6">
        <v>607</v>
      </c>
      <c r="S1783" s="14">
        <f t="shared" si="81"/>
        <v>0.20261437908496732</v>
      </c>
      <c r="T1783" s="15">
        <f t="shared" si="82"/>
        <v>1.0451541226391708E-4</v>
      </c>
      <c r="U1783" s="44">
        <f t="shared" si="83"/>
        <v>3.1981716152758626E-2</v>
      </c>
      <c r="V1783" s="39">
        <f>Table1[[#This Row],[MW]]*Table1[[#This Row],[NSAF (Zi)]]</f>
        <v>3.6960830393011634</v>
      </c>
      <c r="Z1783" s="38"/>
    </row>
    <row r="1784" spans="1:26" x14ac:dyDescent="0.2">
      <c r="A1784" t="s">
        <v>11602</v>
      </c>
      <c r="B1784" t="s">
        <v>11603</v>
      </c>
      <c r="C1784" t="s">
        <v>11604</v>
      </c>
      <c r="D1784">
        <v>38</v>
      </c>
      <c r="E1784">
        <v>168</v>
      </c>
      <c r="F1784" s="21">
        <v>0</v>
      </c>
      <c r="G1784">
        <v>49</v>
      </c>
      <c r="H1784">
        <v>526</v>
      </c>
      <c r="I1784">
        <v>5451</v>
      </c>
      <c r="J1784" s="5" t="s">
        <v>11607</v>
      </c>
      <c r="K1784" t="s">
        <v>11605</v>
      </c>
      <c r="L1784" t="s">
        <v>11606</v>
      </c>
      <c r="M1784">
        <v>830</v>
      </c>
      <c r="N1784">
        <v>94499</v>
      </c>
      <c r="O1784">
        <v>84.89</v>
      </c>
      <c r="P1784">
        <v>93.11</v>
      </c>
      <c r="Q1784">
        <v>827</v>
      </c>
      <c r="R1784" s="6">
        <v>1479</v>
      </c>
      <c r="S1784" s="14">
        <f t="shared" si="81"/>
        <v>0.20240963855421687</v>
      </c>
      <c r="T1784" s="15">
        <f t="shared" si="82"/>
        <v>1.0440980011005537E-4</v>
      </c>
      <c r="U1784" s="44">
        <f t="shared" si="83"/>
        <v>8.6660134091345958E-2</v>
      </c>
      <c r="V1784" s="39">
        <f>Table1[[#This Row],[MW]]*Table1[[#This Row],[NSAF (Zi)]]</f>
        <v>9.8666217006001222</v>
      </c>
      <c r="Z1784" s="38"/>
    </row>
    <row r="1785" spans="1:26" x14ac:dyDescent="0.2">
      <c r="A1785" t="s">
        <v>11611</v>
      </c>
      <c r="B1785" t="s">
        <v>11612</v>
      </c>
      <c r="C1785" t="s">
        <v>11610</v>
      </c>
      <c r="D1785">
        <v>15</v>
      </c>
      <c r="E1785">
        <v>97</v>
      </c>
      <c r="F1785" s="21">
        <v>0</v>
      </c>
      <c r="G1785">
        <v>43</v>
      </c>
      <c r="H1785">
        <v>1426</v>
      </c>
      <c r="I1785">
        <v>3418</v>
      </c>
      <c r="J1785" s="5" t="s">
        <v>11541</v>
      </c>
      <c r="K1785" t="s">
        <v>11539</v>
      </c>
      <c r="L1785" t="s">
        <v>11540</v>
      </c>
      <c r="M1785">
        <v>480</v>
      </c>
      <c r="N1785">
        <v>52443</v>
      </c>
      <c r="O1785">
        <v>94.58</v>
      </c>
      <c r="P1785">
        <v>95.83</v>
      </c>
      <c r="Q1785">
        <v>480</v>
      </c>
      <c r="R1785" s="6">
        <v>937</v>
      </c>
      <c r="S1785" s="14">
        <f t="shared" si="81"/>
        <v>0.20208333333333334</v>
      </c>
      <c r="T1785" s="15">
        <f t="shared" si="82"/>
        <v>1.0424148073983827E-4</v>
      </c>
      <c r="U1785" s="44">
        <f t="shared" si="83"/>
        <v>5.003591075512237E-2</v>
      </c>
      <c r="V1785" s="39">
        <f>Table1[[#This Row],[MW]]*Table1[[#This Row],[NSAF (Zi)]]</f>
        <v>5.4667359744393389</v>
      </c>
      <c r="Z1785" s="38"/>
    </row>
    <row r="1786" spans="1:26" x14ac:dyDescent="0.2">
      <c r="A1786" t="s">
        <v>11608</v>
      </c>
      <c r="B1786" t="s">
        <v>11609</v>
      </c>
      <c r="C1786" t="s">
        <v>11610</v>
      </c>
      <c r="D1786">
        <v>15</v>
      </c>
      <c r="E1786">
        <v>97</v>
      </c>
      <c r="F1786" s="21">
        <v>0</v>
      </c>
      <c r="G1786">
        <v>48</v>
      </c>
      <c r="H1786">
        <v>1426</v>
      </c>
      <c r="I1786">
        <v>3418</v>
      </c>
      <c r="J1786" s="5" t="s">
        <v>11541</v>
      </c>
      <c r="K1786" t="s">
        <v>11539</v>
      </c>
      <c r="L1786" t="s">
        <v>11540</v>
      </c>
      <c r="M1786">
        <v>480</v>
      </c>
      <c r="N1786">
        <v>52443</v>
      </c>
      <c r="O1786">
        <v>83.96</v>
      </c>
      <c r="P1786">
        <v>85.21</v>
      </c>
      <c r="Q1786">
        <v>480</v>
      </c>
      <c r="R1786" s="6">
        <v>802</v>
      </c>
      <c r="S1786" s="14">
        <f t="shared" si="81"/>
        <v>0.20208333333333334</v>
      </c>
      <c r="T1786" s="15">
        <f t="shared" si="82"/>
        <v>1.0424148073983827E-4</v>
      </c>
      <c r="U1786" s="44">
        <f t="shared" si="83"/>
        <v>5.003591075512237E-2</v>
      </c>
      <c r="V1786" s="39">
        <f>Table1[[#This Row],[MW]]*Table1[[#This Row],[NSAF (Zi)]]</f>
        <v>5.4667359744393389</v>
      </c>
      <c r="Z1786" s="38"/>
    </row>
    <row r="1787" spans="1:26" x14ac:dyDescent="0.2">
      <c r="A1787" t="s">
        <v>11613</v>
      </c>
      <c r="B1787" t="s">
        <v>11614</v>
      </c>
      <c r="C1787" t="s">
        <v>11615</v>
      </c>
      <c r="D1787">
        <v>24</v>
      </c>
      <c r="E1787">
        <v>118</v>
      </c>
      <c r="F1787" s="21">
        <v>0</v>
      </c>
      <c r="G1787">
        <v>40</v>
      </c>
      <c r="H1787">
        <v>993</v>
      </c>
      <c r="I1787">
        <v>256</v>
      </c>
      <c r="J1787" s="5" t="s">
        <v>11618</v>
      </c>
      <c r="K1787" t="s">
        <v>11616</v>
      </c>
      <c r="L1787" t="s">
        <v>11617</v>
      </c>
      <c r="M1787">
        <v>584</v>
      </c>
      <c r="N1787">
        <v>64860</v>
      </c>
      <c r="O1787">
        <v>90.28</v>
      </c>
      <c r="P1787">
        <v>93.92</v>
      </c>
      <c r="Q1787">
        <v>576</v>
      </c>
      <c r="R1787" s="6">
        <v>1029</v>
      </c>
      <c r="S1787" s="14">
        <f t="shared" si="81"/>
        <v>0.20205479452054795</v>
      </c>
      <c r="T1787" s="15">
        <f t="shared" si="82"/>
        <v>1.0422675944613119E-4</v>
      </c>
      <c r="U1787" s="44">
        <f t="shared" si="83"/>
        <v>6.0868427516540612E-2</v>
      </c>
      <c r="V1787" s="39">
        <f>Table1[[#This Row],[MW]]*Table1[[#This Row],[NSAF (Zi)]]</f>
        <v>6.7601476176760684</v>
      </c>
      <c r="Z1787" s="38"/>
    </row>
    <row r="1788" spans="1:26" x14ac:dyDescent="0.2">
      <c r="A1788" t="s">
        <v>11619</v>
      </c>
      <c r="B1788" t="s">
        <v>11620</v>
      </c>
      <c r="C1788" t="s">
        <v>11621</v>
      </c>
      <c r="D1788">
        <v>13</v>
      </c>
      <c r="E1788">
        <v>60</v>
      </c>
      <c r="F1788" s="21">
        <v>1.70503E-3</v>
      </c>
      <c r="G1788">
        <v>48</v>
      </c>
      <c r="H1788">
        <v>1835</v>
      </c>
      <c r="I1788">
        <v>2004</v>
      </c>
      <c r="J1788" s="5" t="s">
        <v>11624</v>
      </c>
      <c r="K1788" t="s">
        <v>11622</v>
      </c>
      <c r="L1788" t="s">
        <v>11623</v>
      </c>
      <c r="M1788">
        <v>297</v>
      </c>
      <c r="N1788">
        <v>34935</v>
      </c>
      <c r="O1788">
        <v>98.99</v>
      </c>
      <c r="P1788">
        <v>99.33</v>
      </c>
      <c r="Q1788">
        <v>297</v>
      </c>
      <c r="R1788" s="6">
        <v>611</v>
      </c>
      <c r="S1788" s="14">
        <f t="shared" si="81"/>
        <v>0.20202020202020202</v>
      </c>
      <c r="T1788" s="15">
        <f t="shared" si="82"/>
        <v>1.0420891545375896E-4</v>
      </c>
      <c r="U1788" s="44">
        <f t="shared" si="83"/>
        <v>3.0950047889766411E-2</v>
      </c>
      <c r="V1788" s="39">
        <f>Table1[[#This Row],[MW]]*Table1[[#This Row],[NSAF (Zi)]]</f>
        <v>3.6405384613770693</v>
      </c>
      <c r="Z1788" s="38"/>
    </row>
    <row r="1789" spans="1:26" x14ac:dyDescent="0.2">
      <c r="A1789" t="s">
        <v>11625</v>
      </c>
      <c r="B1789" t="s">
        <v>11626</v>
      </c>
      <c r="C1789" t="s">
        <v>11627</v>
      </c>
      <c r="D1789">
        <v>25</v>
      </c>
      <c r="E1789">
        <v>103</v>
      </c>
      <c r="F1789" s="21">
        <v>0</v>
      </c>
      <c r="G1789">
        <v>53</v>
      </c>
      <c r="H1789">
        <v>945</v>
      </c>
      <c r="I1789">
        <v>5007</v>
      </c>
      <c r="J1789" s="5" t="s">
        <v>11630</v>
      </c>
      <c r="K1789" t="s">
        <v>11628</v>
      </c>
      <c r="L1789" t="s">
        <v>11629</v>
      </c>
      <c r="M1789">
        <v>510</v>
      </c>
      <c r="N1789">
        <v>55745</v>
      </c>
      <c r="O1789">
        <v>97.06</v>
      </c>
      <c r="P1789">
        <v>98.63</v>
      </c>
      <c r="Q1789">
        <v>510</v>
      </c>
      <c r="R1789" s="6">
        <v>1014</v>
      </c>
      <c r="S1789" s="14">
        <f t="shared" si="81"/>
        <v>0.20196078431372549</v>
      </c>
      <c r="T1789" s="15">
        <f t="shared" si="82"/>
        <v>1.0417826577274316E-4</v>
      </c>
      <c r="U1789" s="44">
        <f t="shared" si="83"/>
        <v>5.313091554409901E-2</v>
      </c>
      <c r="V1789" s="39">
        <f>Table1[[#This Row],[MW]]*Table1[[#This Row],[NSAF (Zi)]]</f>
        <v>5.8074174255015674</v>
      </c>
      <c r="Z1789" s="38"/>
    </row>
    <row r="1790" spans="1:26" x14ac:dyDescent="0.2">
      <c r="A1790" t="s">
        <v>11631</v>
      </c>
      <c r="B1790" t="s">
        <v>11632</v>
      </c>
      <c r="C1790" t="s">
        <v>11633</v>
      </c>
      <c r="D1790">
        <v>27</v>
      </c>
      <c r="E1790">
        <v>135</v>
      </c>
      <c r="F1790" s="21">
        <v>0</v>
      </c>
      <c r="G1790">
        <v>47</v>
      </c>
      <c r="H1790">
        <v>851</v>
      </c>
      <c r="I1790">
        <v>4769</v>
      </c>
      <c r="J1790" s="5" t="s">
        <v>11636</v>
      </c>
      <c r="K1790" t="s">
        <v>11634</v>
      </c>
      <c r="L1790" t="s">
        <v>11635</v>
      </c>
      <c r="M1790">
        <v>669</v>
      </c>
      <c r="N1790">
        <v>73461</v>
      </c>
      <c r="O1790">
        <v>95.47</v>
      </c>
      <c r="P1790">
        <v>95.99</v>
      </c>
      <c r="Q1790">
        <v>574</v>
      </c>
      <c r="R1790" s="6">
        <v>1122</v>
      </c>
      <c r="S1790" s="14">
        <f t="shared" si="81"/>
        <v>0.20179372197309417</v>
      </c>
      <c r="T1790" s="15">
        <f t="shared" si="82"/>
        <v>1.0409208931535789E-4</v>
      </c>
      <c r="U1790" s="44">
        <f t="shared" si="83"/>
        <v>6.9637607751974431E-2</v>
      </c>
      <c r="V1790" s="39">
        <f>Table1[[#This Row],[MW]]*Table1[[#This Row],[NSAF (Zi)]]</f>
        <v>7.6467089731955058</v>
      </c>
      <c r="Z1790" s="38"/>
    </row>
    <row r="1791" spans="1:26" x14ac:dyDescent="0.2">
      <c r="A1791" t="s">
        <v>11637</v>
      </c>
      <c r="B1791" t="s">
        <v>11638</v>
      </c>
      <c r="C1791" t="s">
        <v>11639</v>
      </c>
      <c r="D1791">
        <v>33</v>
      </c>
      <c r="E1791">
        <v>128</v>
      </c>
      <c r="F1791" s="21">
        <v>0</v>
      </c>
      <c r="G1791">
        <v>56</v>
      </c>
      <c r="H1791">
        <v>646</v>
      </c>
      <c r="I1791">
        <v>1034</v>
      </c>
      <c r="J1791" s="5" t="s">
        <v>11642</v>
      </c>
      <c r="K1791" t="s">
        <v>11640</v>
      </c>
      <c r="L1791" t="s">
        <v>11641</v>
      </c>
      <c r="M1791">
        <v>635</v>
      </c>
      <c r="N1791">
        <v>72083</v>
      </c>
      <c r="O1791">
        <v>95.59</v>
      </c>
      <c r="P1791">
        <v>97.64</v>
      </c>
      <c r="Q1791">
        <v>635</v>
      </c>
      <c r="R1791" s="6">
        <v>1140</v>
      </c>
      <c r="S1791" s="14">
        <f t="shared" si="81"/>
        <v>0.2015748031496063</v>
      </c>
      <c r="T1791" s="15">
        <f t="shared" si="82"/>
        <v>1.0397916351417587E-4</v>
      </c>
      <c r="U1791" s="44">
        <f t="shared" si="83"/>
        <v>6.6026768831501687E-2</v>
      </c>
      <c r="V1791" s="39">
        <f>Table1[[#This Row],[MW]]*Table1[[#This Row],[NSAF (Zi)]]</f>
        <v>7.4951300435923391</v>
      </c>
      <c r="Z1791" s="38"/>
    </row>
    <row r="1792" spans="1:26" x14ac:dyDescent="0.2">
      <c r="A1792" t="s">
        <v>11643</v>
      </c>
      <c r="B1792" t="s">
        <v>11644</v>
      </c>
      <c r="C1792" t="s">
        <v>11645</v>
      </c>
      <c r="D1792">
        <v>34</v>
      </c>
      <c r="E1792">
        <v>223</v>
      </c>
      <c r="F1792" s="21">
        <v>0</v>
      </c>
      <c r="G1792">
        <v>35</v>
      </c>
      <c r="H1792">
        <v>542</v>
      </c>
      <c r="I1792">
        <v>2107</v>
      </c>
      <c r="J1792" s="5" t="s">
        <v>11648</v>
      </c>
      <c r="K1792" t="s">
        <v>11646</v>
      </c>
      <c r="L1792" t="s">
        <v>11647</v>
      </c>
      <c r="M1792">
        <v>1107</v>
      </c>
      <c r="N1792">
        <v>116799</v>
      </c>
      <c r="O1792">
        <v>99.19</v>
      </c>
      <c r="P1792">
        <v>99.82</v>
      </c>
      <c r="Q1792">
        <v>1107</v>
      </c>
      <c r="R1792" s="6">
        <v>2214</v>
      </c>
      <c r="S1792" s="14">
        <f t="shared" si="81"/>
        <v>0.2014453477868112</v>
      </c>
      <c r="T1792" s="15">
        <f t="shared" si="82"/>
        <v>1.0391238601954095E-4</v>
      </c>
      <c r="U1792" s="44">
        <f t="shared" si="83"/>
        <v>0.11503101132363183</v>
      </c>
      <c r="V1792" s="39">
        <f>Table1[[#This Row],[MW]]*Table1[[#This Row],[NSAF (Zi)]]</f>
        <v>12.136862774696363</v>
      </c>
      <c r="Z1792" s="38"/>
    </row>
    <row r="1793" spans="1:26" x14ac:dyDescent="0.2">
      <c r="A1793" t="s">
        <v>883</v>
      </c>
      <c r="B1793" t="s">
        <v>884</v>
      </c>
      <c r="C1793" t="s">
        <v>885</v>
      </c>
      <c r="D1793">
        <v>14</v>
      </c>
      <c r="E1793">
        <v>93</v>
      </c>
      <c r="F1793" s="21">
        <v>0</v>
      </c>
      <c r="G1793">
        <v>71</v>
      </c>
      <c r="H1793">
        <v>1706</v>
      </c>
      <c r="I1793">
        <v>4972</v>
      </c>
      <c r="J1793" s="5" t="s">
        <v>888</v>
      </c>
      <c r="K1793" t="s">
        <v>886</v>
      </c>
      <c r="L1793" t="s">
        <v>887</v>
      </c>
      <c r="M1793">
        <v>463</v>
      </c>
      <c r="N1793">
        <v>51241</v>
      </c>
      <c r="O1793">
        <v>85.06</v>
      </c>
      <c r="P1793">
        <v>91.95</v>
      </c>
      <c r="Q1793">
        <v>174</v>
      </c>
      <c r="R1793" s="6">
        <v>320</v>
      </c>
      <c r="S1793" s="14">
        <f t="shared" si="81"/>
        <v>0.20086393088552915</v>
      </c>
      <c r="T1793" s="15">
        <f t="shared" si="82"/>
        <v>1.0361247133723096E-4</v>
      </c>
      <c r="U1793" s="44">
        <f t="shared" si="83"/>
        <v>4.7972574229137935E-2</v>
      </c>
      <c r="V1793" s="39">
        <f>Table1[[#This Row],[MW]]*Table1[[#This Row],[NSAF (Zi)]]</f>
        <v>5.3092066437910512</v>
      </c>
      <c r="Z1793" s="38"/>
    </row>
    <row r="1794" spans="1:26" x14ac:dyDescent="0.2">
      <c r="A1794" t="s">
        <v>11649</v>
      </c>
      <c r="B1794" t="s">
        <v>11650</v>
      </c>
      <c r="C1794" t="s">
        <v>11651</v>
      </c>
      <c r="D1794">
        <v>5</v>
      </c>
      <c r="E1794">
        <v>51</v>
      </c>
      <c r="F1794" s="21">
        <v>0</v>
      </c>
      <c r="G1794">
        <v>24</v>
      </c>
      <c r="H1794">
        <v>3258</v>
      </c>
      <c r="I1794">
        <v>1055</v>
      </c>
      <c r="J1794" s="5" t="s">
        <v>11654</v>
      </c>
      <c r="K1794" t="s">
        <v>11652</v>
      </c>
      <c r="L1794" t="s">
        <v>11653</v>
      </c>
      <c r="M1794">
        <v>254</v>
      </c>
      <c r="N1794">
        <v>28970</v>
      </c>
      <c r="O1794">
        <v>87.87</v>
      </c>
      <c r="P1794">
        <v>92.89</v>
      </c>
      <c r="Q1794">
        <v>239</v>
      </c>
      <c r="R1794" s="6">
        <v>371</v>
      </c>
      <c r="S1794" s="14">
        <f t="shared" si="81"/>
        <v>0.20078740157480315</v>
      </c>
      <c r="T1794" s="15">
        <f t="shared" si="82"/>
        <v>1.0357299490669863E-4</v>
      </c>
      <c r="U1794" s="44">
        <f t="shared" si="83"/>
        <v>2.6307540706301452E-2</v>
      </c>
      <c r="V1794" s="39">
        <f>Table1[[#This Row],[MW]]*Table1[[#This Row],[NSAF (Zi)]]</f>
        <v>3.0005096624470591</v>
      </c>
      <c r="Z1794" s="38"/>
    </row>
    <row r="1795" spans="1:26" x14ac:dyDescent="0.2">
      <c r="A1795" t="s">
        <v>11655</v>
      </c>
      <c r="B1795" t="s">
        <v>11656</v>
      </c>
      <c r="C1795" t="s">
        <v>11657</v>
      </c>
      <c r="D1795">
        <v>22</v>
      </c>
      <c r="E1795">
        <v>111</v>
      </c>
      <c r="F1795" s="21">
        <v>0</v>
      </c>
      <c r="G1795">
        <v>38</v>
      </c>
      <c r="H1795">
        <v>1105</v>
      </c>
      <c r="I1795">
        <v>4365</v>
      </c>
      <c r="J1795" s="5" t="s">
        <v>11660</v>
      </c>
      <c r="K1795" t="s">
        <v>11658</v>
      </c>
      <c r="L1795" t="s">
        <v>11659</v>
      </c>
      <c r="M1795">
        <v>553</v>
      </c>
      <c r="N1795">
        <v>60807</v>
      </c>
      <c r="O1795">
        <v>90.24</v>
      </c>
      <c r="P1795">
        <v>93.49</v>
      </c>
      <c r="Q1795">
        <v>553</v>
      </c>
      <c r="R1795" s="6">
        <v>917</v>
      </c>
      <c r="S1795" s="14">
        <f t="shared" si="81"/>
        <v>0.2007233273056058</v>
      </c>
      <c r="T1795" s="15">
        <f t="shared" si="82"/>
        <v>1.0353994321169596E-4</v>
      </c>
      <c r="U1795" s="44">
        <f t="shared" si="83"/>
        <v>5.7257588596067867E-2</v>
      </c>
      <c r="V1795" s="39">
        <f>Table1[[#This Row],[MW]]*Table1[[#This Row],[NSAF (Zi)]]</f>
        <v>6.2959533268735965</v>
      </c>
      <c r="Z1795" s="38"/>
    </row>
    <row r="1796" spans="1:26" x14ac:dyDescent="0.2">
      <c r="A1796" t="s">
        <v>889</v>
      </c>
      <c r="B1796" t="s">
        <v>890</v>
      </c>
      <c r="C1796" t="s">
        <v>891</v>
      </c>
      <c r="D1796">
        <v>28</v>
      </c>
      <c r="E1796">
        <v>130</v>
      </c>
      <c r="F1796" s="21">
        <v>0</v>
      </c>
      <c r="G1796">
        <v>55</v>
      </c>
      <c r="H1796">
        <v>813</v>
      </c>
      <c r="I1796">
        <v>5065</v>
      </c>
      <c r="J1796" s="5" t="s">
        <v>894</v>
      </c>
      <c r="K1796" t="s">
        <v>892</v>
      </c>
      <c r="L1796" t="s">
        <v>893</v>
      </c>
      <c r="M1796">
        <v>648</v>
      </c>
      <c r="N1796">
        <v>74195</v>
      </c>
      <c r="O1796">
        <v>88.58</v>
      </c>
      <c r="P1796">
        <v>93.52</v>
      </c>
      <c r="Q1796">
        <v>648</v>
      </c>
      <c r="R1796" s="6">
        <v>1219</v>
      </c>
      <c r="S1796" s="14">
        <f t="shared" ref="S1796:S1859" si="84">$E1796/$M1796</f>
        <v>0.20061728395061729</v>
      </c>
      <c r="T1796" s="15">
        <f t="shared" ref="T1796:T1859" si="85">$S1796/$S$6136</f>
        <v>1.0348524242977453E-4</v>
      </c>
      <c r="U1796" s="44">
        <f t="shared" ref="U1796:U1859" si="86">M1796*T1796</f>
        <v>6.7058437094493897E-2</v>
      </c>
      <c r="V1796" s="39">
        <f>Table1[[#This Row],[MW]]*Table1[[#This Row],[NSAF (Zi)]]</f>
        <v>7.6780875620771214</v>
      </c>
      <c r="Z1796" s="38"/>
    </row>
    <row r="1797" spans="1:26" x14ac:dyDescent="0.2">
      <c r="A1797" t="s">
        <v>11661</v>
      </c>
      <c r="B1797" t="s">
        <v>11662</v>
      </c>
      <c r="C1797" t="s">
        <v>11663</v>
      </c>
      <c r="D1797">
        <v>32</v>
      </c>
      <c r="E1797">
        <v>137</v>
      </c>
      <c r="F1797" s="21">
        <v>3.669725E-3</v>
      </c>
      <c r="G1797">
        <v>52</v>
      </c>
      <c r="H1797">
        <v>675</v>
      </c>
      <c r="I1797">
        <v>1273</v>
      </c>
      <c r="J1797" s="5" t="s">
        <v>11666</v>
      </c>
      <c r="K1797" t="s">
        <v>11664</v>
      </c>
      <c r="L1797" t="s">
        <v>11665</v>
      </c>
      <c r="M1797">
        <v>683</v>
      </c>
      <c r="N1797">
        <v>77529</v>
      </c>
      <c r="O1797">
        <v>100</v>
      </c>
      <c r="P1797">
        <v>100</v>
      </c>
      <c r="Q1797">
        <v>683</v>
      </c>
      <c r="R1797" s="6">
        <v>1397</v>
      </c>
      <c r="S1797" s="14">
        <f t="shared" si="84"/>
        <v>0.20058565153733529</v>
      </c>
      <c r="T1797" s="15">
        <f t="shared" si="85"/>
        <v>1.0346892535134208E-4</v>
      </c>
      <c r="U1797" s="44">
        <f t="shared" si="86"/>
        <v>7.0669276014966642E-2</v>
      </c>
      <c r="V1797" s="39">
        <f>Table1[[#This Row],[MW]]*Table1[[#This Row],[NSAF (Zi)]]</f>
        <v>8.0218423135641999</v>
      </c>
      <c r="Z1797" s="38"/>
    </row>
    <row r="1798" spans="1:26" x14ac:dyDescent="0.2">
      <c r="A1798" t="s">
        <v>11685</v>
      </c>
      <c r="B1798" t="s">
        <v>11686</v>
      </c>
      <c r="C1798" t="s">
        <v>11687</v>
      </c>
      <c r="D1798">
        <v>17</v>
      </c>
      <c r="E1798">
        <v>63</v>
      </c>
      <c r="F1798" s="21">
        <v>1.526718E-2</v>
      </c>
      <c r="G1798">
        <v>53</v>
      </c>
      <c r="H1798">
        <v>1451</v>
      </c>
      <c r="I1798">
        <v>3417</v>
      </c>
      <c r="J1798" s="5" t="s">
        <v>11690</v>
      </c>
      <c r="K1798" t="s">
        <v>11688</v>
      </c>
      <c r="L1798" t="s">
        <v>11689</v>
      </c>
      <c r="M1798">
        <v>315</v>
      </c>
      <c r="N1798">
        <v>35762</v>
      </c>
      <c r="O1798">
        <v>93.99</v>
      </c>
      <c r="P1798">
        <v>96.52</v>
      </c>
      <c r="Q1798">
        <v>316</v>
      </c>
      <c r="R1798" s="6">
        <v>621</v>
      </c>
      <c r="S1798" s="14">
        <f t="shared" si="84"/>
        <v>0.2</v>
      </c>
      <c r="T1798" s="15">
        <f t="shared" si="85"/>
        <v>1.0316682629922138E-4</v>
      </c>
      <c r="U1798" s="44">
        <f t="shared" si="86"/>
        <v>3.2497550284254738E-2</v>
      </c>
      <c r="V1798" s="39">
        <f>Table1[[#This Row],[MW]]*Table1[[#This Row],[NSAF (Zi)]]</f>
        <v>3.6894520421127552</v>
      </c>
      <c r="Z1798" s="38"/>
    </row>
    <row r="1799" spans="1:26" x14ac:dyDescent="0.2">
      <c r="A1799" t="s">
        <v>11679</v>
      </c>
      <c r="B1799" t="s">
        <v>11680</v>
      </c>
      <c r="C1799" t="s">
        <v>11681</v>
      </c>
      <c r="D1799">
        <v>15</v>
      </c>
      <c r="E1799">
        <v>68</v>
      </c>
      <c r="F1799" s="21">
        <v>0</v>
      </c>
      <c r="G1799">
        <v>51</v>
      </c>
      <c r="H1799">
        <v>1622</v>
      </c>
      <c r="I1799">
        <v>4126</v>
      </c>
      <c r="J1799" s="5" t="s">
        <v>11684</v>
      </c>
      <c r="K1799" t="s">
        <v>11682</v>
      </c>
      <c r="L1799" t="s">
        <v>11683</v>
      </c>
      <c r="M1799">
        <v>340</v>
      </c>
      <c r="N1799">
        <v>39135</v>
      </c>
      <c r="O1799">
        <v>90.29</v>
      </c>
      <c r="P1799">
        <v>95.59</v>
      </c>
      <c r="Q1799">
        <v>340</v>
      </c>
      <c r="R1799" s="6">
        <v>599</v>
      </c>
      <c r="S1799" s="14">
        <f t="shared" si="84"/>
        <v>0.2</v>
      </c>
      <c r="T1799" s="15">
        <f t="shared" si="85"/>
        <v>1.0316682629922138E-4</v>
      </c>
      <c r="U1799" s="44">
        <f t="shared" si="86"/>
        <v>3.5076720941735272E-2</v>
      </c>
      <c r="V1799" s="39">
        <f>Table1[[#This Row],[MW]]*Table1[[#This Row],[NSAF (Zi)]]</f>
        <v>4.037433747220029</v>
      </c>
      <c r="Z1799" s="38"/>
    </row>
    <row r="1800" spans="1:26" x14ac:dyDescent="0.2">
      <c r="A1800" t="s">
        <v>11667</v>
      </c>
      <c r="B1800" t="s">
        <v>11668</v>
      </c>
      <c r="C1800" t="s">
        <v>11669</v>
      </c>
      <c r="D1800">
        <v>5</v>
      </c>
      <c r="E1800">
        <v>29</v>
      </c>
      <c r="F1800" s="21">
        <v>0</v>
      </c>
      <c r="G1800">
        <v>39</v>
      </c>
      <c r="H1800">
        <v>3274</v>
      </c>
      <c r="I1800">
        <v>1165</v>
      </c>
      <c r="J1800" s="5" t="s">
        <v>11672</v>
      </c>
      <c r="K1800" t="s">
        <v>11670</v>
      </c>
      <c r="L1800" t="s">
        <v>11671</v>
      </c>
      <c r="M1800">
        <v>145</v>
      </c>
      <c r="N1800">
        <v>15815</v>
      </c>
      <c r="O1800">
        <v>97.24</v>
      </c>
      <c r="P1800">
        <v>99.31</v>
      </c>
      <c r="Q1800">
        <v>145</v>
      </c>
      <c r="R1800" s="6">
        <v>289</v>
      </c>
      <c r="S1800" s="14">
        <f t="shared" si="84"/>
        <v>0.2</v>
      </c>
      <c r="T1800" s="15">
        <f t="shared" si="85"/>
        <v>1.0316682629922138E-4</v>
      </c>
      <c r="U1800" s="44">
        <f t="shared" si="86"/>
        <v>1.49591898133871E-2</v>
      </c>
      <c r="V1800" s="39">
        <f>Table1[[#This Row],[MW]]*Table1[[#This Row],[NSAF (Zi)]]</f>
        <v>1.6315833579221861</v>
      </c>
      <c r="Z1800" s="38"/>
    </row>
    <row r="1801" spans="1:26" x14ac:dyDescent="0.2">
      <c r="A1801" t="s">
        <v>11673</v>
      </c>
      <c r="B1801" t="s">
        <v>11674</v>
      </c>
      <c r="C1801" t="s">
        <v>11675</v>
      </c>
      <c r="D1801">
        <v>7</v>
      </c>
      <c r="E1801">
        <v>32</v>
      </c>
      <c r="F1801" s="21">
        <v>5.2173920000000004E-3</v>
      </c>
      <c r="G1801">
        <v>38</v>
      </c>
      <c r="H1801">
        <v>2806</v>
      </c>
      <c r="I1801">
        <v>414</v>
      </c>
      <c r="J1801" s="5" t="s">
        <v>11678</v>
      </c>
      <c r="K1801" t="s">
        <v>11676</v>
      </c>
      <c r="L1801" t="s">
        <v>11677</v>
      </c>
      <c r="M1801">
        <v>160</v>
      </c>
      <c r="N1801">
        <v>18095</v>
      </c>
      <c r="O1801">
        <v>87.97</v>
      </c>
      <c r="P1801">
        <v>91.77</v>
      </c>
      <c r="Q1801">
        <v>158</v>
      </c>
      <c r="R1801" s="6">
        <v>290</v>
      </c>
      <c r="S1801" s="14">
        <f t="shared" si="84"/>
        <v>0.2</v>
      </c>
      <c r="T1801" s="15">
        <f t="shared" si="85"/>
        <v>1.0316682629922138E-4</v>
      </c>
      <c r="U1801" s="44">
        <f t="shared" si="86"/>
        <v>1.6506692207875422E-2</v>
      </c>
      <c r="V1801" s="39">
        <f>Table1[[#This Row],[MW]]*Table1[[#This Row],[NSAF (Zi)]]</f>
        <v>1.8668037218844109</v>
      </c>
      <c r="Z1801" s="38"/>
    </row>
    <row r="1802" spans="1:26" x14ac:dyDescent="0.2">
      <c r="A1802" t="s">
        <v>11691</v>
      </c>
      <c r="B1802" t="s">
        <v>11692</v>
      </c>
      <c r="C1802" t="s">
        <v>11693</v>
      </c>
      <c r="D1802">
        <v>17</v>
      </c>
      <c r="E1802">
        <v>72</v>
      </c>
      <c r="F1802" s="21">
        <v>0</v>
      </c>
      <c r="G1802">
        <v>53</v>
      </c>
      <c r="H1802">
        <v>1443</v>
      </c>
      <c r="I1802">
        <v>4444</v>
      </c>
      <c r="J1802" s="5" t="s">
        <v>11696</v>
      </c>
      <c r="K1802" t="s">
        <v>11694</v>
      </c>
      <c r="L1802" t="s">
        <v>11695</v>
      </c>
      <c r="M1802">
        <v>361</v>
      </c>
      <c r="N1802">
        <v>40744</v>
      </c>
      <c r="O1802">
        <v>99.72</v>
      </c>
      <c r="P1802">
        <v>100</v>
      </c>
      <c r="Q1802">
        <v>361</v>
      </c>
      <c r="R1802" s="6">
        <v>749</v>
      </c>
      <c r="S1802" s="14">
        <f t="shared" si="84"/>
        <v>0.1994459833795014</v>
      </c>
      <c r="T1802" s="15">
        <f t="shared" si="85"/>
        <v>1.0288104561695206E-4</v>
      </c>
      <c r="U1802" s="44">
        <f t="shared" si="86"/>
        <v>3.7140057467719693E-2</v>
      </c>
      <c r="V1802" s="39">
        <f>Table1[[#This Row],[MW]]*Table1[[#This Row],[NSAF (Zi)]]</f>
        <v>4.1917853226170951</v>
      </c>
      <c r="Z1802" s="38"/>
    </row>
    <row r="1803" spans="1:26" x14ac:dyDescent="0.2">
      <c r="A1803" t="s">
        <v>895</v>
      </c>
      <c r="B1803" t="s">
        <v>896</v>
      </c>
      <c r="C1803" t="s">
        <v>897</v>
      </c>
      <c r="D1803">
        <v>17</v>
      </c>
      <c r="E1803">
        <v>90</v>
      </c>
      <c r="F1803" s="21">
        <v>0</v>
      </c>
      <c r="G1803">
        <v>38</v>
      </c>
      <c r="H1803">
        <v>1433</v>
      </c>
      <c r="I1803">
        <v>1132</v>
      </c>
      <c r="J1803" s="5" t="s">
        <v>900</v>
      </c>
      <c r="K1803" t="s">
        <v>898</v>
      </c>
      <c r="L1803" t="s">
        <v>899</v>
      </c>
      <c r="M1803">
        <v>452</v>
      </c>
      <c r="N1803">
        <v>51175</v>
      </c>
      <c r="O1803">
        <v>88.5</v>
      </c>
      <c r="P1803">
        <v>94.03</v>
      </c>
      <c r="Q1803">
        <v>452</v>
      </c>
      <c r="R1803" s="6">
        <v>816</v>
      </c>
      <c r="S1803" s="14">
        <f t="shared" si="84"/>
        <v>0.19911504424778761</v>
      </c>
      <c r="T1803" s="15">
        <f t="shared" si="85"/>
        <v>1.0271033591736642E-4</v>
      </c>
      <c r="U1803" s="44">
        <f t="shared" si="86"/>
        <v>4.6425071834649619E-2</v>
      </c>
      <c r="V1803" s="39">
        <f>Table1[[#This Row],[MW]]*Table1[[#This Row],[NSAF (Zi)]]</f>
        <v>5.2562014405712265</v>
      </c>
      <c r="Z1803" s="38"/>
    </row>
    <row r="1804" spans="1:26" x14ac:dyDescent="0.2">
      <c r="A1804" t="s">
        <v>11697</v>
      </c>
      <c r="B1804" t="s">
        <v>11698</v>
      </c>
      <c r="C1804" t="s">
        <v>11699</v>
      </c>
      <c r="D1804">
        <v>9</v>
      </c>
      <c r="E1804">
        <v>39</v>
      </c>
      <c r="F1804" s="21">
        <v>0</v>
      </c>
      <c r="G1804">
        <v>47</v>
      </c>
      <c r="H1804">
        <v>2429</v>
      </c>
      <c r="I1804">
        <v>459</v>
      </c>
      <c r="J1804" s="5" t="s">
        <v>11702</v>
      </c>
      <c r="K1804" t="s">
        <v>11700</v>
      </c>
      <c r="L1804" t="s">
        <v>11701</v>
      </c>
      <c r="M1804">
        <v>196</v>
      </c>
      <c r="N1804">
        <v>21592</v>
      </c>
      <c r="O1804">
        <v>96.94</v>
      </c>
      <c r="P1804">
        <v>98.98</v>
      </c>
      <c r="Q1804">
        <v>196</v>
      </c>
      <c r="R1804" s="6">
        <v>386</v>
      </c>
      <c r="S1804" s="14">
        <f t="shared" si="84"/>
        <v>0.19897959183673469</v>
      </c>
      <c r="T1804" s="15">
        <f t="shared" si="85"/>
        <v>1.0264046494055187E-4</v>
      </c>
      <c r="U1804" s="44">
        <f t="shared" si="86"/>
        <v>2.0117531128348166E-2</v>
      </c>
      <c r="V1804" s="39">
        <f>Table1[[#This Row],[MW]]*Table1[[#This Row],[NSAF (Zi)]]</f>
        <v>2.2162129189963959</v>
      </c>
      <c r="Z1804" s="38"/>
    </row>
    <row r="1805" spans="1:26" x14ac:dyDescent="0.2">
      <c r="A1805" t="s">
        <v>11703</v>
      </c>
      <c r="B1805" t="s">
        <v>11704</v>
      </c>
      <c r="C1805" t="s">
        <v>11705</v>
      </c>
      <c r="D1805">
        <v>8</v>
      </c>
      <c r="E1805">
        <v>34</v>
      </c>
      <c r="F1805" s="21">
        <v>4.6349939999999999E-3</v>
      </c>
      <c r="G1805">
        <v>45</v>
      </c>
      <c r="H1805">
        <v>2616</v>
      </c>
      <c r="I1805">
        <v>4756</v>
      </c>
      <c r="J1805" s="5" t="s">
        <v>11708</v>
      </c>
      <c r="K1805" t="s">
        <v>11706</v>
      </c>
      <c r="L1805" t="s">
        <v>11707</v>
      </c>
      <c r="M1805">
        <v>171</v>
      </c>
      <c r="N1805">
        <v>18904</v>
      </c>
      <c r="O1805">
        <v>96.46</v>
      </c>
      <c r="P1805">
        <v>99.12</v>
      </c>
      <c r="Q1805">
        <v>113</v>
      </c>
      <c r="R1805" s="6">
        <v>228</v>
      </c>
      <c r="S1805" s="14">
        <f t="shared" si="84"/>
        <v>0.19883040935672514</v>
      </c>
      <c r="T1805" s="15">
        <f t="shared" si="85"/>
        <v>1.0256351152554171E-4</v>
      </c>
      <c r="U1805" s="44">
        <f t="shared" si="86"/>
        <v>1.7538360470867632E-2</v>
      </c>
      <c r="V1805" s="39">
        <f>Table1[[#This Row],[MW]]*Table1[[#This Row],[NSAF (Zi)]]</f>
        <v>1.9388606218788405</v>
      </c>
      <c r="Z1805" s="38"/>
    </row>
    <row r="1806" spans="1:26" x14ac:dyDescent="0.2">
      <c r="A1806" t="s">
        <v>149</v>
      </c>
      <c r="B1806" t="s">
        <v>150</v>
      </c>
      <c r="C1806" t="s">
        <v>151</v>
      </c>
      <c r="D1806">
        <v>74</v>
      </c>
      <c r="E1806">
        <v>492</v>
      </c>
      <c r="F1806" s="21">
        <v>0</v>
      </c>
      <c r="G1806">
        <v>37</v>
      </c>
      <c r="H1806">
        <v>87</v>
      </c>
      <c r="I1806">
        <v>4161</v>
      </c>
      <c r="J1806" s="5" t="s">
        <v>154</v>
      </c>
      <c r="K1806" t="s">
        <v>152</v>
      </c>
      <c r="L1806" t="s">
        <v>153</v>
      </c>
      <c r="M1806">
        <v>2477</v>
      </c>
      <c r="N1806">
        <v>272538</v>
      </c>
      <c r="O1806">
        <v>96.09</v>
      </c>
      <c r="P1806">
        <v>98.11</v>
      </c>
      <c r="Q1806">
        <v>2483</v>
      </c>
      <c r="R1806" s="6">
        <v>4934</v>
      </c>
      <c r="S1806" s="14">
        <f t="shared" si="84"/>
        <v>0.19862737182075091</v>
      </c>
      <c r="T1806" s="15">
        <f t="shared" si="85"/>
        <v>1.0245877783451133E-4</v>
      </c>
      <c r="U1806" s="44">
        <f t="shared" si="86"/>
        <v>0.25379039269608455</v>
      </c>
      <c r="V1806" s="39">
        <f>Table1[[#This Row],[MW]]*Table1[[#This Row],[NSAF (Zi)]]</f>
        <v>27.923910393462048</v>
      </c>
      <c r="Z1806" s="38"/>
    </row>
    <row r="1807" spans="1:26" x14ac:dyDescent="0.2">
      <c r="A1807" t="s">
        <v>901</v>
      </c>
      <c r="B1807" t="s">
        <v>902</v>
      </c>
      <c r="C1807" t="s">
        <v>903</v>
      </c>
      <c r="D1807">
        <v>44</v>
      </c>
      <c r="E1807">
        <v>228</v>
      </c>
      <c r="F1807" s="21">
        <v>0</v>
      </c>
      <c r="G1807">
        <v>43</v>
      </c>
      <c r="H1807">
        <v>385</v>
      </c>
      <c r="I1807">
        <v>1486</v>
      </c>
      <c r="J1807" s="5" t="s">
        <v>906</v>
      </c>
      <c r="K1807" t="s">
        <v>904</v>
      </c>
      <c r="L1807" t="s">
        <v>905</v>
      </c>
      <c r="M1807">
        <v>1148</v>
      </c>
      <c r="N1807">
        <v>131242</v>
      </c>
      <c r="O1807">
        <v>93.71</v>
      </c>
      <c r="P1807">
        <v>95.81</v>
      </c>
      <c r="Q1807">
        <v>477</v>
      </c>
      <c r="R1807" s="6">
        <v>954</v>
      </c>
      <c r="S1807" s="14">
        <f t="shared" si="84"/>
        <v>0.19860627177700349</v>
      </c>
      <c r="T1807" s="15">
        <f t="shared" si="85"/>
        <v>1.0244789371177035E-4</v>
      </c>
      <c r="U1807" s="44">
        <f t="shared" si="86"/>
        <v>0.11761018198111237</v>
      </c>
      <c r="V1807" s="39">
        <f>Table1[[#This Row],[MW]]*Table1[[#This Row],[NSAF (Zi)]]</f>
        <v>13.445466466520164</v>
      </c>
      <c r="Z1807" s="38"/>
    </row>
    <row r="1808" spans="1:26" x14ac:dyDescent="0.2">
      <c r="A1808" t="s">
        <v>11709</v>
      </c>
      <c r="B1808" t="s">
        <v>11710</v>
      </c>
      <c r="C1808" t="s">
        <v>11711</v>
      </c>
      <c r="D1808">
        <v>14</v>
      </c>
      <c r="E1808">
        <v>105</v>
      </c>
      <c r="F1808" s="21">
        <v>0</v>
      </c>
      <c r="G1808">
        <v>19</v>
      </c>
      <c r="H1808">
        <v>419</v>
      </c>
      <c r="I1808">
        <v>608</v>
      </c>
      <c r="J1808" s="5" t="s">
        <v>11714</v>
      </c>
      <c r="K1808" t="s">
        <v>11712</v>
      </c>
      <c r="L1808" t="s">
        <v>11713</v>
      </c>
      <c r="M1808">
        <v>529</v>
      </c>
      <c r="N1808">
        <v>60484</v>
      </c>
      <c r="O1808">
        <v>99.19</v>
      </c>
      <c r="P1808">
        <v>99.59</v>
      </c>
      <c r="Q1808">
        <v>492</v>
      </c>
      <c r="R1808" s="6">
        <v>1019</v>
      </c>
      <c r="S1808" s="14">
        <f t="shared" si="84"/>
        <v>0.19848771266540643</v>
      </c>
      <c r="T1808" s="15">
        <f t="shared" si="85"/>
        <v>1.0238673687540875E-4</v>
      </c>
      <c r="U1808" s="44">
        <f t="shared" si="86"/>
        <v>5.4162583807091227E-2</v>
      </c>
      <c r="V1808" s="39">
        <f>Table1[[#This Row],[MW]]*Table1[[#This Row],[NSAF (Zi)]]</f>
        <v>6.1927593931722225</v>
      </c>
      <c r="Z1808" s="38"/>
    </row>
    <row r="1809" spans="1:26" x14ac:dyDescent="0.2">
      <c r="A1809" t="s">
        <v>11715</v>
      </c>
      <c r="B1809" t="s">
        <v>11716</v>
      </c>
      <c r="C1809" t="s">
        <v>11717</v>
      </c>
      <c r="D1809">
        <v>5</v>
      </c>
      <c r="E1809">
        <v>24</v>
      </c>
      <c r="F1809" s="21">
        <v>0</v>
      </c>
      <c r="G1809">
        <v>29</v>
      </c>
      <c r="H1809">
        <v>1614</v>
      </c>
      <c r="I1809">
        <v>1277</v>
      </c>
      <c r="J1809" s="5" t="s">
        <v>11720</v>
      </c>
      <c r="K1809" t="s">
        <v>11718</v>
      </c>
      <c r="L1809" t="s">
        <v>11719</v>
      </c>
      <c r="M1809">
        <v>121</v>
      </c>
      <c r="N1809">
        <v>13389</v>
      </c>
      <c r="O1809">
        <v>100</v>
      </c>
      <c r="P1809">
        <v>100</v>
      </c>
      <c r="Q1809">
        <v>121</v>
      </c>
      <c r="R1809" s="6">
        <v>243</v>
      </c>
      <c r="S1809" s="14">
        <f t="shared" si="84"/>
        <v>0.19834710743801653</v>
      </c>
      <c r="T1809" s="15">
        <f t="shared" si="85"/>
        <v>1.0231420790005425E-4</v>
      </c>
      <c r="U1809" s="44">
        <f t="shared" si="86"/>
        <v>1.2380019155906564E-2</v>
      </c>
      <c r="V1809" s="39">
        <f>Table1[[#This Row],[MW]]*Table1[[#This Row],[NSAF (Zi)]]</f>
        <v>1.3698849295738265</v>
      </c>
      <c r="Z1809" s="38"/>
    </row>
    <row r="1810" spans="1:26" x14ac:dyDescent="0.2">
      <c r="A1810" t="s">
        <v>11721</v>
      </c>
      <c r="B1810" t="s">
        <v>11722</v>
      </c>
      <c r="C1810" t="s">
        <v>11723</v>
      </c>
      <c r="D1810">
        <v>10</v>
      </c>
      <c r="E1810">
        <v>39</v>
      </c>
      <c r="F1810" s="21">
        <v>0</v>
      </c>
      <c r="G1810">
        <v>56</v>
      </c>
      <c r="H1810">
        <v>1560</v>
      </c>
      <c r="I1810">
        <v>4535</v>
      </c>
      <c r="J1810" s="5" t="s">
        <v>11726</v>
      </c>
      <c r="K1810" t="s">
        <v>11724</v>
      </c>
      <c r="L1810" t="s">
        <v>11725</v>
      </c>
      <c r="M1810">
        <v>197</v>
      </c>
      <c r="N1810">
        <v>21834</v>
      </c>
      <c r="O1810">
        <v>100</v>
      </c>
      <c r="P1810">
        <v>100</v>
      </c>
      <c r="Q1810">
        <v>197</v>
      </c>
      <c r="R1810" s="6">
        <v>400</v>
      </c>
      <c r="S1810" s="14">
        <f t="shared" si="84"/>
        <v>0.19796954314720813</v>
      </c>
      <c r="T1810" s="15">
        <f t="shared" si="85"/>
        <v>1.0211944735202117E-4</v>
      </c>
      <c r="U1810" s="44">
        <f t="shared" si="86"/>
        <v>2.011753112834817E-2</v>
      </c>
      <c r="V1810" s="39">
        <f>Table1[[#This Row],[MW]]*Table1[[#This Row],[NSAF (Zi)]]</f>
        <v>2.2296760134840303</v>
      </c>
      <c r="Z1810" s="38"/>
    </row>
    <row r="1811" spans="1:26" x14ac:dyDescent="0.2">
      <c r="A1811" t="s">
        <v>11727</v>
      </c>
      <c r="B1811" t="s">
        <v>11728</v>
      </c>
      <c r="C1811" t="s">
        <v>11729</v>
      </c>
      <c r="D1811">
        <v>23</v>
      </c>
      <c r="E1811">
        <v>182</v>
      </c>
      <c r="F1811" s="21">
        <v>1.9111320000000001E-3</v>
      </c>
      <c r="G1811">
        <v>25</v>
      </c>
      <c r="H1811">
        <v>235</v>
      </c>
      <c r="I1811">
        <v>646</v>
      </c>
      <c r="J1811" s="5" t="s">
        <v>11732</v>
      </c>
      <c r="K1811" t="s">
        <v>11730</v>
      </c>
      <c r="L1811" t="s">
        <v>11731</v>
      </c>
      <c r="M1811">
        <v>920</v>
      </c>
      <c r="N1811">
        <v>106122</v>
      </c>
      <c r="O1811">
        <v>97.5</v>
      </c>
      <c r="P1811">
        <v>98.7</v>
      </c>
      <c r="Q1811">
        <v>921</v>
      </c>
      <c r="R1811" s="6">
        <v>1791</v>
      </c>
      <c r="S1811" s="14">
        <f t="shared" si="84"/>
        <v>0.19782608695652174</v>
      </c>
      <c r="T1811" s="15">
        <f t="shared" si="85"/>
        <v>1.020454477524907E-4</v>
      </c>
      <c r="U1811" s="44">
        <f t="shared" si="86"/>
        <v>9.3881811932291448E-2</v>
      </c>
      <c r="V1811" s="39">
        <f>Table1[[#This Row],[MW]]*Table1[[#This Row],[NSAF (Zi)]]</f>
        <v>10.829267006389818</v>
      </c>
      <c r="Z1811" s="38"/>
    </row>
    <row r="1812" spans="1:26" x14ac:dyDescent="0.2">
      <c r="A1812" t="s">
        <v>11733</v>
      </c>
      <c r="B1812" t="s">
        <v>11734</v>
      </c>
      <c r="C1812" t="s">
        <v>11735</v>
      </c>
      <c r="D1812">
        <v>10</v>
      </c>
      <c r="E1812">
        <v>34</v>
      </c>
      <c r="F1812" s="21">
        <v>0</v>
      </c>
      <c r="G1812">
        <v>77</v>
      </c>
      <c r="H1812">
        <v>2304</v>
      </c>
      <c r="I1812">
        <v>3392</v>
      </c>
      <c r="J1812" s="5" t="s">
        <v>11738</v>
      </c>
      <c r="K1812" t="s">
        <v>11736</v>
      </c>
      <c r="L1812" t="s">
        <v>11737</v>
      </c>
      <c r="M1812">
        <v>172</v>
      </c>
      <c r="N1812">
        <v>19947</v>
      </c>
      <c r="O1812">
        <v>95.32</v>
      </c>
      <c r="P1812">
        <v>98.83</v>
      </c>
      <c r="Q1812">
        <v>171</v>
      </c>
      <c r="R1812" s="6">
        <v>340</v>
      </c>
      <c r="S1812" s="14">
        <f t="shared" si="84"/>
        <v>0.19767441860465115</v>
      </c>
      <c r="T1812" s="15">
        <f t="shared" si="85"/>
        <v>1.0196721203992809E-4</v>
      </c>
      <c r="U1812" s="44">
        <f t="shared" si="86"/>
        <v>1.7538360470867632E-2</v>
      </c>
      <c r="V1812" s="39">
        <f>Table1[[#This Row],[MW]]*Table1[[#This Row],[NSAF (Zi)]]</f>
        <v>2.0339399785604457</v>
      </c>
      <c r="Z1812" s="38"/>
    </row>
    <row r="1813" spans="1:26" x14ac:dyDescent="0.2">
      <c r="A1813" t="s">
        <v>11745</v>
      </c>
      <c r="B1813" t="s">
        <v>11746</v>
      </c>
      <c r="C1813" t="s">
        <v>11747</v>
      </c>
      <c r="D1813">
        <v>15</v>
      </c>
      <c r="E1813">
        <v>45</v>
      </c>
      <c r="F1813" s="21">
        <v>7.3484379999999997E-3</v>
      </c>
      <c r="G1813">
        <v>64</v>
      </c>
      <c r="H1813">
        <v>1656</v>
      </c>
      <c r="I1813">
        <v>1886</v>
      </c>
      <c r="J1813" s="5" t="s">
        <v>11750</v>
      </c>
      <c r="K1813" t="s">
        <v>11748</v>
      </c>
      <c r="L1813" t="s">
        <v>11749</v>
      </c>
      <c r="M1813">
        <v>228</v>
      </c>
      <c r="N1813">
        <v>26170</v>
      </c>
      <c r="O1813">
        <v>96.93</v>
      </c>
      <c r="P1813">
        <v>99.12</v>
      </c>
      <c r="Q1813">
        <v>228</v>
      </c>
      <c r="R1813" s="6">
        <v>447</v>
      </c>
      <c r="S1813" s="14">
        <f t="shared" si="84"/>
        <v>0.19736842105263158</v>
      </c>
      <c r="T1813" s="15">
        <f t="shared" si="85"/>
        <v>1.0180936805844215E-4</v>
      </c>
      <c r="U1813" s="44">
        <f t="shared" si="86"/>
        <v>2.3212535917324809E-2</v>
      </c>
      <c r="V1813" s="39">
        <f>Table1[[#This Row],[MW]]*Table1[[#This Row],[NSAF (Zi)]]</f>
        <v>2.6643511620894311</v>
      </c>
      <c r="Z1813" s="38"/>
    </row>
    <row r="1814" spans="1:26" x14ac:dyDescent="0.2">
      <c r="A1814" t="s">
        <v>11739</v>
      </c>
      <c r="B1814" t="s">
        <v>11740</v>
      </c>
      <c r="C1814" t="s">
        <v>11741</v>
      </c>
      <c r="D1814">
        <v>4</v>
      </c>
      <c r="E1814">
        <v>15</v>
      </c>
      <c r="F1814" s="21">
        <v>9.8955469999999993E-3</v>
      </c>
      <c r="G1814">
        <v>46</v>
      </c>
      <c r="H1814">
        <v>3674</v>
      </c>
      <c r="I1814">
        <v>2922</v>
      </c>
      <c r="J1814" s="5" t="s">
        <v>11744</v>
      </c>
      <c r="K1814" t="s">
        <v>11742</v>
      </c>
      <c r="L1814" t="s">
        <v>11743</v>
      </c>
      <c r="M1814">
        <v>76</v>
      </c>
      <c r="N1814">
        <v>8498</v>
      </c>
      <c r="O1814">
        <v>97.37</v>
      </c>
      <c r="P1814">
        <v>97.37</v>
      </c>
      <c r="Q1814">
        <v>76</v>
      </c>
      <c r="R1814" s="6">
        <v>148</v>
      </c>
      <c r="S1814" s="14">
        <f t="shared" si="84"/>
        <v>0.19736842105263158</v>
      </c>
      <c r="T1814" s="15">
        <f t="shared" si="85"/>
        <v>1.0180936805844215E-4</v>
      </c>
      <c r="U1814" s="44">
        <f t="shared" si="86"/>
        <v>7.7375119724416037E-3</v>
      </c>
      <c r="V1814" s="39">
        <f>Table1[[#This Row],[MW]]*Table1[[#This Row],[NSAF (Zi)]]</f>
        <v>0.86517600976064135</v>
      </c>
      <c r="Z1814" s="38"/>
    </row>
    <row r="1815" spans="1:26" x14ac:dyDescent="0.2">
      <c r="A1815" t="s">
        <v>11751</v>
      </c>
      <c r="B1815" t="s">
        <v>11752</v>
      </c>
      <c r="C1815" t="s">
        <v>11753</v>
      </c>
      <c r="D1815">
        <v>29</v>
      </c>
      <c r="E1815">
        <v>153</v>
      </c>
      <c r="F1815" s="21">
        <v>0</v>
      </c>
      <c r="G1815">
        <v>44</v>
      </c>
      <c r="H1815">
        <v>758</v>
      </c>
      <c r="I1815">
        <v>5238</v>
      </c>
      <c r="J1815" s="5" t="s">
        <v>11756</v>
      </c>
      <c r="K1815" t="s">
        <v>11754</v>
      </c>
      <c r="L1815" t="s">
        <v>11755</v>
      </c>
      <c r="M1815">
        <v>776</v>
      </c>
      <c r="N1815">
        <v>89414</v>
      </c>
      <c r="O1815">
        <v>83.79</v>
      </c>
      <c r="P1815">
        <v>90.53</v>
      </c>
      <c r="Q1815">
        <v>549</v>
      </c>
      <c r="R1815" s="6">
        <v>929</v>
      </c>
      <c r="S1815" s="14">
        <f t="shared" si="84"/>
        <v>0.19716494845360824</v>
      </c>
      <c r="T1815" s="15">
        <f t="shared" si="85"/>
        <v>1.0170440994704169E-4</v>
      </c>
      <c r="U1815" s="44">
        <f t="shared" si="86"/>
        <v>7.8922622118904343E-2</v>
      </c>
      <c r="V1815" s="39">
        <f>Table1[[#This Row],[MW]]*Table1[[#This Row],[NSAF (Zi)]]</f>
        <v>9.0937981110047854</v>
      </c>
      <c r="Z1815" s="38"/>
    </row>
    <row r="1816" spans="1:26" x14ac:dyDescent="0.2">
      <c r="A1816" t="s">
        <v>11757</v>
      </c>
      <c r="B1816" t="s">
        <v>11758</v>
      </c>
      <c r="C1816" t="s">
        <v>11759</v>
      </c>
      <c r="D1816">
        <v>53</v>
      </c>
      <c r="E1816">
        <v>277</v>
      </c>
      <c r="F1816" s="21">
        <v>0</v>
      </c>
      <c r="G1816">
        <v>54</v>
      </c>
      <c r="H1816">
        <v>294</v>
      </c>
      <c r="I1816">
        <v>2905</v>
      </c>
      <c r="J1816" s="5" t="s">
        <v>11762</v>
      </c>
      <c r="K1816" t="s">
        <v>11760</v>
      </c>
      <c r="L1816" t="s">
        <v>11761</v>
      </c>
      <c r="M1816">
        <v>1406</v>
      </c>
      <c r="N1816">
        <v>152484</v>
      </c>
      <c r="O1816">
        <v>97.73</v>
      </c>
      <c r="P1816">
        <v>98.72</v>
      </c>
      <c r="Q1816">
        <v>1408</v>
      </c>
      <c r="R1816" s="6">
        <v>2794</v>
      </c>
      <c r="S1816" s="14">
        <f t="shared" si="84"/>
        <v>0.19701280227596016</v>
      </c>
      <c r="T1816" s="15">
        <f t="shared" si="85"/>
        <v>1.0162592775563413E-4</v>
      </c>
      <c r="U1816" s="44">
        <f t="shared" si="86"/>
        <v>0.14288605442442159</v>
      </c>
      <c r="V1816" s="39">
        <f>Table1[[#This Row],[MW]]*Table1[[#This Row],[NSAF (Zi)]]</f>
        <v>15.496327967890116</v>
      </c>
      <c r="Z1816" s="38"/>
    </row>
    <row r="1817" spans="1:26" x14ac:dyDescent="0.2">
      <c r="A1817" t="s">
        <v>11763</v>
      </c>
      <c r="B1817" t="s">
        <v>11764</v>
      </c>
      <c r="C1817" t="s">
        <v>11765</v>
      </c>
      <c r="D1817">
        <v>26</v>
      </c>
      <c r="E1817">
        <v>91</v>
      </c>
      <c r="F1817" s="21">
        <v>1.955034E-3</v>
      </c>
      <c r="G1817">
        <v>63</v>
      </c>
      <c r="H1817">
        <v>904</v>
      </c>
      <c r="I1817">
        <v>904</v>
      </c>
      <c r="J1817" s="5" t="s">
        <v>11768</v>
      </c>
      <c r="K1817" t="s">
        <v>11766</v>
      </c>
      <c r="L1817" t="s">
        <v>11767</v>
      </c>
      <c r="M1817">
        <v>462</v>
      </c>
      <c r="N1817">
        <v>52149</v>
      </c>
      <c r="O1817">
        <v>86.14</v>
      </c>
      <c r="P1817">
        <v>91.59</v>
      </c>
      <c r="Q1817">
        <v>440</v>
      </c>
      <c r="R1817" s="6">
        <v>769</v>
      </c>
      <c r="S1817" s="14">
        <f t="shared" si="84"/>
        <v>0.19696969696969696</v>
      </c>
      <c r="T1817" s="15">
        <f t="shared" si="85"/>
        <v>1.0160369256741498E-4</v>
      </c>
      <c r="U1817" s="44">
        <f t="shared" si="86"/>
        <v>4.6940905966145724E-2</v>
      </c>
      <c r="V1817" s="39">
        <f>Table1[[#This Row],[MW]]*Table1[[#This Row],[NSAF (Zi)]]</f>
        <v>5.2985309636981235</v>
      </c>
      <c r="Z1817" s="38"/>
    </row>
    <row r="1818" spans="1:26" x14ac:dyDescent="0.2">
      <c r="A1818" t="s">
        <v>11769</v>
      </c>
      <c r="B1818" t="s">
        <v>11770</v>
      </c>
      <c r="C1818" t="s">
        <v>11771</v>
      </c>
      <c r="D1818">
        <v>49</v>
      </c>
      <c r="E1818">
        <v>259</v>
      </c>
      <c r="F1818" s="21">
        <v>0</v>
      </c>
      <c r="G1818">
        <v>45</v>
      </c>
      <c r="H1818">
        <v>300</v>
      </c>
      <c r="I1818">
        <v>3660</v>
      </c>
      <c r="J1818" s="5" t="s">
        <v>11774</v>
      </c>
      <c r="K1818" t="s">
        <v>11772</v>
      </c>
      <c r="L1818" t="s">
        <v>11773</v>
      </c>
      <c r="M1818">
        <v>1315</v>
      </c>
      <c r="N1818">
        <v>148068</v>
      </c>
      <c r="O1818">
        <v>95.21</v>
      </c>
      <c r="P1818">
        <v>96.65</v>
      </c>
      <c r="Q1818">
        <v>1315</v>
      </c>
      <c r="R1818" s="6">
        <v>2545</v>
      </c>
      <c r="S1818" s="14">
        <f t="shared" si="84"/>
        <v>0.19695817490494297</v>
      </c>
      <c r="T1818" s="15">
        <f t="shared" si="85"/>
        <v>1.0159774909314957E-4</v>
      </c>
      <c r="U1818" s="44">
        <f t="shared" si="86"/>
        <v>0.13360104005749168</v>
      </c>
      <c r="V1818" s="39">
        <f>Table1[[#This Row],[MW]]*Table1[[#This Row],[NSAF (Zi)]]</f>
        <v>15.04337551272447</v>
      </c>
      <c r="Z1818" s="38"/>
    </row>
    <row r="1819" spans="1:26" x14ac:dyDescent="0.2">
      <c r="A1819" t="s">
        <v>11775</v>
      </c>
      <c r="B1819" t="s">
        <v>11776</v>
      </c>
      <c r="C1819" t="s">
        <v>11777</v>
      </c>
      <c r="D1819">
        <v>11</v>
      </c>
      <c r="E1819">
        <v>36</v>
      </c>
      <c r="F1819" s="21">
        <v>6.0636689999999998E-3</v>
      </c>
      <c r="G1819">
        <v>58</v>
      </c>
      <c r="H1819">
        <v>4</v>
      </c>
      <c r="I1819">
        <v>2938</v>
      </c>
      <c r="J1819" s="5" t="s">
        <v>11780</v>
      </c>
      <c r="K1819" t="s">
        <v>11778</v>
      </c>
      <c r="L1819" t="s">
        <v>11779</v>
      </c>
      <c r="M1819">
        <v>183</v>
      </c>
      <c r="N1819">
        <v>20504</v>
      </c>
      <c r="O1819">
        <v>100</v>
      </c>
      <c r="P1819">
        <v>100</v>
      </c>
      <c r="Q1819">
        <v>183</v>
      </c>
      <c r="R1819" s="6">
        <v>377</v>
      </c>
      <c r="S1819" s="14">
        <f t="shared" si="84"/>
        <v>0.19672131147540983</v>
      </c>
      <c r="T1819" s="15">
        <f t="shared" si="85"/>
        <v>1.0147556685169315E-4</v>
      </c>
      <c r="U1819" s="44">
        <f t="shared" si="86"/>
        <v>1.8570028733859847E-2</v>
      </c>
      <c r="V1819" s="39">
        <f>Table1[[#This Row],[MW]]*Table1[[#This Row],[NSAF (Zi)]]</f>
        <v>2.0806550227271163</v>
      </c>
      <c r="Z1819" s="38"/>
    </row>
    <row r="1820" spans="1:26" x14ac:dyDescent="0.2">
      <c r="A1820" t="s">
        <v>11781</v>
      </c>
      <c r="B1820" t="s">
        <v>11782</v>
      </c>
      <c r="C1820" t="s">
        <v>11783</v>
      </c>
      <c r="D1820">
        <v>92</v>
      </c>
      <c r="E1820">
        <v>419</v>
      </c>
      <c r="F1820" s="21">
        <v>0</v>
      </c>
      <c r="G1820">
        <v>48</v>
      </c>
      <c r="H1820">
        <v>121</v>
      </c>
      <c r="I1820">
        <v>966</v>
      </c>
      <c r="J1820" s="5" t="s">
        <v>11786</v>
      </c>
      <c r="K1820" t="s">
        <v>11784</v>
      </c>
      <c r="L1820" t="s">
        <v>11785</v>
      </c>
      <c r="M1820">
        <v>2130</v>
      </c>
      <c r="N1820">
        <v>241438</v>
      </c>
      <c r="O1820">
        <v>98.19</v>
      </c>
      <c r="P1820">
        <v>98.74</v>
      </c>
      <c r="Q1820">
        <v>554</v>
      </c>
      <c r="R1820" s="6">
        <v>1134</v>
      </c>
      <c r="S1820" s="14">
        <f t="shared" si="84"/>
        <v>0.19671361502347418</v>
      </c>
      <c r="T1820" s="15">
        <f t="shared" si="85"/>
        <v>1.0147159675909332E-4</v>
      </c>
      <c r="U1820" s="44">
        <f t="shared" si="86"/>
        <v>0.21613450109686877</v>
      </c>
      <c r="V1820" s="39">
        <f>Table1[[#This Row],[MW]]*Table1[[#This Row],[NSAF (Zi)]]</f>
        <v>24.499099378321972</v>
      </c>
      <c r="Z1820" s="38"/>
    </row>
    <row r="1821" spans="1:26" x14ac:dyDescent="0.2">
      <c r="A1821" t="s">
        <v>11793</v>
      </c>
      <c r="B1821" t="s">
        <v>11794</v>
      </c>
      <c r="C1821" t="s">
        <v>11795</v>
      </c>
      <c r="D1821">
        <v>40</v>
      </c>
      <c r="E1821">
        <v>187</v>
      </c>
      <c r="F1821" s="21">
        <v>0</v>
      </c>
      <c r="G1821">
        <v>50</v>
      </c>
      <c r="H1821">
        <v>54</v>
      </c>
      <c r="I1821">
        <v>453</v>
      </c>
      <c r="J1821" s="5" t="s">
        <v>11798</v>
      </c>
      <c r="K1821" t="s">
        <v>11796</v>
      </c>
      <c r="L1821" t="s">
        <v>11797</v>
      </c>
      <c r="M1821">
        <v>952</v>
      </c>
      <c r="N1821">
        <v>106083</v>
      </c>
      <c r="O1821">
        <v>90.18</v>
      </c>
      <c r="P1821">
        <v>94.46</v>
      </c>
      <c r="Q1821">
        <v>957</v>
      </c>
      <c r="R1821" s="6">
        <v>1654</v>
      </c>
      <c r="S1821" s="14">
        <f t="shared" si="84"/>
        <v>0.19642857142857142</v>
      </c>
      <c r="T1821" s="15">
        <f t="shared" si="85"/>
        <v>1.0132456154387814E-4</v>
      </c>
      <c r="U1821" s="44">
        <f t="shared" si="86"/>
        <v>9.6460982589771982E-2</v>
      </c>
      <c r="V1821" s="39">
        <f>Table1[[#This Row],[MW]]*Table1[[#This Row],[NSAF (Zi)]]</f>
        <v>10.748813462259225</v>
      </c>
      <c r="Z1821" s="38"/>
    </row>
    <row r="1822" spans="1:26" x14ac:dyDescent="0.2">
      <c r="A1822" t="s">
        <v>11787</v>
      </c>
      <c r="B1822" t="s">
        <v>11788</v>
      </c>
      <c r="C1822" t="s">
        <v>11789</v>
      </c>
      <c r="D1822">
        <v>16</v>
      </c>
      <c r="E1822">
        <v>77</v>
      </c>
      <c r="F1822" s="21">
        <v>0</v>
      </c>
      <c r="G1822">
        <v>54</v>
      </c>
      <c r="H1822">
        <v>1523</v>
      </c>
      <c r="I1822">
        <v>602</v>
      </c>
      <c r="J1822" s="5" t="s">
        <v>11792</v>
      </c>
      <c r="K1822" t="s">
        <v>11790</v>
      </c>
      <c r="L1822" t="s">
        <v>11791</v>
      </c>
      <c r="M1822">
        <v>392</v>
      </c>
      <c r="N1822">
        <v>42911</v>
      </c>
      <c r="O1822">
        <v>99.74</v>
      </c>
      <c r="P1822">
        <v>100</v>
      </c>
      <c r="Q1822">
        <v>392</v>
      </c>
      <c r="R1822" s="6">
        <v>816</v>
      </c>
      <c r="S1822" s="14">
        <f t="shared" si="84"/>
        <v>0.19642857142857142</v>
      </c>
      <c r="T1822" s="15">
        <f t="shared" si="85"/>
        <v>1.0132456154387814E-4</v>
      </c>
      <c r="U1822" s="44">
        <f t="shared" si="86"/>
        <v>3.9719228125200227E-2</v>
      </c>
      <c r="V1822" s="39">
        <f>Table1[[#This Row],[MW]]*Table1[[#This Row],[NSAF (Zi)]]</f>
        <v>4.3479382604093546</v>
      </c>
      <c r="Z1822" s="38"/>
    </row>
    <row r="1823" spans="1:26" x14ac:dyDescent="0.2">
      <c r="A1823" t="s">
        <v>11805</v>
      </c>
      <c r="B1823" t="s">
        <v>11806</v>
      </c>
      <c r="C1823" t="s">
        <v>11801</v>
      </c>
      <c r="D1823">
        <v>48</v>
      </c>
      <c r="E1823">
        <v>228</v>
      </c>
      <c r="F1823" s="21">
        <v>0</v>
      </c>
      <c r="G1823">
        <v>47</v>
      </c>
      <c r="H1823">
        <v>340</v>
      </c>
      <c r="I1823">
        <v>632</v>
      </c>
      <c r="J1823" s="5" t="s">
        <v>11804</v>
      </c>
      <c r="K1823" t="s">
        <v>11802</v>
      </c>
      <c r="L1823" t="s">
        <v>11803</v>
      </c>
      <c r="M1823">
        <v>1161</v>
      </c>
      <c r="N1823">
        <v>132891</v>
      </c>
      <c r="O1823">
        <v>96.53</v>
      </c>
      <c r="P1823">
        <v>98.11</v>
      </c>
      <c r="Q1823">
        <v>952</v>
      </c>
      <c r="R1823" s="6">
        <v>1925</v>
      </c>
      <c r="S1823" s="14">
        <f t="shared" si="84"/>
        <v>0.19638242894056848</v>
      </c>
      <c r="T1823" s="15">
        <f t="shared" si="85"/>
        <v>1.0130075967365407E-4</v>
      </c>
      <c r="U1823" s="44">
        <f t="shared" si="86"/>
        <v>0.11761018198111238</v>
      </c>
      <c r="V1823" s="39">
        <f>Table1[[#This Row],[MW]]*Table1[[#This Row],[NSAF (Zi)]]</f>
        <v>13.461959253791562</v>
      </c>
      <c r="Z1823" s="38"/>
    </row>
    <row r="1824" spans="1:26" x14ac:dyDescent="0.2">
      <c r="A1824" t="s">
        <v>11799</v>
      </c>
      <c r="B1824" t="s">
        <v>11800</v>
      </c>
      <c r="C1824" t="s">
        <v>11801</v>
      </c>
      <c r="D1824">
        <v>48</v>
      </c>
      <c r="E1824">
        <v>228</v>
      </c>
      <c r="F1824" s="21">
        <v>0</v>
      </c>
      <c r="G1824">
        <v>45</v>
      </c>
      <c r="H1824">
        <v>340</v>
      </c>
      <c r="I1824">
        <v>632</v>
      </c>
      <c r="J1824" s="5" t="s">
        <v>11804</v>
      </c>
      <c r="K1824" t="s">
        <v>11802</v>
      </c>
      <c r="L1824" t="s">
        <v>11803</v>
      </c>
      <c r="M1824">
        <v>1161</v>
      </c>
      <c r="N1824">
        <v>132891</v>
      </c>
      <c r="O1824">
        <v>95.79</v>
      </c>
      <c r="P1824">
        <v>97.58</v>
      </c>
      <c r="Q1824">
        <v>950</v>
      </c>
      <c r="R1824" s="6">
        <v>1908</v>
      </c>
      <c r="S1824" s="14">
        <f t="shared" si="84"/>
        <v>0.19638242894056848</v>
      </c>
      <c r="T1824" s="15">
        <f t="shared" si="85"/>
        <v>1.0130075967365407E-4</v>
      </c>
      <c r="U1824" s="44">
        <f t="shared" si="86"/>
        <v>0.11761018198111238</v>
      </c>
      <c r="V1824" s="39">
        <f>Table1[[#This Row],[MW]]*Table1[[#This Row],[NSAF (Zi)]]</f>
        <v>13.461959253791562</v>
      </c>
      <c r="Z1824" s="38"/>
    </row>
    <row r="1825" spans="1:26" x14ac:dyDescent="0.2">
      <c r="A1825" t="s">
        <v>11807</v>
      </c>
      <c r="B1825" t="s">
        <v>11808</v>
      </c>
      <c r="C1825" t="s">
        <v>11809</v>
      </c>
      <c r="D1825">
        <v>38</v>
      </c>
      <c r="E1825">
        <v>149</v>
      </c>
      <c r="F1825" s="21">
        <v>0</v>
      </c>
      <c r="G1825">
        <v>49</v>
      </c>
      <c r="H1825">
        <v>2</v>
      </c>
      <c r="I1825">
        <v>2850</v>
      </c>
      <c r="J1825" s="5" t="s">
        <v>11812</v>
      </c>
      <c r="K1825" t="s">
        <v>11810</v>
      </c>
      <c r="L1825" t="s">
        <v>11811</v>
      </c>
      <c r="M1825">
        <v>759</v>
      </c>
      <c r="N1825">
        <v>87753</v>
      </c>
      <c r="O1825">
        <v>99.44</v>
      </c>
      <c r="P1825">
        <v>99.72</v>
      </c>
      <c r="Q1825">
        <v>709</v>
      </c>
      <c r="R1825" s="6">
        <v>1461</v>
      </c>
      <c r="S1825" s="14">
        <f t="shared" si="84"/>
        <v>0.19631093544137021</v>
      </c>
      <c r="T1825" s="15">
        <f t="shared" si="85"/>
        <v>1.0126388088658751E-4</v>
      </c>
      <c r="U1825" s="44">
        <f t="shared" si="86"/>
        <v>7.6859285592919921E-2</v>
      </c>
      <c r="V1825" s="39">
        <f>Table1[[#This Row],[MW]]*Table1[[#This Row],[NSAF (Zi)]]</f>
        <v>8.8862093394407129</v>
      </c>
      <c r="Z1825" s="38"/>
    </row>
    <row r="1826" spans="1:26" x14ac:dyDescent="0.2">
      <c r="A1826" t="s">
        <v>11813</v>
      </c>
      <c r="B1826" t="s">
        <v>11814</v>
      </c>
      <c r="C1826" t="s">
        <v>11815</v>
      </c>
      <c r="D1826">
        <v>14</v>
      </c>
      <c r="E1826">
        <v>51</v>
      </c>
      <c r="F1826" s="21">
        <v>0</v>
      </c>
      <c r="G1826">
        <v>66</v>
      </c>
      <c r="H1826">
        <v>1757</v>
      </c>
      <c r="I1826">
        <v>4375</v>
      </c>
      <c r="J1826" s="5" t="s">
        <v>11818</v>
      </c>
      <c r="K1826" t="s">
        <v>11816</v>
      </c>
      <c r="L1826" t="s">
        <v>11817</v>
      </c>
      <c r="M1826">
        <v>260</v>
      </c>
      <c r="N1826">
        <v>30367</v>
      </c>
      <c r="O1826">
        <v>96.92</v>
      </c>
      <c r="P1826">
        <v>99.23</v>
      </c>
      <c r="Q1826">
        <v>260</v>
      </c>
      <c r="R1826" s="6">
        <v>531</v>
      </c>
      <c r="S1826" s="14">
        <f t="shared" si="84"/>
        <v>0.19615384615384615</v>
      </c>
      <c r="T1826" s="15">
        <f t="shared" si="85"/>
        <v>1.0118284887039019E-4</v>
      </c>
      <c r="U1826" s="44">
        <f t="shared" si="86"/>
        <v>2.6307540706301449E-2</v>
      </c>
      <c r="V1826" s="39">
        <f>Table1[[#This Row],[MW]]*Table1[[#This Row],[NSAF (Zi)]]</f>
        <v>3.0726195716471389</v>
      </c>
      <c r="Z1826" s="38"/>
    </row>
    <row r="1827" spans="1:26" x14ac:dyDescent="0.2">
      <c r="A1827" t="s">
        <v>11819</v>
      </c>
      <c r="B1827" t="s">
        <v>11820</v>
      </c>
      <c r="C1827" t="s">
        <v>11821</v>
      </c>
      <c r="D1827">
        <v>19</v>
      </c>
      <c r="E1827">
        <v>74</v>
      </c>
      <c r="F1827" s="21">
        <v>0</v>
      </c>
      <c r="G1827">
        <v>55</v>
      </c>
      <c r="H1827">
        <v>1312</v>
      </c>
      <c r="I1827">
        <v>3871</v>
      </c>
      <c r="J1827" s="5" t="s">
        <v>11824</v>
      </c>
      <c r="K1827" t="s">
        <v>11822</v>
      </c>
      <c r="L1827" t="s">
        <v>11823</v>
      </c>
      <c r="M1827">
        <v>378</v>
      </c>
      <c r="N1827">
        <v>43298</v>
      </c>
      <c r="O1827">
        <v>96.33</v>
      </c>
      <c r="P1827">
        <v>98.02</v>
      </c>
      <c r="Q1827">
        <v>354</v>
      </c>
      <c r="R1827" s="6">
        <v>712</v>
      </c>
      <c r="S1827" s="14">
        <f t="shared" si="84"/>
        <v>0.19576719576719576</v>
      </c>
      <c r="T1827" s="15">
        <f t="shared" si="85"/>
        <v>1.0098340140399975E-4</v>
      </c>
      <c r="U1827" s="44">
        <f t="shared" si="86"/>
        <v>3.8171725730711904E-2</v>
      </c>
      <c r="V1827" s="39">
        <f>Table1[[#This Row],[MW]]*Table1[[#This Row],[NSAF (Zi)]]</f>
        <v>4.3723793139903817</v>
      </c>
      <c r="Z1827" s="38"/>
    </row>
    <row r="1828" spans="1:26" x14ac:dyDescent="0.2">
      <c r="A1828" t="s">
        <v>11825</v>
      </c>
      <c r="B1828" t="s">
        <v>11826</v>
      </c>
      <c r="C1828" t="s">
        <v>11827</v>
      </c>
      <c r="D1828">
        <v>71</v>
      </c>
      <c r="E1828">
        <v>272</v>
      </c>
      <c r="F1828" s="21">
        <v>1.867414E-3</v>
      </c>
      <c r="G1828">
        <v>52</v>
      </c>
      <c r="H1828">
        <v>45</v>
      </c>
      <c r="I1828">
        <v>1220</v>
      </c>
      <c r="J1828" s="5" t="s">
        <v>11830</v>
      </c>
      <c r="K1828" t="s">
        <v>11828</v>
      </c>
      <c r="L1828" t="s">
        <v>11829</v>
      </c>
      <c r="M1828">
        <v>1391</v>
      </c>
      <c r="N1828">
        <v>155814</v>
      </c>
      <c r="O1828">
        <v>93.46</v>
      </c>
      <c r="P1828">
        <v>96.76</v>
      </c>
      <c r="Q1828">
        <v>1391</v>
      </c>
      <c r="R1828" s="6">
        <v>2502</v>
      </c>
      <c r="S1828" s="14">
        <f t="shared" si="84"/>
        <v>0.19554277498202732</v>
      </c>
      <c r="T1828" s="15">
        <f t="shared" si="85"/>
        <v>1.0086763750319271E-4</v>
      </c>
      <c r="U1828" s="44">
        <f t="shared" si="86"/>
        <v>0.14030688376694106</v>
      </c>
      <c r="V1828" s="39">
        <f>Table1[[#This Row],[MW]]*Table1[[#This Row],[NSAF (Zi)]]</f>
        <v>15.71659006992247</v>
      </c>
      <c r="Z1828" s="38"/>
    </row>
    <row r="1829" spans="1:26" x14ac:dyDescent="0.2">
      <c r="A1829" t="s">
        <v>11831</v>
      </c>
      <c r="B1829" t="s">
        <v>11832</v>
      </c>
      <c r="C1829" t="s">
        <v>11833</v>
      </c>
      <c r="D1829">
        <v>9</v>
      </c>
      <c r="E1829">
        <v>35</v>
      </c>
      <c r="F1829" s="21">
        <v>0</v>
      </c>
      <c r="G1829">
        <v>42</v>
      </c>
      <c r="H1829">
        <v>2438</v>
      </c>
      <c r="I1829">
        <v>5192</v>
      </c>
      <c r="J1829" s="5" t="s">
        <v>11836</v>
      </c>
      <c r="K1829" t="s">
        <v>11834</v>
      </c>
      <c r="L1829" t="s">
        <v>11835</v>
      </c>
      <c r="M1829">
        <v>179</v>
      </c>
      <c r="N1829">
        <v>20262</v>
      </c>
      <c r="O1829">
        <v>96.65</v>
      </c>
      <c r="P1829">
        <v>97.77</v>
      </c>
      <c r="Q1829">
        <v>179</v>
      </c>
      <c r="R1829" s="6">
        <v>357</v>
      </c>
      <c r="S1829" s="14">
        <f t="shared" si="84"/>
        <v>0.19553072625698323</v>
      </c>
      <c r="T1829" s="15">
        <f t="shared" si="85"/>
        <v>1.0086142235957396E-4</v>
      </c>
      <c r="U1829" s="44">
        <f t="shared" si="86"/>
        <v>1.8054194602363738E-2</v>
      </c>
      <c r="V1829" s="39">
        <f>Table1[[#This Row],[MW]]*Table1[[#This Row],[NSAF (Zi)]]</f>
        <v>2.0436541398496875</v>
      </c>
      <c r="Z1829" s="38"/>
    </row>
    <row r="1830" spans="1:26" x14ac:dyDescent="0.2">
      <c r="A1830" t="s">
        <v>11837</v>
      </c>
      <c r="B1830" t="s">
        <v>11838</v>
      </c>
      <c r="C1830" t="s">
        <v>11839</v>
      </c>
      <c r="D1830">
        <v>6</v>
      </c>
      <c r="E1830">
        <v>17</v>
      </c>
      <c r="F1830" s="21">
        <v>0</v>
      </c>
      <c r="G1830">
        <v>40</v>
      </c>
      <c r="H1830">
        <v>3109</v>
      </c>
      <c r="I1830">
        <v>1272</v>
      </c>
      <c r="J1830" s="5" t="s">
        <v>11842</v>
      </c>
      <c r="K1830" t="s">
        <v>11840</v>
      </c>
      <c r="L1830" t="s">
        <v>11841</v>
      </c>
      <c r="M1830">
        <v>87</v>
      </c>
      <c r="N1830">
        <v>10561</v>
      </c>
      <c r="O1830">
        <v>94.19</v>
      </c>
      <c r="P1830">
        <v>96.51</v>
      </c>
      <c r="Q1830">
        <v>86</v>
      </c>
      <c r="R1830" s="6">
        <v>169</v>
      </c>
      <c r="S1830" s="14">
        <f t="shared" si="84"/>
        <v>0.19540229885057472</v>
      </c>
      <c r="T1830" s="15">
        <f t="shared" si="85"/>
        <v>1.0079517511992893E-4</v>
      </c>
      <c r="U1830" s="44">
        <f t="shared" si="86"/>
        <v>8.769180235433818E-3</v>
      </c>
      <c r="V1830" s="39">
        <f>Table1[[#This Row],[MW]]*Table1[[#This Row],[NSAF (Zi)]]</f>
        <v>1.0644978444415694</v>
      </c>
      <c r="Z1830" s="38"/>
    </row>
    <row r="1831" spans="1:26" x14ac:dyDescent="0.2">
      <c r="A1831" t="s">
        <v>11843</v>
      </c>
      <c r="B1831" t="s">
        <v>11844</v>
      </c>
      <c r="C1831" t="s">
        <v>11845</v>
      </c>
      <c r="D1831">
        <v>20</v>
      </c>
      <c r="E1831">
        <v>114</v>
      </c>
      <c r="F1831" s="21">
        <v>0</v>
      </c>
      <c r="G1831">
        <v>37</v>
      </c>
      <c r="H1831">
        <v>86</v>
      </c>
      <c r="I1831">
        <v>4105</v>
      </c>
      <c r="J1831" s="5" t="s">
        <v>11848</v>
      </c>
      <c r="K1831" t="s">
        <v>11846</v>
      </c>
      <c r="L1831" t="s">
        <v>11847</v>
      </c>
      <c r="M1831">
        <v>584</v>
      </c>
      <c r="N1831">
        <v>67796</v>
      </c>
      <c r="O1831">
        <v>92.59</v>
      </c>
      <c r="P1831">
        <v>92.59</v>
      </c>
      <c r="Q1831">
        <v>27</v>
      </c>
      <c r="R1831" s="6">
        <v>51.2</v>
      </c>
      <c r="S1831" s="14">
        <f t="shared" si="84"/>
        <v>0.1952054794520548</v>
      </c>
      <c r="T1831" s="15">
        <f t="shared" si="85"/>
        <v>1.0069364895643183E-4</v>
      </c>
      <c r="U1831" s="44">
        <f t="shared" si="86"/>
        <v>5.8805090990556183E-2</v>
      </c>
      <c r="V1831" s="39">
        <f>Table1[[#This Row],[MW]]*Table1[[#This Row],[NSAF (Zi)]]</f>
        <v>6.8266266246502516</v>
      </c>
      <c r="Z1831" s="38"/>
    </row>
    <row r="1832" spans="1:26" x14ac:dyDescent="0.2">
      <c r="A1832" t="s">
        <v>11849</v>
      </c>
      <c r="B1832" t="s">
        <v>11850</v>
      </c>
      <c r="C1832" t="s">
        <v>11851</v>
      </c>
      <c r="D1832">
        <v>71</v>
      </c>
      <c r="E1832">
        <v>329</v>
      </c>
      <c r="F1832" s="21">
        <v>1.526718E-2</v>
      </c>
      <c r="G1832">
        <v>56</v>
      </c>
      <c r="H1832">
        <v>191</v>
      </c>
      <c r="I1832">
        <v>450</v>
      </c>
      <c r="J1832" s="5" t="s">
        <v>11854</v>
      </c>
      <c r="K1832" t="s">
        <v>11852</v>
      </c>
      <c r="L1832" t="s">
        <v>11853</v>
      </c>
      <c r="M1832">
        <v>1687</v>
      </c>
      <c r="N1832">
        <v>181110</v>
      </c>
      <c r="O1832">
        <v>74.42</v>
      </c>
      <c r="P1832">
        <v>81.28</v>
      </c>
      <c r="Q1832">
        <v>1720</v>
      </c>
      <c r="R1832" s="6">
        <v>2110</v>
      </c>
      <c r="S1832" s="14">
        <f t="shared" si="84"/>
        <v>0.19502074688796681</v>
      </c>
      <c r="T1832" s="15">
        <f t="shared" si="85"/>
        <v>1.0059835759467645E-4</v>
      </c>
      <c r="U1832" s="44">
        <f t="shared" si="86"/>
        <v>0.16970942926221916</v>
      </c>
      <c r="V1832" s="39">
        <f>Table1[[#This Row],[MW]]*Table1[[#This Row],[NSAF (Zi)]]</f>
        <v>18.21936854397185</v>
      </c>
      <c r="Z1832" s="38"/>
    </row>
    <row r="1833" spans="1:26" x14ac:dyDescent="0.2">
      <c r="A1833" t="s">
        <v>11855</v>
      </c>
      <c r="B1833" t="s">
        <v>11856</v>
      </c>
      <c r="C1833" t="s">
        <v>11857</v>
      </c>
      <c r="D1833">
        <v>27</v>
      </c>
      <c r="E1833">
        <v>99</v>
      </c>
      <c r="F1833" s="21">
        <v>0</v>
      </c>
      <c r="G1833">
        <v>61</v>
      </c>
      <c r="H1833">
        <v>859</v>
      </c>
      <c r="I1833">
        <v>115</v>
      </c>
      <c r="J1833" s="5" t="s">
        <v>11860</v>
      </c>
      <c r="K1833" t="s">
        <v>11858</v>
      </c>
      <c r="L1833" t="s">
        <v>11859</v>
      </c>
      <c r="M1833">
        <v>508</v>
      </c>
      <c r="N1833">
        <v>56924</v>
      </c>
      <c r="O1833">
        <v>100</v>
      </c>
      <c r="P1833">
        <v>100</v>
      </c>
      <c r="Q1833">
        <v>508</v>
      </c>
      <c r="R1833" s="6">
        <v>1044</v>
      </c>
      <c r="S1833" s="14">
        <f t="shared" si="84"/>
        <v>0.19488188976377951</v>
      </c>
      <c r="T1833" s="15">
        <f t="shared" si="85"/>
        <v>1.0052673035061925E-4</v>
      </c>
      <c r="U1833" s="44">
        <f t="shared" si="86"/>
        <v>5.1067579018114581E-2</v>
      </c>
      <c r="V1833" s="39">
        <f>Table1[[#This Row],[MW]]*Table1[[#This Row],[NSAF (Zi)]]</f>
        <v>5.7223835984786504</v>
      </c>
      <c r="Z1833" s="38"/>
    </row>
    <row r="1834" spans="1:26" x14ac:dyDescent="0.2">
      <c r="A1834" t="s">
        <v>11861</v>
      </c>
      <c r="B1834" t="s">
        <v>11862</v>
      </c>
      <c r="C1834" t="s">
        <v>11863</v>
      </c>
      <c r="D1834">
        <v>10</v>
      </c>
      <c r="E1834">
        <v>38</v>
      </c>
      <c r="F1834" s="21">
        <v>1.94458E-3</v>
      </c>
      <c r="G1834">
        <v>54</v>
      </c>
      <c r="H1834">
        <v>2293</v>
      </c>
      <c r="I1834">
        <v>1090</v>
      </c>
      <c r="J1834" s="5" t="s">
        <v>11866</v>
      </c>
      <c r="K1834" t="s">
        <v>11864</v>
      </c>
      <c r="L1834" t="s">
        <v>11865</v>
      </c>
      <c r="M1834">
        <v>195</v>
      </c>
      <c r="N1834">
        <v>22432</v>
      </c>
      <c r="O1834">
        <v>99.49</v>
      </c>
      <c r="P1834">
        <v>99.49</v>
      </c>
      <c r="Q1834">
        <v>195</v>
      </c>
      <c r="R1834" s="6">
        <v>392</v>
      </c>
      <c r="S1834" s="14">
        <f t="shared" si="84"/>
        <v>0.19487179487179487</v>
      </c>
      <c r="T1834" s="15">
        <f t="shared" si="85"/>
        <v>1.005215230607798E-4</v>
      </c>
      <c r="U1834" s="44">
        <f t="shared" si="86"/>
        <v>1.9601696996852061E-2</v>
      </c>
      <c r="V1834" s="39">
        <f>Table1[[#This Row],[MW]]*Table1[[#This Row],[NSAF (Zi)]]</f>
        <v>2.2548988052994123</v>
      </c>
      <c r="Z1834" s="38"/>
    </row>
    <row r="1835" spans="1:26" x14ac:dyDescent="0.2">
      <c r="A1835" t="s">
        <v>11867</v>
      </c>
      <c r="B1835" t="s">
        <v>11868</v>
      </c>
      <c r="C1835" t="s">
        <v>11869</v>
      </c>
      <c r="D1835">
        <v>33</v>
      </c>
      <c r="E1835">
        <v>122</v>
      </c>
      <c r="F1835" s="21">
        <v>0</v>
      </c>
      <c r="G1835">
        <v>60</v>
      </c>
      <c r="H1835">
        <v>649</v>
      </c>
      <c r="I1835">
        <v>3110</v>
      </c>
      <c r="J1835" s="5" t="s">
        <v>11872</v>
      </c>
      <c r="K1835" t="s">
        <v>11870</v>
      </c>
      <c r="L1835" t="s">
        <v>11871</v>
      </c>
      <c r="M1835">
        <v>627</v>
      </c>
      <c r="N1835">
        <v>70844</v>
      </c>
      <c r="O1835">
        <v>92.19</v>
      </c>
      <c r="P1835">
        <v>94.58</v>
      </c>
      <c r="Q1835">
        <v>627</v>
      </c>
      <c r="R1835" s="6">
        <v>1161</v>
      </c>
      <c r="S1835" s="14">
        <f t="shared" si="84"/>
        <v>0.19457735247208932</v>
      </c>
      <c r="T1835" s="15">
        <f t="shared" si="85"/>
        <v>1.0036963962125205E-4</v>
      </c>
      <c r="U1835" s="44">
        <f t="shared" si="86"/>
        <v>6.293176404252504E-2</v>
      </c>
      <c r="V1835" s="39">
        <f>Table1[[#This Row],[MW]]*Table1[[#This Row],[NSAF (Zi)]]</f>
        <v>7.1105867493279806</v>
      </c>
      <c r="Z1835" s="38"/>
    </row>
    <row r="1836" spans="1:26" x14ac:dyDescent="0.2">
      <c r="A1836" t="s">
        <v>11873</v>
      </c>
      <c r="B1836" t="s">
        <v>11874</v>
      </c>
      <c r="C1836" t="s">
        <v>11875</v>
      </c>
      <c r="D1836">
        <v>14</v>
      </c>
      <c r="E1836">
        <v>71</v>
      </c>
      <c r="F1836" s="21">
        <v>0</v>
      </c>
      <c r="G1836">
        <v>45</v>
      </c>
      <c r="H1836">
        <v>1728</v>
      </c>
      <c r="I1836">
        <v>5326</v>
      </c>
      <c r="J1836" s="5" t="s">
        <v>11878</v>
      </c>
      <c r="K1836" t="s">
        <v>11876</v>
      </c>
      <c r="L1836" t="s">
        <v>11877</v>
      </c>
      <c r="M1836">
        <v>365</v>
      </c>
      <c r="N1836">
        <v>40855</v>
      </c>
      <c r="O1836">
        <v>90.63</v>
      </c>
      <c r="P1836">
        <v>91.46</v>
      </c>
      <c r="Q1836">
        <v>363</v>
      </c>
      <c r="R1836" s="6">
        <v>669</v>
      </c>
      <c r="S1836" s="14">
        <f t="shared" si="84"/>
        <v>0.19452054794520549</v>
      </c>
      <c r="T1836" s="15">
        <f t="shared" si="85"/>
        <v>1.0034033790746189E-4</v>
      </c>
      <c r="U1836" s="44">
        <f t="shared" si="86"/>
        <v>3.6624223336223588E-2</v>
      </c>
      <c r="V1836" s="39">
        <f>Table1[[#This Row],[MW]]*Table1[[#This Row],[NSAF (Zi)]]</f>
        <v>4.099404505209356</v>
      </c>
      <c r="Z1836" s="38"/>
    </row>
    <row r="1837" spans="1:26" x14ac:dyDescent="0.2">
      <c r="A1837" t="s">
        <v>11879</v>
      </c>
      <c r="B1837" t="s">
        <v>11880</v>
      </c>
      <c r="C1837" t="s">
        <v>11881</v>
      </c>
      <c r="D1837">
        <v>24</v>
      </c>
      <c r="E1837">
        <v>99</v>
      </c>
      <c r="F1837" s="21">
        <v>0</v>
      </c>
      <c r="G1837">
        <v>61</v>
      </c>
      <c r="H1837">
        <v>1000</v>
      </c>
      <c r="I1837">
        <v>605</v>
      </c>
      <c r="J1837" s="5" t="s">
        <v>11884</v>
      </c>
      <c r="K1837" t="s">
        <v>11882</v>
      </c>
      <c r="L1837" t="s">
        <v>11883</v>
      </c>
      <c r="M1837">
        <v>509</v>
      </c>
      <c r="N1837">
        <v>54650</v>
      </c>
      <c r="O1837">
        <v>94.3</v>
      </c>
      <c r="P1837">
        <v>97.45</v>
      </c>
      <c r="Q1837">
        <v>509</v>
      </c>
      <c r="R1837" s="6">
        <v>962</v>
      </c>
      <c r="S1837" s="14">
        <f t="shared" si="84"/>
        <v>0.19449901768172889</v>
      </c>
      <c r="T1837" s="15">
        <f t="shared" si="85"/>
        <v>1.0032923186270056E-4</v>
      </c>
      <c r="U1837" s="44">
        <f t="shared" si="86"/>
        <v>5.1067579018114581E-2</v>
      </c>
      <c r="V1837" s="39">
        <f>Table1[[#This Row],[MW]]*Table1[[#This Row],[NSAF (Zi)]]</f>
        <v>5.4829925212965858</v>
      </c>
      <c r="Z1837" s="38"/>
    </row>
    <row r="1838" spans="1:26" x14ac:dyDescent="0.2">
      <c r="A1838" t="s">
        <v>11885</v>
      </c>
      <c r="B1838" t="s">
        <v>11886</v>
      </c>
      <c r="C1838" t="s">
        <v>11887</v>
      </c>
      <c r="D1838">
        <v>11</v>
      </c>
      <c r="E1838">
        <v>69</v>
      </c>
      <c r="F1838" s="21">
        <v>8.6546030000000003E-3</v>
      </c>
      <c r="G1838">
        <v>35</v>
      </c>
      <c r="H1838">
        <v>2093</v>
      </c>
      <c r="I1838">
        <v>1452</v>
      </c>
      <c r="J1838" s="5" t="s">
        <v>11890</v>
      </c>
      <c r="K1838" t="s">
        <v>11888</v>
      </c>
      <c r="L1838" t="s">
        <v>11889</v>
      </c>
      <c r="M1838">
        <v>355</v>
      </c>
      <c r="N1838">
        <v>40493</v>
      </c>
      <c r="O1838">
        <v>85.35</v>
      </c>
      <c r="P1838">
        <v>95.49</v>
      </c>
      <c r="Q1838">
        <v>355</v>
      </c>
      <c r="R1838" s="6">
        <v>654</v>
      </c>
      <c r="S1838" s="14">
        <f t="shared" si="84"/>
        <v>0.19436619718309858</v>
      </c>
      <c r="T1838" s="15">
        <f t="shared" si="85"/>
        <v>1.0026071851614471E-4</v>
      </c>
      <c r="U1838" s="44">
        <f t="shared" si="86"/>
        <v>3.559255507323137E-2</v>
      </c>
      <c r="V1838" s="39">
        <f>Table1[[#This Row],[MW]]*Table1[[#This Row],[NSAF (Zi)]]</f>
        <v>4.0598572748742479</v>
      </c>
      <c r="Z1838" s="38"/>
    </row>
    <row r="1839" spans="1:26" x14ac:dyDescent="0.2">
      <c r="A1839" t="s">
        <v>11891</v>
      </c>
      <c r="B1839" t="s">
        <v>11892</v>
      </c>
      <c r="C1839" t="s">
        <v>11893</v>
      </c>
      <c r="D1839">
        <v>12</v>
      </c>
      <c r="E1839">
        <v>115</v>
      </c>
      <c r="F1839" s="21">
        <v>1.6680569999999999E-2</v>
      </c>
      <c r="G1839">
        <v>19</v>
      </c>
      <c r="H1839">
        <v>5</v>
      </c>
      <c r="I1839">
        <v>4695</v>
      </c>
      <c r="J1839" s="5" t="s">
        <v>11896</v>
      </c>
      <c r="K1839" t="s">
        <v>11894</v>
      </c>
      <c r="L1839" t="s">
        <v>11895</v>
      </c>
      <c r="M1839">
        <v>592</v>
      </c>
      <c r="N1839">
        <v>61830</v>
      </c>
      <c r="O1839">
        <v>93.65</v>
      </c>
      <c r="P1839">
        <v>95.43</v>
      </c>
      <c r="Q1839">
        <v>394</v>
      </c>
      <c r="R1839" s="6">
        <v>635</v>
      </c>
      <c r="S1839" s="14">
        <f t="shared" si="84"/>
        <v>0.19425675675675674</v>
      </c>
      <c r="T1839" s="15">
        <f t="shared" si="85"/>
        <v>1.002042654088721E-4</v>
      </c>
      <c r="U1839" s="44">
        <f t="shared" si="86"/>
        <v>5.9320925122052288E-2</v>
      </c>
      <c r="V1839" s="39">
        <f>Table1[[#This Row],[MW]]*Table1[[#This Row],[NSAF (Zi)]]</f>
        <v>6.1956297302305625</v>
      </c>
      <c r="Z1839" s="38"/>
    </row>
    <row r="1840" spans="1:26" x14ac:dyDescent="0.2">
      <c r="A1840" t="s">
        <v>11897</v>
      </c>
      <c r="B1840" t="s">
        <v>11898</v>
      </c>
      <c r="C1840" t="s">
        <v>11899</v>
      </c>
      <c r="D1840">
        <v>4</v>
      </c>
      <c r="E1840">
        <v>27</v>
      </c>
      <c r="F1840" s="21">
        <v>0</v>
      </c>
      <c r="G1840">
        <v>16</v>
      </c>
      <c r="H1840">
        <v>3629</v>
      </c>
      <c r="I1840">
        <v>4089</v>
      </c>
      <c r="J1840" s="5" t="s">
        <v>11902</v>
      </c>
      <c r="K1840" t="s">
        <v>11900</v>
      </c>
      <c r="L1840" t="s">
        <v>11901</v>
      </c>
      <c r="M1840">
        <v>139</v>
      </c>
      <c r="N1840">
        <v>16089</v>
      </c>
      <c r="O1840">
        <v>98.28</v>
      </c>
      <c r="P1840">
        <v>98.28</v>
      </c>
      <c r="Q1840">
        <v>116</v>
      </c>
      <c r="R1840" s="6">
        <v>237</v>
      </c>
      <c r="S1840" s="14">
        <f t="shared" si="84"/>
        <v>0.19424460431654678</v>
      </c>
      <c r="T1840" s="15">
        <f t="shared" si="85"/>
        <v>1.0019799676543084E-4</v>
      </c>
      <c r="U1840" s="44">
        <f t="shared" si="86"/>
        <v>1.3927521550394888E-2</v>
      </c>
      <c r="V1840" s="39">
        <f>Table1[[#This Row],[MW]]*Table1[[#This Row],[NSAF (Zi)]]</f>
        <v>1.6120855699590169</v>
      </c>
      <c r="Z1840" s="38"/>
    </row>
    <row r="1841" spans="1:26" x14ac:dyDescent="0.2">
      <c r="A1841" t="s">
        <v>11903</v>
      </c>
      <c r="B1841" t="s">
        <v>11904</v>
      </c>
      <c r="C1841" t="s">
        <v>11905</v>
      </c>
      <c r="D1841">
        <v>19</v>
      </c>
      <c r="E1841">
        <v>71</v>
      </c>
      <c r="F1841" s="21">
        <v>0</v>
      </c>
      <c r="G1841">
        <v>60</v>
      </c>
      <c r="H1841">
        <v>19</v>
      </c>
      <c r="I1841">
        <v>3255</v>
      </c>
      <c r="J1841" s="5" t="s">
        <v>11908</v>
      </c>
      <c r="K1841" t="s">
        <v>11906</v>
      </c>
      <c r="L1841" t="s">
        <v>11907</v>
      </c>
      <c r="M1841">
        <v>366</v>
      </c>
      <c r="N1841">
        <v>40779</v>
      </c>
      <c r="O1841">
        <v>94.1</v>
      </c>
      <c r="P1841">
        <v>95.17</v>
      </c>
      <c r="Q1841">
        <v>373</v>
      </c>
      <c r="R1841" s="6">
        <v>714</v>
      </c>
      <c r="S1841" s="14">
        <f t="shared" si="84"/>
        <v>0.19398907103825136</v>
      </c>
      <c r="T1841" s="15">
        <f t="shared" si="85"/>
        <v>1.0006618397875297E-4</v>
      </c>
      <c r="U1841" s="44">
        <f t="shared" si="86"/>
        <v>3.6624223336223588E-2</v>
      </c>
      <c r="V1841" s="39">
        <f>Table1[[#This Row],[MW]]*Table1[[#This Row],[NSAF (Zi)]]</f>
        <v>4.0805989164695671</v>
      </c>
      <c r="Z1841" s="38"/>
    </row>
    <row r="1842" spans="1:26" x14ac:dyDescent="0.2">
      <c r="A1842" t="s">
        <v>11909</v>
      </c>
      <c r="B1842" t="s">
        <v>11910</v>
      </c>
      <c r="C1842" t="s">
        <v>11911</v>
      </c>
      <c r="D1842">
        <v>13</v>
      </c>
      <c r="E1842">
        <v>64</v>
      </c>
      <c r="F1842" s="21">
        <v>0</v>
      </c>
      <c r="G1842">
        <v>46</v>
      </c>
      <c r="H1842">
        <v>1829</v>
      </c>
      <c r="I1842">
        <v>2669</v>
      </c>
      <c r="J1842" s="5" t="s">
        <v>11914</v>
      </c>
      <c r="K1842" t="s">
        <v>11912</v>
      </c>
      <c r="L1842" t="s">
        <v>11913</v>
      </c>
      <c r="M1842">
        <v>330</v>
      </c>
      <c r="N1842">
        <v>36024</v>
      </c>
      <c r="O1842">
        <v>94.85</v>
      </c>
      <c r="P1842">
        <v>98.79</v>
      </c>
      <c r="Q1842">
        <v>330</v>
      </c>
      <c r="R1842" s="6">
        <v>659</v>
      </c>
      <c r="S1842" s="14">
        <f t="shared" si="84"/>
        <v>0.19393939393939394</v>
      </c>
      <c r="T1842" s="15">
        <f t="shared" si="85"/>
        <v>1.000405588356086E-4</v>
      </c>
      <c r="U1842" s="44">
        <f t="shared" si="86"/>
        <v>3.3013384415750836E-2</v>
      </c>
      <c r="V1842" s="39">
        <f>Table1[[#This Row],[MW]]*Table1[[#This Row],[NSAF (Zi)]]</f>
        <v>3.6038610914939642</v>
      </c>
      <c r="Z1842" s="38"/>
    </row>
    <row r="1843" spans="1:26" x14ac:dyDescent="0.2">
      <c r="A1843" t="s">
        <v>913</v>
      </c>
      <c r="B1843" t="s">
        <v>914</v>
      </c>
      <c r="C1843" t="s">
        <v>915</v>
      </c>
      <c r="D1843">
        <v>7</v>
      </c>
      <c r="E1843">
        <v>44</v>
      </c>
      <c r="F1843" s="21">
        <v>1.7873100000000001E-3</v>
      </c>
      <c r="G1843">
        <v>32</v>
      </c>
      <c r="H1843">
        <v>2784</v>
      </c>
      <c r="I1843">
        <v>1590</v>
      </c>
      <c r="J1843" s="5" t="s">
        <v>918</v>
      </c>
      <c r="K1843" t="s">
        <v>916</v>
      </c>
      <c r="L1843" t="s">
        <v>917</v>
      </c>
      <c r="M1843">
        <v>227</v>
      </c>
      <c r="N1843">
        <v>25263</v>
      </c>
      <c r="O1843">
        <v>98.67</v>
      </c>
      <c r="P1843">
        <v>99.12</v>
      </c>
      <c r="Q1843">
        <v>226</v>
      </c>
      <c r="R1843" s="6">
        <v>453</v>
      </c>
      <c r="S1843" s="14">
        <f t="shared" si="84"/>
        <v>0.19383259911894274</v>
      </c>
      <c r="T1843" s="15">
        <f t="shared" si="85"/>
        <v>9.9985470422152877E-5</v>
      </c>
      <c r="U1843" s="44">
        <f t="shared" si="86"/>
        <v>2.2696701785828704E-2</v>
      </c>
      <c r="V1843" s="39">
        <f>Table1[[#This Row],[MW]]*Table1[[#This Row],[NSAF (Zi)]]</f>
        <v>2.5259329392748482</v>
      </c>
      <c r="Z1843" s="38"/>
    </row>
    <row r="1844" spans="1:26" x14ac:dyDescent="0.2">
      <c r="A1844" t="s">
        <v>11915</v>
      </c>
      <c r="B1844" t="s">
        <v>11916</v>
      </c>
      <c r="C1844" t="s">
        <v>11917</v>
      </c>
      <c r="D1844">
        <v>6</v>
      </c>
      <c r="E1844">
        <v>25</v>
      </c>
      <c r="F1844" s="21">
        <v>4.0650399999999998E-3</v>
      </c>
      <c r="G1844">
        <v>66</v>
      </c>
      <c r="H1844">
        <v>3025</v>
      </c>
      <c r="I1844">
        <v>1969</v>
      </c>
      <c r="J1844" s="5" t="s">
        <v>11920</v>
      </c>
      <c r="K1844" t="s">
        <v>11918</v>
      </c>
      <c r="L1844" t="s">
        <v>11919</v>
      </c>
      <c r="M1844">
        <v>129</v>
      </c>
      <c r="N1844">
        <v>15081</v>
      </c>
      <c r="O1844">
        <v>85.27</v>
      </c>
      <c r="P1844">
        <v>95.35</v>
      </c>
      <c r="Q1844">
        <v>129</v>
      </c>
      <c r="R1844" s="6">
        <v>237</v>
      </c>
      <c r="S1844" s="14">
        <f t="shared" si="84"/>
        <v>0.19379844961240311</v>
      </c>
      <c r="T1844" s="15">
        <f t="shared" si="85"/>
        <v>9.9967854941105988E-5</v>
      </c>
      <c r="U1844" s="44">
        <f t="shared" si="86"/>
        <v>1.2895853287402672E-2</v>
      </c>
      <c r="V1844" s="39">
        <f>Table1[[#This Row],[MW]]*Table1[[#This Row],[NSAF (Zi)]]</f>
        <v>1.5076152203668194</v>
      </c>
      <c r="Z1844" s="38"/>
    </row>
    <row r="1845" spans="1:26" x14ac:dyDescent="0.2">
      <c r="A1845" t="s">
        <v>919</v>
      </c>
      <c r="B1845" t="s">
        <v>920</v>
      </c>
      <c r="C1845" t="s">
        <v>921</v>
      </c>
      <c r="D1845">
        <v>30</v>
      </c>
      <c r="E1845">
        <v>170</v>
      </c>
      <c r="F1845" s="21">
        <v>1.8796990000000001E-3</v>
      </c>
      <c r="G1845">
        <v>38</v>
      </c>
      <c r="H1845">
        <v>729</v>
      </c>
      <c r="I1845">
        <v>1831</v>
      </c>
      <c r="J1845" s="5" t="s">
        <v>924</v>
      </c>
      <c r="K1845" t="s">
        <v>922</v>
      </c>
      <c r="L1845" t="s">
        <v>923</v>
      </c>
      <c r="M1845">
        <v>879</v>
      </c>
      <c r="N1845">
        <v>98722</v>
      </c>
      <c r="O1845">
        <v>96</v>
      </c>
      <c r="P1845">
        <v>97.26</v>
      </c>
      <c r="Q1845">
        <v>876</v>
      </c>
      <c r="R1845" s="6">
        <v>1734</v>
      </c>
      <c r="S1845" s="14">
        <f t="shared" si="84"/>
        <v>0.19340159271899887</v>
      </c>
      <c r="T1845" s="15">
        <f t="shared" si="85"/>
        <v>9.9763142610168574E-5</v>
      </c>
      <c r="U1845" s="44">
        <f t="shared" si="86"/>
        <v>8.7691802354338183E-2</v>
      </c>
      <c r="V1845" s="39">
        <f>Table1[[#This Row],[MW]]*Table1[[#This Row],[NSAF (Zi)]]</f>
        <v>9.8488169647610615</v>
      </c>
      <c r="Z1845" s="38"/>
    </row>
    <row r="1846" spans="1:26" x14ac:dyDescent="0.2">
      <c r="A1846" t="s">
        <v>11921</v>
      </c>
      <c r="B1846" t="s">
        <v>11922</v>
      </c>
      <c r="C1846" t="s">
        <v>11923</v>
      </c>
      <c r="D1846">
        <v>27</v>
      </c>
      <c r="E1846">
        <v>145</v>
      </c>
      <c r="F1846" s="21">
        <v>4.2936880000000004E-3</v>
      </c>
      <c r="G1846">
        <v>40</v>
      </c>
      <c r="H1846">
        <v>63</v>
      </c>
      <c r="I1846">
        <v>938</v>
      </c>
      <c r="J1846" s="5" t="s">
        <v>11220</v>
      </c>
      <c r="K1846" t="s">
        <v>11218</v>
      </c>
      <c r="L1846" t="s">
        <v>11219</v>
      </c>
      <c r="M1846">
        <v>750</v>
      </c>
      <c r="N1846">
        <v>84214</v>
      </c>
      <c r="O1846">
        <v>79.69</v>
      </c>
      <c r="P1846">
        <v>83.75</v>
      </c>
      <c r="Q1846">
        <v>763</v>
      </c>
      <c r="R1846" s="6">
        <v>1106</v>
      </c>
      <c r="S1846" s="14">
        <f t="shared" si="84"/>
        <v>0.19333333333333333</v>
      </c>
      <c r="T1846" s="15">
        <f t="shared" si="85"/>
        <v>9.9727932089247327E-5</v>
      </c>
      <c r="U1846" s="44">
        <f t="shared" si="86"/>
        <v>7.4795949066935499E-2</v>
      </c>
      <c r="V1846" s="39">
        <f>Table1[[#This Row],[MW]]*Table1[[#This Row],[NSAF (Zi)]]</f>
        <v>8.3984880729638736</v>
      </c>
      <c r="Z1846" s="38"/>
    </row>
    <row r="1847" spans="1:26" x14ac:dyDescent="0.2">
      <c r="A1847" t="s">
        <v>11924</v>
      </c>
      <c r="B1847" t="s">
        <v>11925</v>
      </c>
      <c r="C1847" t="s">
        <v>11926</v>
      </c>
      <c r="D1847">
        <v>17</v>
      </c>
      <c r="E1847">
        <v>68</v>
      </c>
      <c r="F1847" s="21">
        <v>1.7857140000000001E-3</v>
      </c>
      <c r="G1847">
        <v>49</v>
      </c>
      <c r="H1847">
        <v>1447</v>
      </c>
      <c r="I1847">
        <v>2969</v>
      </c>
      <c r="J1847" s="5" t="s">
        <v>11929</v>
      </c>
      <c r="K1847" t="s">
        <v>11927</v>
      </c>
      <c r="L1847" t="s">
        <v>11928</v>
      </c>
      <c r="M1847">
        <v>352</v>
      </c>
      <c r="N1847">
        <v>39992</v>
      </c>
      <c r="O1847">
        <v>90.91</v>
      </c>
      <c r="P1847">
        <v>96.88</v>
      </c>
      <c r="Q1847">
        <v>352</v>
      </c>
      <c r="R1847" s="6">
        <v>660</v>
      </c>
      <c r="S1847" s="14">
        <f t="shared" si="84"/>
        <v>0.19318181818181818</v>
      </c>
      <c r="T1847" s="15">
        <f t="shared" si="85"/>
        <v>9.9649775402657007E-5</v>
      </c>
      <c r="U1847" s="44">
        <f t="shared" si="86"/>
        <v>3.5076720941735265E-2</v>
      </c>
      <c r="V1847" s="39">
        <f>Table1[[#This Row],[MW]]*Table1[[#This Row],[NSAF (Zi)]]</f>
        <v>3.9851938179030588</v>
      </c>
      <c r="Z1847" s="38"/>
    </row>
    <row r="1848" spans="1:26" x14ac:dyDescent="0.2">
      <c r="A1848" t="s">
        <v>7565</v>
      </c>
      <c r="B1848" t="s">
        <v>11930</v>
      </c>
      <c r="C1848" t="s">
        <v>11931</v>
      </c>
      <c r="D1848">
        <v>16</v>
      </c>
      <c r="E1848">
        <v>154</v>
      </c>
      <c r="F1848" s="21">
        <v>0</v>
      </c>
      <c r="G1848">
        <v>52</v>
      </c>
      <c r="H1848">
        <v>1497</v>
      </c>
      <c r="I1848">
        <v>2796</v>
      </c>
      <c r="J1848" s="5" t="s">
        <v>11934</v>
      </c>
      <c r="K1848" t="s">
        <v>11932</v>
      </c>
      <c r="L1848" t="s">
        <v>11933</v>
      </c>
      <c r="M1848">
        <v>798</v>
      </c>
      <c r="N1848">
        <v>88791</v>
      </c>
      <c r="O1848">
        <v>100</v>
      </c>
      <c r="P1848">
        <v>100</v>
      </c>
      <c r="Q1848">
        <v>293</v>
      </c>
      <c r="R1848" s="6">
        <v>612</v>
      </c>
      <c r="S1848" s="14">
        <f t="shared" si="84"/>
        <v>0.19298245614035087</v>
      </c>
      <c r="T1848" s="15">
        <f t="shared" si="85"/>
        <v>9.9546937657143429E-5</v>
      </c>
      <c r="U1848" s="44">
        <f t="shared" si="86"/>
        <v>7.9438456250400455E-2</v>
      </c>
      <c r="V1848" s="39">
        <f>Table1[[#This Row],[MW]]*Table1[[#This Row],[NSAF (Zi)]]</f>
        <v>8.8388721415154219</v>
      </c>
      <c r="Z1848" s="38"/>
    </row>
    <row r="1849" spans="1:26" x14ac:dyDescent="0.2">
      <c r="A1849" t="s">
        <v>11935</v>
      </c>
      <c r="B1849" t="s">
        <v>11936</v>
      </c>
      <c r="C1849" t="s">
        <v>11937</v>
      </c>
      <c r="D1849">
        <v>10</v>
      </c>
      <c r="E1849">
        <v>43</v>
      </c>
      <c r="F1849" s="21">
        <v>1.3280210000000001E-2</v>
      </c>
      <c r="G1849">
        <v>59</v>
      </c>
      <c r="H1849">
        <v>2270</v>
      </c>
      <c r="I1849">
        <v>3878</v>
      </c>
      <c r="J1849" s="5" t="s">
        <v>11940</v>
      </c>
      <c r="K1849" t="s">
        <v>11938</v>
      </c>
      <c r="L1849" t="s">
        <v>11939</v>
      </c>
      <c r="M1849">
        <v>223</v>
      </c>
      <c r="N1849">
        <v>25203</v>
      </c>
      <c r="O1849">
        <v>93.75</v>
      </c>
      <c r="P1849">
        <v>98.3</v>
      </c>
      <c r="Q1849">
        <v>176</v>
      </c>
      <c r="R1849" s="6">
        <v>350</v>
      </c>
      <c r="S1849" s="14">
        <f t="shared" si="84"/>
        <v>0.19282511210762332</v>
      </c>
      <c r="T1849" s="15">
        <f t="shared" si="85"/>
        <v>9.9465774234675311E-5</v>
      </c>
      <c r="U1849" s="44">
        <f t="shared" si="86"/>
        <v>2.2180867654332595E-2</v>
      </c>
      <c r="V1849" s="39">
        <f>Table1[[#This Row],[MW]]*Table1[[#This Row],[NSAF (Zi)]]</f>
        <v>2.5068359080365217</v>
      </c>
      <c r="Z1849" s="38"/>
    </row>
    <row r="1850" spans="1:26" x14ac:dyDescent="0.2">
      <c r="A1850" t="s">
        <v>11941</v>
      </c>
      <c r="B1850" t="s">
        <v>11942</v>
      </c>
      <c r="C1850" t="s">
        <v>11943</v>
      </c>
      <c r="D1850">
        <v>69</v>
      </c>
      <c r="E1850">
        <v>336</v>
      </c>
      <c r="F1850" s="21">
        <v>0</v>
      </c>
      <c r="G1850">
        <v>53</v>
      </c>
      <c r="H1850">
        <v>95</v>
      </c>
      <c r="I1850">
        <v>1499</v>
      </c>
      <c r="J1850" s="5" t="s">
        <v>11946</v>
      </c>
      <c r="K1850" t="s">
        <v>11944</v>
      </c>
      <c r="L1850" t="s">
        <v>11945</v>
      </c>
      <c r="M1850">
        <v>1745</v>
      </c>
      <c r="N1850">
        <v>194742</v>
      </c>
      <c r="O1850">
        <v>94.13</v>
      </c>
      <c r="P1850">
        <v>96.2</v>
      </c>
      <c r="Q1850">
        <v>1738</v>
      </c>
      <c r="R1850" s="6">
        <v>3294</v>
      </c>
      <c r="S1850" s="14">
        <f t="shared" si="84"/>
        <v>0.19255014326647565</v>
      </c>
      <c r="T1850" s="15">
        <f t="shared" si="85"/>
        <v>9.9323935921313415E-5</v>
      </c>
      <c r="U1850" s="44">
        <f t="shared" si="86"/>
        <v>0.17332026818269192</v>
      </c>
      <c r="V1850" s="39">
        <f>Table1[[#This Row],[MW]]*Table1[[#This Row],[NSAF (Zi)]]</f>
        <v>19.342541929188418</v>
      </c>
      <c r="Z1850" s="38"/>
    </row>
    <row r="1851" spans="1:26" x14ac:dyDescent="0.2">
      <c r="A1851" t="s">
        <v>11947</v>
      </c>
      <c r="B1851" t="s">
        <v>11948</v>
      </c>
      <c r="C1851" t="s">
        <v>11949</v>
      </c>
      <c r="D1851">
        <v>7</v>
      </c>
      <c r="E1851">
        <v>31</v>
      </c>
      <c r="F1851" s="21">
        <v>0</v>
      </c>
      <c r="G1851">
        <v>70</v>
      </c>
      <c r="H1851">
        <v>2808</v>
      </c>
      <c r="I1851">
        <v>5325</v>
      </c>
      <c r="J1851" s="5" t="s">
        <v>11952</v>
      </c>
      <c r="K1851" t="s">
        <v>11950</v>
      </c>
      <c r="L1851" t="s">
        <v>11951</v>
      </c>
      <c r="M1851">
        <v>161</v>
      </c>
      <c r="N1851">
        <v>17749</v>
      </c>
      <c r="O1851">
        <v>100</v>
      </c>
      <c r="P1851">
        <v>100</v>
      </c>
      <c r="Q1851">
        <v>161</v>
      </c>
      <c r="R1851" s="6">
        <v>329</v>
      </c>
      <c r="S1851" s="14">
        <f t="shared" si="84"/>
        <v>0.19254658385093168</v>
      </c>
      <c r="T1851" s="15">
        <f t="shared" si="85"/>
        <v>9.9322099853287662E-5</v>
      </c>
      <c r="U1851" s="44">
        <f t="shared" si="86"/>
        <v>1.5990858076379313E-2</v>
      </c>
      <c r="V1851" s="39">
        <f>Table1[[#This Row],[MW]]*Table1[[#This Row],[NSAF (Zi)]]</f>
        <v>1.7628679502960027</v>
      </c>
      <c r="Z1851" s="38"/>
    </row>
    <row r="1852" spans="1:26" x14ac:dyDescent="0.2">
      <c r="A1852" t="s">
        <v>11953</v>
      </c>
      <c r="B1852" t="s">
        <v>11954</v>
      </c>
      <c r="C1852" t="s">
        <v>11955</v>
      </c>
      <c r="D1852">
        <v>51</v>
      </c>
      <c r="E1852">
        <v>198</v>
      </c>
      <c r="F1852" s="21">
        <v>4.1493779999999996E-3</v>
      </c>
      <c r="G1852">
        <v>59</v>
      </c>
      <c r="H1852">
        <v>311</v>
      </c>
      <c r="I1852">
        <v>1923</v>
      </c>
      <c r="J1852" s="5" t="s">
        <v>11958</v>
      </c>
      <c r="K1852" t="s">
        <v>11956</v>
      </c>
      <c r="L1852" t="s">
        <v>11957</v>
      </c>
      <c r="M1852">
        <v>1029</v>
      </c>
      <c r="N1852">
        <v>115202</v>
      </c>
      <c r="O1852">
        <v>94.7</v>
      </c>
      <c r="P1852">
        <v>96.53</v>
      </c>
      <c r="Q1852">
        <v>1037</v>
      </c>
      <c r="R1852" s="6">
        <v>1979</v>
      </c>
      <c r="S1852" s="14">
        <f t="shared" si="84"/>
        <v>0.1924198250728863</v>
      </c>
      <c r="T1852" s="15">
        <f t="shared" si="85"/>
        <v>9.9256713349105114E-5</v>
      </c>
      <c r="U1852" s="44">
        <f t="shared" si="86"/>
        <v>0.10213515803622916</v>
      </c>
      <c r="V1852" s="39">
        <f>Table1[[#This Row],[MW]]*Table1[[#This Row],[NSAF (Zi)]]</f>
        <v>11.434571891243607</v>
      </c>
      <c r="Z1852" s="38"/>
    </row>
    <row r="1853" spans="1:26" x14ac:dyDescent="0.2">
      <c r="A1853" t="s">
        <v>11959</v>
      </c>
      <c r="B1853" t="s">
        <v>11960</v>
      </c>
      <c r="C1853" t="s">
        <v>11961</v>
      </c>
      <c r="D1853">
        <v>28</v>
      </c>
      <c r="E1853">
        <v>124</v>
      </c>
      <c r="F1853" s="21">
        <v>0</v>
      </c>
      <c r="G1853">
        <v>45</v>
      </c>
      <c r="H1853">
        <v>815</v>
      </c>
      <c r="I1853">
        <v>1180</v>
      </c>
      <c r="J1853" s="5" t="s">
        <v>11964</v>
      </c>
      <c r="K1853" t="s">
        <v>11962</v>
      </c>
      <c r="L1853" t="s">
        <v>11963</v>
      </c>
      <c r="M1853">
        <v>645</v>
      </c>
      <c r="N1853">
        <v>71684</v>
      </c>
      <c r="O1853">
        <v>96.67</v>
      </c>
      <c r="P1853">
        <v>98.6</v>
      </c>
      <c r="Q1853">
        <v>571</v>
      </c>
      <c r="R1853" s="6">
        <v>1174</v>
      </c>
      <c r="S1853" s="14">
        <f t="shared" si="84"/>
        <v>0.19224806201550387</v>
      </c>
      <c r="T1853" s="15">
        <f t="shared" si="85"/>
        <v>9.9168112101577136E-5</v>
      </c>
      <c r="U1853" s="44">
        <f t="shared" si="86"/>
        <v>6.3963432305517251E-2</v>
      </c>
      <c r="V1853" s="39">
        <f>Table1[[#This Row],[MW]]*Table1[[#This Row],[NSAF (Zi)]]</f>
        <v>7.1087669478894551</v>
      </c>
      <c r="Z1853" s="38"/>
    </row>
    <row r="1854" spans="1:26" x14ac:dyDescent="0.2">
      <c r="A1854" t="s">
        <v>11965</v>
      </c>
      <c r="B1854" t="s">
        <v>11966</v>
      </c>
      <c r="C1854" t="s">
        <v>11967</v>
      </c>
      <c r="D1854">
        <v>10</v>
      </c>
      <c r="E1854">
        <v>44</v>
      </c>
      <c r="F1854" s="21">
        <v>0</v>
      </c>
      <c r="G1854">
        <v>45</v>
      </c>
      <c r="H1854">
        <v>2268</v>
      </c>
      <c r="I1854">
        <v>2329</v>
      </c>
      <c r="J1854" s="5" t="s">
        <v>11970</v>
      </c>
      <c r="K1854" t="s">
        <v>11968</v>
      </c>
      <c r="L1854" t="s">
        <v>11969</v>
      </c>
      <c r="M1854">
        <v>229</v>
      </c>
      <c r="N1854">
        <v>26172</v>
      </c>
      <c r="O1854">
        <v>93.48</v>
      </c>
      <c r="P1854">
        <v>95.22</v>
      </c>
      <c r="Q1854">
        <v>230</v>
      </c>
      <c r="R1854" s="6">
        <v>399</v>
      </c>
      <c r="S1854" s="14">
        <f t="shared" si="84"/>
        <v>0.19213973799126638</v>
      </c>
      <c r="T1854" s="15">
        <f t="shared" si="85"/>
        <v>9.9112234872614422E-5</v>
      </c>
      <c r="U1854" s="44">
        <f t="shared" si="86"/>
        <v>2.2696701785828704E-2</v>
      </c>
      <c r="V1854" s="39">
        <f>Table1[[#This Row],[MW]]*Table1[[#This Row],[NSAF (Zi)]]</f>
        <v>2.5939654110860646</v>
      </c>
      <c r="Z1854" s="38"/>
    </row>
    <row r="1855" spans="1:26" x14ac:dyDescent="0.2">
      <c r="A1855" t="s">
        <v>11971</v>
      </c>
      <c r="B1855" t="s">
        <v>11972</v>
      </c>
      <c r="C1855" t="s">
        <v>11973</v>
      </c>
      <c r="D1855">
        <v>9</v>
      </c>
      <c r="E1855">
        <v>24</v>
      </c>
      <c r="F1855" s="21">
        <v>0</v>
      </c>
      <c r="G1855">
        <v>60</v>
      </c>
      <c r="H1855">
        <v>2504</v>
      </c>
      <c r="I1855">
        <v>2506</v>
      </c>
      <c r="J1855" s="5" t="s">
        <v>11976</v>
      </c>
      <c r="K1855" t="s">
        <v>11974</v>
      </c>
      <c r="L1855" t="s">
        <v>11975</v>
      </c>
      <c r="M1855">
        <v>125</v>
      </c>
      <c r="N1855">
        <v>13508</v>
      </c>
      <c r="O1855">
        <v>100</v>
      </c>
      <c r="P1855">
        <v>100</v>
      </c>
      <c r="Q1855">
        <v>125</v>
      </c>
      <c r="R1855" s="6">
        <v>255</v>
      </c>
      <c r="S1855" s="14">
        <f t="shared" si="84"/>
        <v>0.192</v>
      </c>
      <c r="T1855" s="15">
        <f t="shared" si="85"/>
        <v>9.9040153247252521E-5</v>
      </c>
      <c r="U1855" s="44">
        <f t="shared" si="86"/>
        <v>1.2380019155906564E-2</v>
      </c>
      <c r="V1855" s="39">
        <f>Table1[[#This Row],[MW]]*Table1[[#This Row],[NSAF (Zi)]]</f>
        <v>1.3378343900638872</v>
      </c>
      <c r="Z1855" s="38"/>
    </row>
    <row r="1856" spans="1:26" x14ac:dyDescent="0.2">
      <c r="A1856" t="s">
        <v>11977</v>
      </c>
      <c r="B1856" t="s">
        <v>11978</v>
      </c>
      <c r="C1856" t="s">
        <v>11979</v>
      </c>
      <c r="D1856">
        <v>25</v>
      </c>
      <c r="E1856">
        <v>107</v>
      </c>
      <c r="F1856" s="21">
        <v>9.9058939999999997E-4</v>
      </c>
      <c r="G1856">
        <v>45</v>
      </c>
      <c r="H1856">
        <v>943</v>
      </c>
      <c r="I1856">
        <v>4414</v>
      </c>
      <c r="J1856" s="5" t="s">
        <v>11982</v>
      </c>
      <c r="K1856" t="s">
        <v>11980</v>
      </c>
      <c r="L1856" t="s">
        <v>11981</v>
      </c>
      <c r="M1856">
        <v>559</v>
      </c>
      <c r="N1856">
        <v>63233</v>
      </c>
      <c r="O1856">
        <v>97.94</v>
      </c>
      <c r="P1856">
        <v>99.44</v>
      </c>
      <c r="Q1856">
        <v>535</v>
      </c>
      <c r="R1856" s="6">
        <v>1094</v>
      </c>
      <c r="S1856" s="14">
        <f t="shared" si="84"/>
        <v>0.19141323792486584</v>
      </c>
      <c r="T1856" s="15">
        <f t="shared" si="85"/>
        <v>9.8737481341830828E-5</v>
      </c>
      <c r="U1856" s="44">
        <f t="shared" si="86"/>
        <v>5.5194252070083431E-2</v>
      </c>
      <c r="V1856" s="39">
        <f>Table1[[#This Row],[MW]]*Table1[[#This Row],[NSAF (Zi)]]</f>
        <v>6.2434671576879888</v>
      </c>
      <c r="Z1856" s="38"/>
    </row>
    <row r="1857" spans="1:26" x14ac:dyDescent="0.2">
      <c r="A1857" t="s">
        <v>11983</v>
      </c>
      <c r="B1857" t="s">
        <v>11984</v>
      </c>
      <c r="C1857" t="s">
        <v>11985</v>
      </c>
      <c r="D1857">
        <v>19</v>
      </c>
      <c r="E1857">
        <v>111</v>
      </c>
      <c r="F1857" s="21">
        <v>1.0261669999999999E-3</v>
      </c>
      <c r="G1857">
        <v>61</v>
      </c>
      <c r="H1857">
        <v>1293</v>
      </c>
      <c r="I1857">
        <v>5280</v>
      </c>
      <c r="J1857" s="5" t="s">
        <v>11988</v>
      </c>
      <c r="K1857" t="s">
        <v>11986</v>
      </c>
      <c r="L1857" t="s">
        <v>11987</v>
      </c>
      <c r="M1857">
        <v>581</v>
      </c>
      <c r="N1857">
        <v>63590</v>
      </c>
      <c r="O1857">
        <v>90.98</v>
      </c>
      <c r="P1857">
        <v>95.76</v>
      </c>
      <c r="Q1857">
        <v>377</v>
      </c>
      <c r="R1857" s="6">
        <v>669</v>
      </c>
      <c r="S1857" s="14">
        <f t="shared" si="84"/>
        <v>0.19104991394148021</v>
      </c>
      <c r="T1857" s="15">
        <f t="shared" si="85"/>
        <v>9.8550066430409401E-5</v>
      </c>
      <c r="U1857" s="44">
        <f t="shared" si="86"/>
        <v>5.725758859606786E-2</v>
      </c>
      <c r="V1857" s="39">
        <f>Table1[[#This Row],[MW]]*Table1[[#This Row],[NSAF (Zi)]]</f>
        <v>6.2667987243097336</v>
      </c>
      <c r="Z1857" s="38"/>
    </row>
    <row r="1858" spans="1:26" x14ac:dyDescent="0.2">
      <c r="A1858" t="s">
        <v>11989</v>
      </c>
      <c r="B1858" t="s">
        <v>11990</v>
      </c>
      <c r="C1858" t="s">
        <v>11991</v>
      </c>
      <c r="D1858">
        <v>15</v>
      </c>
      <c r="E1858">
        <v>80</v>
      </c>
      <c r="F1858" s="21">
        <v>0</v>
      </c>
      <c r="G1858">
        <v>35</v>
      </c>
      <c r="H1858">
        <v>730</v>
      </c>
      <c r="I1858">
        <v>3126</v>
      </c>
      <c r="J1858" s="5" t="s">
        <v>8101</v>
      </c>
      <c r="K1858" t="s">
        <v>8099</v>
      </c>
      <c r="L1858" t="s">
        <v>8100</v>
      </c>
      <c r="M1858">
        <v>419</v>
      </c>
      <c r="N1858">
        <v>46013</v>
      </c>
      <c r="O1858">
        <v>85.2</v>
      </c>
      <c r="P1858">
        <v>90.93</v>
      </c>
      <c r="Q1858">
        <v>419</v>
      </c>
      <c r="R1858" s="6">
        <v>736</v>
      </c>
      <c r="S1858" s="14">
        <f t="shared" si="84"/>
        <v>0.1909307875894988</v>
      </c>
      <c r="T1858" s="15">
        <f t="shared" si="85"/>
        <v>9.8488616992096773E-5</v>
      </c>
      <c r="U1858" s="44">
        <f t="shared" si="86"/>
        <v>4.1266730519688551E-2</v>
      </c>
      <c r="V1858" s="39">
        <f>Table1[[#This Row],[MW]]*Table1[[#This Row],[NSAF (Zi)]]</f>
        <v>4.5317567336573488</v>
      </c>
      <c r="Z1858" s="38"/>
    </row>
    <row r="1859" spans="1:26" x14ac:dyDescent="0.2">
      <c r="A1859" t="s">
        <v>11992</v>
      </c>
      <c r="B1859" t="s">
        <v>11993</v>
      </c>
      <c r="C1859" t="s">
        <v>11994</v>
      </c>
      <c r="D1859">
        <v>16</v>
      </c>
      <c r="E1859">
        <v>67</v>
      </c>
      <c r="F1859" s="21">
        <v>0</v>
      </c>
      <c r="G1859">
        <v>51</v>
      </c>
      <c r="H1859">
        <v>1531</v>
      </c>
      <c r="I1859">
        <v>1198</v>
      </c>
      <c r="J1859" s="5" t="s">
        <v>11997</v>
      </c>
      <c r="K1859" t="s">
        <v>11995</v>
      </c>
      <c r="L1859" t="s">
        <v>11996</v>
      </c>
      <c r="M1859">
        <v>351</v>
      </c>
      <c r="N1859">
        <v>38528</v>
      </c>
      <c r="O1859">
        <v>98.58</v>
      </c>
      <c r="P1859">
        <v>99.43</v>
      </c>
      <c r="Q1859">
        <v>351</v>
      </c>
      <c r="R1859" s="6">
        <v>714</v>
      </c>
      <c r="S1859" s="14">
        <f t="shared" si="84"/>
        <v>0.19088319088319089</v>
      </c>
      <c r="T1859" s="15">
        <f t="shared" si="85"/>
        <v>9.8464064986436355E-5</v>
      </c>
      <c r="U1859" s="44">
        <f t="shared" si="86"/>
        <v>3.4560886810239159E-2</v>
      </c>
      <c r="V1859" s="39">
        <f>Table1[[#This Row],[MW]]*Table1[[#This Row],[NSAF (Zi)]]</f>
        <v>3.7936234957974198</v>
      </c>
      <c r="Z1859" s="38"/>
    </row>
    <row r="1860" spans="1:26" x14ac:dyDescent="0.2">
      <c r="A1860" t="s">
        <v>11998</v>
      </c>
      <c r="B1860" t="s">
        <v>11999</v>
      </c>
      <c r="C1860" t="s">
        <v>12000</v>
      </c>
      <c r="D1860">
        <v>48</v>
      </c>
      <c r="E1860">
        <v>187</v>
      </c>
      <c r="F1860" s="21">
        <v>0</v>
      </c>
      <c r="G1860">
        <v>41</v>
      </c>
      <c r="H1860">
        <v>139</v>
      </c>
      <c r="I1860">
        <v>1881</v>
      </c>
      <c r="J1860" s="5" t="s">
        <v>12003</v>
      </c>
      <c r="K1860" t="s">
        <v>12001</v>
      </c>
      <c r="L1860" t="s">
        <v>12002</v>
      </c>
      <c r="M1860">
        <v>981</v>
      </c>
      <c r="N1860">
        <v>112419</v>
      </c>
      <c r="O1860">
        <v>97.09</v>
      </c>
      <c r="P1860">
        <v>98.54</v>
      </c>
      <c r="Q1860">
        <v>962</v>
      </c>
      <c r="R1860" s="6">
        <v>1950</v>
      </c>
      <c r="S1860" s="14">
        <f t="shared" ref="S1860:S1923" si="87">$E1860/$M1860</f>
        <v>0.19062181447502549</v>
      </c>
      <c r="T1860" s="15">
        <f t="shared" ref="T1860:T1923" si="88">$S1860/$S$6136</f>
        <v>9.8329238113936785E-5</v>
      </c>
      <c r="U1860" s="44">
        <f t="shared" ref="U1860:U1923" si="89">M1860*T1860</f>
        <v>9.6460982589771982E-2</v>
      </c>
      <c r="V1860" s="39">
        <f>Table1[[#This Row],[MW]]*Table1[[#This Row],[NSAF (Zi)]]</f>
        <v>11.05407461953066</v>
      </c>
      <c r="Z1860" s="38"/>
    </row>
    <row r="1861" spans="1:26" x14ac:dyDescent="0.2">
      <c r="A1861" t="s">
        <v>12004</v>
      </c>
      <c r="B1861" t="s">
        <v>12005</v>
      </c>
      <c r="C1861" t="s">
        <v>12006</v>
      </c>
      <c r="D1861">
        <v>37</v>
      </c>
      <c r="E1861">
        <v>138</v>
      </c>
      <c r="F1861" s="21">
        <v>0</v>
      </c>
      <c r="G1861">
        <v>57</v>
      </c>
      <c r="H1861">
        <v>552</v>
      </c>
      <c r="I1861">
        <v>4763</v>
      </c>
      <c r="J1861" s="5" t="s">
        <v>12009</v>
      </c>
      <c r="K1861" t="s">
        <v>12007</v>
      </c>
      <c r="L1861" t="s">
        <v>12008</v>
      </c>
      <c r="M1861">
        <v>724</v>
      </c>
      <c r="N1861">
        <v>80582</v>
      </c>
      <c r="O1861">
        <v>75.39</v>
      </c>
      <c r="P1861">
        <v>83.07</v>
      </c>
      <c r="Q1861">
        <v>703</v>
      </c>
      <c r="R1861" s="6">
        <v>981</v>
      </c>
      <c r="S1861" s="14">
        <f t="shared" si="87"/>
        <v>0.19060773480662985</v>
      </c>
      <c r="T1861" s="15">
        <f t="shared" si="88"/>
        <v>9.8321975340418167E-5</v>
      </c>
      <c r="U1861" s="44">
        <f t="shared" si="89"/>
        <v>7.1185110146462754E-2</v>
      </c>
      <c r="V1861" s="39">
        <f>Table1[[#This Row],[MW]]*Table1[[#This Row],[NSAF (Zi)]]</f>
        <v>7.9229814168815764</v>
      </c>
      <c r="Z1861" s="38"/>
    </row>
    <row r="1862" spans="1:26" x14ac:dyDescent="0.2">
      <c r="A1862" t="s">
        <v>12016</v>
      </c>
      <c r="B1862" t="s">
        <v>12017</v>
      </c>
      <c r="C1862" t="s">
        <v>12018</v>
      </c>
      <c r="D1862">
        <v>14</v>
      </c>
      <c r="E1862">
        <v>48</v>
      </c>
      <c r="F1862" s="21">
        <v>0</v>
      </c>
      <c r="G1862">
        <v>46</v>
      </c>
      <c r="H1862">
        <v>734</v>
      </c>
      <c r="I1862">
        <v>4121</v>
      </c>
      <c r="J1862" s="5" t="s">
        <v>12021</v>
      </c>
      <c r="K1862" t="s">
        <v>12019</v>
      </c>
      <c r="L1862" t="s">
        <v>12020</v>
      </c>
      <c r="M1862">
        <v>252</v>
      </c>
      <c r="N1862">
        <v>29726</v>
      </c>
      <c r="O1862">
        <v>90.08</v>
      </c>
      <c r="P1862">
        <v>94.84</v>
      </c>
      <c r="Q1862">
        <v>252</v>
      </c>
      <c r="R1862" s="6">
        <v>474</v>
      </c>
      <c r="S1862" s="14">
        <f t="shared" si="87"/>
        <v>0.19047619047619047</v>
      </c>
      <c r="T1862" s="15">
        <f t="shared" si="88"/>
        <v>9.8254120284972736E-5</v>
      </c>
      <c r="U1862" s="44">
        <f t="shared" si="89"/>
        <v>2.4760038311813129E-2</v>
      </c>
      <c r="V1862" s="39">
        <f>Table1[[#This Row],[MW]]*Table1[[#This Row],[NSAF (Zi)]]</f>
        <v>2.9207019795910996</v>
      </c>
      <c r="Z1862" s="38"/>
    </row>
    <row r="1863" spans="1:26" x14ac:dyDescent="0.2">
      <c r="A1863" t="s">
        <v>12010</v>
      </c>
      <c r="B1863" t="s">
        <v>12011</v>
      </c>
      <c r="C1863" t="s">
        <v>12012</v>
      </c>
      <c r="D1863">
        <v>8</v>
      </c>
      <c r="E1863">
        <v>28</v>
      </c>
      <c r="F1863" s="21">
        <v>4.8859929999999999E-3</v>
      </c>
      <c r="G1863">
        <v>55</v>
      </c>
      <c r="H1863">
        <v>2643</v>
      </c>
      <c r="I1863">
        <v>2668</v>
      </c>
      <c r="J1863" s="5" t="s">
        <v>12015</v>
      </c>
      <c r="K1863" t="s">
        <v>12013</v>
      </c>
      <c r="L1863" t="s">
        <v>12014</v>
      </c>
      <c r="M1863">
        <v>147</v>
      </c>
      <c r="N1863">
        <v>16860</v>
      </c>
      <c r="O1863">
        <v>95.92</v>
      </c>
      <c r="P1863">
        <v>97.96</v>
      </c>
      <c r="Q1863">
        <v>147</v>
      </c>
      <c r="R1863" s="6">
        <v>274</v>
      </c>
      <c r="S1863" s="14">
        <f t="shared" si="87"/>
        <v>0.19047619047619047</v>
      </c>
      <c r="T1863" s="15">
        <f t="shared" si="88"/>
        <v>9.8254120284972736E-5</v>
      </c>
      <c r="U1863" s="44">
        <f t="shared" si="89"/>
        <v>1.4443355681890991E-2</v>
      </c>
      <c r="V1863" s="39">
        <f>Table1[[#This Row],[MW]]*Table1[[#This Row],[NSAF (Zi)]]</f>
        <v>1.6565644680046403</v>
      </c>
      <c r="Z1863" s="38"/>
    </row>
    <row r="1864" spans="1:26" x14ac:dyDescent="0.2">
      <c r="A1864" t="s">
        <v>12022</v>
      </c>
      <c r="B1864" t="s">
        <v>12023</v>
      </c>
      <c r="C1864" t="s">
        <v>12024</v>
      </c>
      <c r="D1864">
        <v>15</v>
      </c>
      <c r="E1864">
        <v>63</v>
      </c>
      <c r="F1864" s="21">
        <v>9.9255590000000009E-4</v>
      </c>
      <c r="G1864">
        <v>51</v>
      </c>
      <c r="H1864">
        <v>1628</v>
      </c>
      <c r="I1864">
        <v>4699</v>
      </c>
      <c r="J1864" s="5" t="s">
        <v>12027</v>
      </c>
      <c r="K1864" t="s">
        <v>12025</v>
      </c>
      <c r="L1864" t="s">
        <v>12026</v>
      </c>
      <c r="M1864">
        <v>331</v>
      </c>
      <c r="N1864">
        <v>37648</v>
      </c>
      <c r="O1864">
        <v>92.23</v>
      </c>
      <c r="P1864">
        <v>97.53</v>
      </c>
      <c r="Q1864">
        <v>283</v>
      </c>
      <c r="R1864" s="6">
        <v>546</v>
      </c>
      <c r="S1864" s="14">
        <f t="shared" si="87"/>
        <v>0.19033232628398791</v>
      </c>
      <c r="T1864" s="15">
        <f t="shared" si="88"/>
        <v>9.8179910224334541E-5</v>
      </c>
      <c r="U1864" s="44">
        <f t="shared" si="89"/>
        <v>3.2497550284254731E-2</v>
      </c>
      <c r="V1864" s="39">
        <f>Table1[[#This Row],[MW]]*Table1[[#This Row],[NSAF (Zi)]]</f>
        <v>3.696277260125747</v>
      </c>
      <c r="Z1864" s="38"/>
    </row>
    <row r="1865" spans="1:26" x14ac:dyDescent="0.2">
      <c r="A1865" t="s">
        <v>12028</v>
      </c>
      <c r="B1865" t="s">
        <v>12029</v>
      </c>
      <c r="C1865" t="s">
        <v>12030</v>
      </c>
      <c r="D1865">
        <v>18</v>
      </c>
      <c r="E1865">
        <v>82</v>
      </c>
      <c r="F1865" s="21">
        <v>6.1006610000000003E-3</v>
      </c>
      <c r="G1865">
        <v>57</v>
      </c>
      <c r="H1865">
        <v>1231</v>
      </c>
      <c r="I1865">
        <v>2061</v>
      </c>
      <c r="J1865" s="5" t="s">
        <v>12033</v>
      </c>
      <c r="K1865" t="s">
        <v>12031</v>
      </c>
      <c r="L1865" t="s">
        <v>12032</v>
      </c>
      <c r="M1865">
        <v>431</v>
      </c>
      <c r="N1865">
        <v>48382</v>
      </c>
      <c r="O1865">
        <v>99.77</v>
      </c>
      <c r="P1865">
        <v>100</v>
      </c>
      <c r="Q1865">
        <v>431</v>
      </c>
      <c r="R1865" s="6">
        <v>906</v>
      </c>
      <c r="S1865" s="14">
        <f t="shared" si="87"/>
        <v>0.1902552204176334</v>
      </c>
      <c r="T1865" s="15">
        <f t="shared" si="88"/>
        <v>9.8140136386730311E-5</v>
      </c>
      <c r="U1865" s="44">
        <f t="shared" si="89"/>
        <v>4.2298398782680761E-2</v>
      </c>
      <c r="V1865" s="39">
        <f>Table1[[#This Row],[MW]]*Table1[[#This Row],[NSAF (Zi)]]</f>
        <v>4.7482160786627858</v>
      </c>
      <c r="Z1865" s="38"/>
    </row>
    <row r="1866" spans="1:26" x14ac:dyDescent="0.2">
      <c r="A1866" t="s">
        <v>12034</v>
      </c>
      <c r="B1866" t="s">
        <v>12035</v>
      </c>
      <c r="C1866" t="s">
        <v>12036</v>
      </c>
      <c r="D1866">
        <v>6</v>
      </c>
      <c r="E1866">
        <v>34</v>
      </c>
      <c r="F1866" s="21">
        <v>0</v>
      </c>
      <c r="G1866">
        <v>21</v>
      </c>
      <c r="H1866">
        <v>2998</v>
      </c>
      <c r="I1866">
        <v>4783</v>
      </c>
      <c r="J1866" s="5" t="s">
        <v>12039</v>
      </c>
      <c r="K1866" t="s">
        <v>12037</v>
      </c>
      <c r="L1866" t="s">
        <v>12038</v>
      </c>
      <c r="M1866">
        <v>179</v>
      </c>
      <c r="N1866">
        <v>20625</v>
      </c>
      <c r="O1866">
        <v>100</v>
      </c>
      <c r="P1866">
        <v>100</v>
      </c>
      <c r="Q1866">
        <v>179</v>
      </c>
      <c r="R1866" s="6">
        <v>362</v>
      </c>
      <c r="S1866" s="14">
        <f t="shared" si="87"/>
        <v>0.18994413407821228</v>
      </c>
      <c r="T1866" s="15">
        <f t="shared" si="88"/>
        <v>9.7979667435014705E-5</v>
      </c>
      <c r="U1866" s="44">
        <f t="shared" si="89"/>
        <v>1.7538360470867632E-2</v>
      </c>
      <c r="V1866" s="39">
        <f>Table1[[#This Row],[MW]]*Table1[[#This Row],[NSAF (Zi)]]</f>
        <v>2.0208306408471781</v>
      </c>
      <c r="Z1866" s="38"/>
    </row>
    <row r="1867" spans="1:26" x14ac:dyDescent="0.2">
      <c r="A1867" t="s">
        <v>12040</v>
      </c>
      <c r="B1867" t="s">
        <v>12041</v>
      </c>
      <c r="C1867" t="s">
        <v>12042</v>
      </c>
      <c r="D1867">
        <v>10</v>
      </c>
      <c r="E1867">
        <v>56</v>
      </c>
      <c r="F1867" s="21">
        <v>0</v>
      </c>
      <c r="G1867">
        <v>32</v>
      </c>
      <c r="H1867">
        <v>2249</v>
      </c>
      <c r="I1867">
        <v>4407</v>
      </c>
      <c r="J1867" s="5" t="s">
        <v>12045</v>
      </c>
      <c r="K1867" t="s">
        <v>12043</v>
      </c>
      <c r="L1867" t="s">
        <v>12044</v>
      </c>
      <c r="M1867">
        <v>295</v>
      </c>
      <c r="N1867">
        <v>32921</v>
      </c>
      <c r="O1867">
        <v>92.23</v>
      </c>
      <c r="P1867">
        <v>94.59</v>
      </c>
      <c r="Q1867">
        <v>296</v>
      </c>
      <c r="R1867" s="6">
        <v>485</v>
      </c>
      <c r="S1867" s="14">
        <f t="shared" si="87"/>
        <v>0.18983050847457628</v>
      </c>
      <c r="T1867" s="15">
        <f t="shared" si="88"/>
        <v>9.7921055470447408E-5</v>
      </c>
      <c r="U1867" s="44">
        <f t="shared" si="89"/>
        <v>2.8886711363781986E-2</v>
      </c>
      <c r="V1867" s="39">
        <f>Table1[[#This Row],[MW]]*Table1[[#This Row],[NSAF (Zi)]]</f>
        <v>3.2236590671425991</v>
      </c>
      <c r="Z1867" s="38"/>
    </row>
    <row r="1868" spans="1:26" x14ac:dyDescent="0.2">
      <c r="A1868" t="s">
        <v>12046</v>
      </c>
      <c r="B1868" t="s">
        <v>12047</v>
      </c>
      <c r="C1868" t="s">
        <v>12048</v>
      </c>
      <c r="D1868">
        <v>19</v>
      </c>
      <c r="E1868">
        <v>62</v>
      </c>
      <c r="F1868" s="21">
        <v>0</v>
      </c>
      <c r="G1868">
        <v>63</v>
      </c>
      <c r="H1868">
        <v>49</v>
      </c>
      <c r="I1868">
        <v>307</v>
      </c>
      <c r="J1868" s="5" t="s">
        <v>12051</v>
      </c>
      <c r="K1868" t="s">
        <v>12049</v>
      </c>
      <c r="L1868" t="s">
        <v>12050</v>
      </c>
      <c r="M1868">
        <v>327</v>
      </c>
      <c r="N1868">
        <v>36706</v>
      </c>
      <c r="O1868">
        <v>95.71</v>
      </c>
      <c r="P1868">
        <v>97.55</v>
      </c>
      <c r="Q1868">
        <v>326</v>
      </c>
      <c r="R1868" s="6">
        <v>645</v>
      </c>
      <c r="S1868" s="14">
        <f t="shared" si="87"/>
        <v>0.18960244648318042</v>
      </c>
      <c r="T1868" s="15">
        <f t="shared" si="88"/>
        <v>9.7803413311188455E-5</v>
      </c>
      <c r="U1868" s="44">
        <f t="shared" si="89"/>
        <v>3.1981716152758626E-2</v>
      </c>
      <c r="V1868" s="39">
        <f>Table1[[#This Row],[MW]]*Table1[[#This Row],[NSAF (Zi)]]</f>
        <v>3.5899720890004834</v>
      </c>
      <c r="Z1868" s="38"/>
    </row>
    <row r="1869" spans="1:26" x14ac:dyDescent="0.2">
      <c r="A1869" t="s">
        <v>12052</v>
      </c>
      <c r="B1869" t="s">
        <v>12053</v>
      </c>
      <c r="C1869" t="s">
        <v>12054</v>
      </c>
      <c r="D1869">
        <v>22</v>
      </c>
      <c r="E1869">
        <v>91</v>
      </c>
      <c r="F1869" s="21">
        <v>9.9009900000000001E-3</v>
      </c>
      <c r="G1869">
        <v>51</v>
      </c>
      <c r="H1869">
        <v>773</v>
      </c>
      <c r="I1869">
        <v>1301</v>
      </c>
      <c r="J1869" s="5" t="s">
        <v>12057</v>
      </c>
      <c r="K1869" t="s">
        <v>12055</v>
      </c>
      <c r="L1869" t="s">
        <v>12056</v>
      </c>
      <c r="M1869">
        <v>480</v>
      </c>
      <c r="N1869">
        <v>55735</v>
      </c>
      <c r="O1869">
        <v>99.58</v>
      </c>
      <c r="P1869">
        <v>99.79</v>
      </c>
      <c r="Q1869">
        <v>480</v>
      </c>
      <c r="R1869" s="6">
        <v>1001</v>
      </c>
      <c r="S1869" s="14">
        <f t="shared" si="87"/>
        <v>0.18958333333333333</v>
      </c>
      <c r="T1869" s="15">
        <f t="shared" si="88"/>
        <v>9.7793554096136924E-5</v>
      </c>
      <c r="U1869" s="44">
        <f t="shared" si="89"/>
        <v>4.6940905966145724E-2</v>
      </c>
      <c r="V1869" s="39">
        <f>Table1[[#This Row],[MW]]*Table1[[#This Row],[NSAF (Zi)]]</f>
        <v>5.4505237375481919</v>
      </c>
      <c r="Z1869" s="38"/>
    </row>
    <row r="1870" spans="1:26" x14ac:dyDescent="0.2">
      <c r="A1870" t="s">
        <v>8223</v>
      </c>
      <c r="B1870" t="s">
        <v>12058</v>
      </c>
      <c r="C1870" t="s">
        <v>12059</v>
      </c>
      <c r="D1870">
        <v>2</v>
      </c>
      <c r="E1870">
        <v>18</v>
      </c>
      <c r="F1870" s="21">
        <v>1.3360049999999999E-3</v>
      </c>
      <c r="G1870">
        <v>21</v>
      </c>
      <c r="H1870">
        <v>4342</v>
      </c>
      <c r="I1870">
        <v>2891</v>
      </c>
      <c r="J1870" s="5" t="s">
        <v>8228</v>
      </c>
      <c r="K1870" t="s">
        <v>8226</v>
      </c>
      <c r="L1870" t="s">
        <v>8227</v>
      </c>
      <c r="M1870">
        <v>95</v>
      </c>
      <c r="N1870">
        <v>10500</v>
      </c>
      <c r="O1870">
        <v>92.5</v>
      </c>
      <c r="P1870">
        <v>97.5</v>
      </c>
      <c r="Q1870">
        <v>40</v>
      </c>
      <c r="R1870" s="6">
        <v>51.6</v>
      </c>
      <c r="S1870" s="14">
        <f t="shared" si="87"/>
        <v>0.18947368421052632</v>
      </c>
      <c r="T1870" s="15">
        <f t="shared" si="88"/>
        <v>9.7736993336104466E-5</v>
      </c>
      <c r="U1870" s="44">
        <f t="shared" si="89"/>
        <v>9.2850143669299251E-3</v>
      </c>
      <c r="V1870" s="39">
        <f>Table1[[#This Row],[MW]]*Table1[[#This Row],[NSAF (Zi)]]</f>
        <v>1.026238430029097</v>
      </c>
      <c r="Z1870" s="38"/>
    </row>
    <row r="1871" spans="1:26" x14ac:dyDescent="0.2">
      <c r="A1871" t="s">
        <v>12066</v>
      </c>
      <c r="B1871" t="s">
        <v>12067</v>
      </c>
      <c r="C1871" t="s">
        <v>12068</v>
      </c>
      <c r="D1871">
        <v>37</v>
      </c>
      <c r="E1871">
        <v>162</v>
      </c>
      <c r="F1871" s="21">
        <v>0</v>
      </c>
      <c r="G1871">
        <v>48</v>
      </c>
      <c r="H1871">
        <v>550</v>
      </c>
      <c r="I1871">
        <v>4087</v>
      </c>
      <c r="J1871" s="5" t="s">
        <v>12071</v>
      </c>
      <c r="K1871" t="s">
        <v>12069</v>
      </c>
      <c r="L1871" t="s">
        <v>12070</v>
      </c>
      <c r="M1871">
        <v>855</v>
      </c>
      <c r="N1871">
        <v>94476</v>
      </c>
      <c r="O1871">
        <v>92.98</v>
      </c>
      <c r="P1871">
        <v>96.49</v>
      </c>
      <c r="Q1871">
        <v>855</v>
      </c>
      <c r="R1871" s="6">
        <v>1597</v>
      </c>
      <c r="S1871" s="14">
        <f t="shared" si="87"/>
        <v>0.18947368421052632</v>
      </c>
      <c r="T1871" s="15">
        <f t="shared" si="88"/>
        <v>9.7736993336104466E-5</v>
      </c>
      <c r="U1871" s="44">
        <f t="shared" si="89"/>
        <v>8.3565129302369312E-2</v>
      </c>
      <c r="V1871" s="39">
        <f>Table1[[#This Row],[MW]]*Table1[[#This Row],[NSAF (Zi)]]</f>
        <v>9.2338001824218061</v>
      </c>
      <c r="Z1871" s="38"/>
    </row>
    <row r="1872" spans="1:26" x14ac:dyDescent="0.2">
      <c r="A1872" t="s">
        <v>12060</v>
      </c>
      <c r="B1872" t="s">
        <v>12061</v>
      </c>
      <c r="C1872" t="s">
        <v>12062</v>
      </c>
      <c r="D1872">
        <v>36</v>
      </c>
      <c r="E1872">
        <v>162</v>
      </c>
      <c r="F1872" s="21">
        <v>1.9809239999999999E-2</v>
      </c>
      <c r="G1872">
        <v>45</v>
      </c>
      <c r="H1872">
        <v>568</v>
      </c>
      <c r="I1872">
        <v>3775</v>
      </c>
      <c r="J1872" s="5" t="s">
        <v>12065</v>
      </c>
      <c r="K1872" t="s">
        <v>12063</v>
      </c>
      <c r="L1872" t="s">
        <v>12064</v>
      </c>
      <c r="M1872">
        <v>855</v>
      </c>
      <c r="N1872">
        <v>99998</v>
      </c>
      <c r="O1872">
        <v>99.53</v>
      </c>
      <c r="P1872">
        <v>100</v>
      </c>
      <c r="Q1872">
        <v>855</v>
      </c>
      <c r="R1872" s="6">
        <v>1773</v>
      </c>
      <c r="S1872" s="14">
        <f t="shared" si="87"/>
        <v>0.18947368421052632</v>
      </c>
      <c r="T1872" s="15">
        <f t="shared" si="88"/>
        <v>9.7736993336104466E-5</v>
      </c>
      <c r="U1872" s="44">
        <f t="shared" si="89"/>
        <v>8.3565129302369312E-2</v>
      </c>
      <c r="V1872" s="39">
        <f>Table1[[#This Row],[MW]]*Table1[[#This Row],[NSAF (Zi)]]</f>
        <v>9.7735038596237747</v>
      </c>
      <c r="Z1872" s="38"/>
    </row>
    <row r="1873" spans="1:26" x14ac:dyDescent="0.2">
      <c r="A1873" t="s">
        <v>12072</v>
      </c>
      <c r="B1873" t="s">
        <v>12073</v>
      </c>
      <c r="C1873" t="s">
        <v>12074</v>
      </c>
      <c r="D1873">
        <v>72</v>
      </c>
      <c r="E1873">
        <v>280</v>
      </c>
      <c r="F1873" s="21">
        <v>0</v>
      </c>
      <c r="G1873">
        <v>39</v>
      </c>
      <c r="H1873">
        <v>71</v>
      </c>
      <c r="I1873">
        <v>1927</v>
      </c>
      <c r="J1873" s="5" t="s">
        <v>12077</v>
      </c>
      <c r="K1873" t="s">
        <v>12075</v>
      </c>
      <c r="L1873" t="s">
        <v>12076</v>
      </c>
      <c r="M1873">
        <v>1479</v>
      </c>
      <c r="N1873">
        <v>170651</v>
      </c>
      <c r="O1873">
        <v>95.03</v>
      </c>
      <c r="P1873">
        <v>96.89</v>
      </c>
      <c r="Q1873">
        <v>1448</v>
      </c>
      <c r="R1873" s="6">
        <v>2693</v>
      </c>
      <c r="S1873" s="14">
        <f t="shared" si="87"/>
        <v>0.18931710615280595</v>
      </c>
      <c r="T1873" s="15">
        <f t="shared" si="88"/>
        <v>9.7656225029688922E-5</v>
      </c>
      <c r="U1873" s="44">
        <f t="shared" si="89"/>
        <v>0.1444335568189099</v>
      </c>
      <c r="V1873" s="39">
        <f>Table1[[#This Row],[MW]]*Table1[[#This Row],[NSAF (Zi)]]</f>
        <v>16.665132457541443</v>
      </c>
      <c r="Z1873" s="38"/>
    </row>
    <row r="1874" spans="1:26" x14ac:dyDescent="0.2">
      <c r="A1874" t="s">
        <v>12078</v>
      </c>
      <c r="B1874" t="s">
        <v>12079</v>
      </c>
      <c r="C1874" t="s">
        <v>12080</v>
      </c>
      <c r="D1874">
        <v>44</v>
      </c>
      <c r="E1874">
        <v>182</v>
      </c>
      <c r="F1874" s="21">
        <v>0</v>
      </c>
      <c r="G1874">
        <v>50</v>
      </c>
      <c r="H1874">
        <v>388</v>
      </c>
      <c r="I1874">
        <v>3676</v>
      </c>
      <c r="J1874" s="5" t="s">
        <v>12083</v>
      </c>
      <c r="K1874" t="s">
        <v>12081</v>
      </c>
      <c r="L1874" t="s">
        <v>12082</v>
      </c>
      <c r="M1874">
        <v>962</v>
      </c>
      <c r="N1874">
        <v>109619</v>
      </c>
      <c r="O1874">
        <v>95.05</v>
      </c>
      <c r="P1874">
        <v>97.46</v>
      </c>
      <c r="Q1874">
        <v>828</v>
      </c>
      <c r="R1874" s="6">
        <v>1590</v>
      </c>
      <c r="S1874" s="14">
        <f t="shared" si="87"/>
        <v>0.1891891891891892</v>
      </c>
      <c r="T1874" s="15">
        <f t="shared" si="88"/>
        <v>9.7590241093858059E-5</v>
      </c>
      <c r="U1874" s="44">
        <f t="shared" si="89"/>
        <v>9.3881811932291448E-2</v>
      </c>
      <c r="V1874" s="39">
        <f>Table1[[#This Row],[MW]]*Table1[[#This Row],[NSAF (Zi)]]</f>
        <v>10.697744638467627</v>
      </c>
      <c r="Z1874" s="38"/>
    </row>
    <row r="1875" spans="1:26" x14ac:dyDescent="0.2">
      <c r="A1875" t="s">
        <v>12084</v>
      </c>
      <c r="B1875" t="s">
        <v>12085</v>
      </c>
      <c r="C1875" t="s">
        <v>12086</v>
      </c>
      <c r="D1875">
        <v>18</v>
      </c>
      <c r="E1875">
        <v>96</v>
      </c>
      <c r="F1875" s="21">
        <v>1.387818E-2</v>
      </c>
      <c r="G1875">
        <v>41</v>
      </c>
      <c r="H1875">
        <v>47</v>
      </c>
      <c r="I1875">
        <v>944</v>
      </c>
      <c r="J1875" s="5" t="s">
        <v>12089</v>
      </c>
      <c r="K1875" t="s">
        <v>12087</v>
      </c>
      <c r="L1875" t="s">
        <v>12088</v>
      </c>
      <c r="M1875">
        <v>508</v>
      </c>
      <c r="N1875">
        <v>56679</v>
      </c>
      <c r="O1875">
        <v>99.41</v>
      </c>
      <c r="P1875">
        <v>99.61</v>
      </c>
      <c r="Q1875">
        <v>508</v>
      </c>
      <c r="R1875" s="6">
        <v>1058</v>
      </c>
      <c r="S1875" s="14">
        <f t="shared" si="87"/>
        <v>0.1889763779527559</v>
      </c>
      <c r="T1875" s="15">
        <f t="shared" si="88"/>
        <v>9.7480465794539883E-5</v>
      </c>
      <c r="U1875" s="44">
        <f t="shared" si="89"/>
        <v>4.9520076623626258E-2</v>
      </c>
      <c r="V1875" s="39">
        <f>Table1[[#This Row],[MW]]*Table1[[#This Row],[NSAF (Zi)]]</f>
        <v>5.5250953207687257</v>
      </c>
      <c r="Z1875" s="38"/>
    </row>
    <row r="1876" spans="1:26" x14ac:dyDescent="0.2">
      <c r="A1876" t="s">
        <v>12090</v>
      </c>
      <c r="B1876" t="s">
        <v>12091</v>
      </c>
      <c r="C1876" t="s">
        <v>12092</v>
      </c>
      <c r="D1876">
        <v>5</v>
      </c>
      <c r="E1876">
        <v>20</v>
      </c>
      <c r="F1876" s="21">
        <v>1.8963339999999999E-2</v>
      </c>
      <c r="G1876">
        <v>11</v>
      </c>
      <c r="H1876">
        <v>2442</v>
      </c>
      <c r="I1876">
        <v>2538</v>
      </c>
      <c r="J1876" s="5" t="s">
        <v>12095</v>
      </c>
      <c r="K1876" t="s">
        <v>12093</v>
      </c>
      <c r="L1876" t="s">
        <v>12094</v>
      </c>
      <c r="M1876">
        <v>106</v>
      </c>
      <c r="N1876">
        <v>12459</v>
      </c>
      <c r="O1876">
        <v>90.57</v>
      </c>
      <c r="P1876">
        <v>94.34</v>
      </c>
      <c r="Q1876">
        <v>106</v>
      </c>
      <c r="R1876" s="6">
        <v>201</v>
      </c>
      <c r="S1876" s="14">
        <f t="shared" si="87"/>
        <v>0.18867924528301888</v>
      </c>
      <c r="T1876" s="15">
        <f t="shared" si="88"/>
        <v>9.7327194621906968E-5</v>
      </c>
      <c r="U1876" s="44">
        <f t="shared" si="89"/>
        <v>1.0316682629922139E-2</v>
      </c>
      <c r="V1876" s="39">
        <f>Table1[[#This Row],[MW]]*Table1[[#This Row],[NSAF (Zi)]]</f>
        <v>1.2125995177943389</v>
      </c>
      <c r="Z1876" s="38"/>
    </row>
    <row r="1877" spans="1:26" x14ac:dyDescent="0.2">
      <c r="A1877" t="s">
        <v>12096</v>
      </c>
      <c r="B1877" t="s">
        <v>12097</v>
      </c>
      <c r="C1877" t="s">
        <v>12098</v>
      </c>
      <c r="D1877">
        <v>14</v>
      </c>
      <c r="E1877">
        <v>54</v>
      </c>
      <c r="F1877" s="21">
        <v>0</v>
      </c>
      <c r="G1877">
        <v>56</v>
      </c>
      <c r="H1877">
        <v>1748</v>
      </c>
      <c r="I1877">
        <v>749</v>
      </c>
      <c r="J1877" s="5" t="s">
        <v>12101</v>
      </c>
      <c r="K1877" t="s">
        <v>12099</v>
      </c>
      <c r="L1877" t="s">
        <v>12100</v>
      </c>
      <c r="M1877">
        <v>287</v>
      </c>
      <c r="N1877">
        <v>31715</v>
      </c>
      <c r="O1877">
        <v>97.9</v>
      </c>
      <c r="P1877">
        <v>98.95</v>
      </c>
      <c r="Q1877">
        <v>286</v>
      </c>
      <c r="R1877" s="6">
        <v>581</v>
      </c>
      <c r="S1877" s="14">
        <f t="shared" si="87"/>
        <v>0.18815331010452963</v>
      </c>
      <c r="T1877" s="15">
        <f t="shared" si="88"/>
        <v>9.7055899305887705E-5</v>
      </c>
      <c r="U1877" s="44">
        <f t="shared" si="89"/>
        <v>2.7855043100789772E-2</v>
      </c>
      <c r="V1877" s="39">
        <f>Table1[[#This Row],[MW]]*Table1[[#This Row],[NSAF (Zi)]]</f>
        <v>3.0781278464862285</v>
      </c>
      <c r="Z1877" s="38"/>
    </row>
    <row r="1878" spans="1:26" x14ac:dyDescent="0.2">
      <c r="A1878" t="s">
        <v>12102</v>
      </c>
      <c r="B1878" t="s">
        <v>12103</v>
      </c>
      <c r="C1878" t="s">
        <v>12104</v>
      </c>
      <c r="D1878">
        <v>4</v>
      </c>
      <c r="E1878">
        <v>22</v>
      </c>
      <c r="F1878" s="21">
        <v>1.6985139999999999E-2</v>
      </c>
      <c r="G1878">
        <v>44</v>
      </c>
      <c r="H1878">
        <v>3635</v>
      </c>
      <c r="I1878">
        <v>2773</v>
      </c>
      <c r="J1878" s="5" t="s">
        <v>12107</v>
      </c>
      <c r="K1878" t="s">
        <v>12105</v>
      </c>
      <c r="L1878" t="s">
        <v>12106</v>
      </c>
      <c r="M1878">
        <v>117</v>
      </c>
      <c r="N1878">
        <v>13193</v>
      </c>
      <c r="O1878">
        <v>99.15</v>
      </c>
      <c r="P1878">
        <v>100</v>
      </c>
      <c r="Q1878">
        <v>117</v>
      </c>
      <c r="R1878" s="6">
        <v>245</v>
      </c>
      <c r="S1878" s="14">
        <f t="shared" si="87"/>
        <v>0.18803418803418803</v>
      </c>
      <c r="T1878" s="15">
        <f t="shared" si="88"/>
        <v>9.699445207619103E-5</v>
      </c>
      <c r="U1878" s="44">
        <f t="shared" si="89"/>
        <v>1.134835089291435E-2</v>
      </c>
      <c r="V1878" s="39">
        <f>Table1[[#This Row],[MW]]*Table1[[#This Row],[NSAF (Zi)]]</f>
        <v>1.2796478062411882</v>
      </c>
      <c r="Z1878" s="38"/>
    </row>
    <row r="1879" spans="1:26" x14ac:dyDescent="0.2">
      <c r="A1879" t="s">
        <v>12108</v>
      </c>
      <c r="B1879" t="s">
        <v>12109</v>
      </c>
      <c r="C1879" t="s">
        <v>12110</v>
      </c>
      <c r="D1879">
        <v>19</v>
      </c>
      <c r="E1879">
        <v>78</v>
      </c>
      <c r="F1879" s="21">
        <v>5.7589470000000004E-3</v>
      </c>
      <c r="G1879">
        <v>52</v>
      </c>
      <c r="H1879">
        <v>1309</v>
      </c>
      <c r="I1879">
        <v>1653</v>
      </c>
      <c r="J1879" s="5" t="s">
        <v>12113</v>
      </c>
      <c r="K1879" t="s">
        <v>12111</v>
      </c>
      <c r="L1879" t="s">
        <v>12112</v>
      </c>
      <c r="M1879">
        <v>415</v>
      </c>
      <c r="N1879">
        <v>46434</v>
      </c>
      <c r="O1879">
        <v>95.42</v>
      </c>
      <c r="P1879">
        <v>97.83</v>
      </c>
      <c r="Q1879">
        <v>415</v>
      </c>
      <c r="R1879" s="6">
        <v>813</v>
      </c>
      <c r="S1879" s="14">
        <f t="shared" si="87"/>
        <v>0.18795180722891566</v>
      </c>
      <c r="T1879" s="15">
        <f t="shared" si="88"/>
        <v>9.6951957245051414E-5</v>
      </c>
      <c r="U1879" s="44">
        <f t="shared" si="89"/>
        <v>4.023506225669634E-2</v>
      </c>
      <c r="V1879" s="39">
        <f>Table1[[#This Row],[MW]]*Table1[[#This Row],[NSAF (Zi)]]</f>
        <v>4.5018671827167172</v>
      </c>
      <c r="Z1879" s="38"/>
    </row>
    <row r="1880" spans="1:26" x14ac:dyDescent="0.2">
      <c r="A1880" t="s">
        <v>12114</v>
      </c>
      <c r="B1880" t="s">
        <v>12115</v>
      </c>
      <c r="C1880" t="s">
        <v>12116</v>
      </c>
      <c r="D1880">
        <v>7</v>
      </c>
      <c r="E1880">
        <v>37</v>
      </c>
      <c r="F1880" s="21">
        <v>0</v>
      </c>
      <c r="G1880">
        <v>46</v>
      </c>
      <c r="H1880">
        <v>2796</v>
      </c>
      <c r="I1880">
        <v>1572</v>
      </c>
      <c r="J1880" s="5" t="s">
        <v>12119</v>
      </c>
      <c r="K1880" t="s">
        <v>12117</v>
      </c>
      <c r="L1880" t="s">
        <v>12118</v>
      </c>
      <c r="M1880">
        <v>197</v>
      </c>
      <c r="N1880">
        <v>21816</v>
      </c>
      <c r="O1880">
        <v>99.43</v>
      </c>
      <c r="P1880">
        <v>100</v>
      </c>
      <c r="Q1880">
        <v>175</v>
      </c>
      <c r="R1880" s="6">
        <v>352</v>
      </c>
      <c r="S1880" s="14">
        <f t="shared" si="87"/>
        <v>0.18781725888324874</v>
      </c>
      <c r="T1880" s="15">
        <f t="shared" si="88"/>
        <v>9.6882552616020081E-5</v>
      </c>
      <c r="U1880" s="44">
        <f t="shared" si="89"/>
        <v>1.9085862865355956E-2</v>
      </c>
      <c r="V1880" s="39">
        <f>Table1[[#This Row],[MW]]*Table1[[#This Row],[NSAF (Zi)]]</f>
        <v>2.113589767871094</v>
      </c>
      <c r="Z1880" s="38"/>
    </row>
    <row r="1881" spans="1:26" x14ac:dyDescent="0.2">
      <c r="A1881" t="s">
        <v>12120</v>
      </c>
      <c r="B1881" t="s">
        <v>12121</v>
      </c>
      <c r="C1881" t="s">
        <v>12122</v>
      </c>
      <c r="D1881">
        <v>11</v>
      </c>
      <c r="E1881">
        <v>43</v>
      </c>
      <c r="F1881" s="21">
        <v>0</v>
      </c>
      <c r="G1881">
        <v>30</v>
      </c>
      <c r="H1881">
        <v>2126</v>
      </c>
      <c r="I1881">
        <v>3458</v>
      </c>
      <c r="J1881" s="5" t="s">
        <v>12125</v>
      </c>
      <c r="K1881" t="s">
        <v>12123</v>
      </c>
      <c r="L1881" t="s">
        <v>12124</v>
      </c>
      <c r="M1881">
        <v>229</v>
      </c>
      <c r="N1881">
        <v>26638</v>
      </c>
      <c r="O1881">
        <v>100</v>
      </c>
      <c r="P1881">
        <v>100</v>
      </c>
      <c r="Q1881">
        <v>229</v>
      </c>
      <c r="R1881" s="6">
        <v>464</v>
      </c>
      <c r="S1881" s="14">
        <f t="shared" si="87"/>
        <v>0.18777292576419213</v>
      </c>
      <c r="T1881" s="15">
        <f t="shared" si="88"/>
        <v>9.6859684080055001E-5</v>
      </c>
      <c r="U1881" s="44">
        <f t="shared" si="89"/>
        <v>2.2180867654332595E-2</v>
      </c>
      <c r="V1881" s="39">
        <f>Table1[[#This Row],[MW]]*Table1[[#This Row],[NSAF (Zi)]]</f>
        <v>2.5801482645245053</v>
      </c>
      <c r="Z1881" s="38"/>
    </row>
    <row r="1882" spans="1:26" x14ac:dyDescent="0.2">
      <c r="A1882" t="s">
        <v>12126</v>
      </c>
      <c r="B1882" t="s">
        <v>12127</v>
      </c>
      <c r="C1882" t="s">
        <v>12128</v>
      </c>
      <c r="D1882">
        <v>16</v>
      </c>
      <c r="E1882">
        <v>95</v>
      </c>
      <c r="F1882" s="21">
        <v>0</v>
      </c>
      <c r="G1882">
        <v>37</v>
      </c>
      <c r="H1882">
        <v>1507</v>
      </c>
      <c r="I1882">
        <v>5609</v>
      </c>
      <c r="J1882" s="5" t="s">
        <v>12131</v>
      </c>
      <c r="K1882" t="s">
        <v>12129</v>
      </c>
      <c r="L1882" t="s">
        <v>12130</v>
      </c>
      <c r="M1882">
        <v>506</v>
      </c>
      <c r="N1882">
        <v>56254</v>
      </c>
      <c r="O1882">
        <v>89.9</v>
      </c>
      <c r="P1882">
        <v>94.65</v>
      </c>
      <c r="Q1882">
        <v>505</v>
      </c>
      <c r="R1882" s="6">
        <v>905</v>
      </c>
      <c r="S1882" s="14">
        <f t="shared" si="87"/>
        <v>0.18774703557312253</v>
      </c>
      <c r="T1882" s="15">
        <f t="shared" si="88"/>
        <v>9.6846329035830335E-5</v>
      </c>
      <c r="U1882" s="44">
        <f t="shared" si="89"/>
        <v>4.9004242492130153E-2</v>
      </c>
      <c r="V1882" s="39">
        <f>Table1[[#This Row],[MW]]*Table1[[#This Row],[NSAF (Zi)]]</f>
        <v>5.4479933935815996</v>
      </c>
      <c r="Z1882" s="38"/>
    </row>
    <row r="1883" spans="1:26" x14ac:dyDescent="0.2">
      <c r="A1883" t="s">
        <v>12132</v>
      </c>
      <c r="B1883" t="s">
        <v>12133</v>
      </c>
      <c r="C1883" t="s">
        <v>12134</v>
      </c>
      <c r="D1883">
        <v>17</v>
      </c>
      <c r="E1883">
        <v>79</v>
      </c>
      <c r="F1883" s="21">
        <v>0</v>
      </c>
      <c r="G1883">
        <v>41</v>
      </c>
      <c r="H1883">
        <v>1439</v>
      </c>
      <c r="I1883">
        <v>615</v>
      </c>
      <c r="J1883" s="5" t="s">
        <v>12137</v>
      </c>
      <c r="K1883" t="s">
        <v>12135</v>
      </c>
      <c r="L1883" t="s">
        <v>12136</v>
      </c>
      <c r="M1883">
        <v>421</v>
      </c>
      <c r="N1883">
        <v>46481</v>
      </c>
      <c r="O1883">
        <v>94.17</v>
      </c>
      <c r="P1883">
        <v>97.57</v>
      </c>
      <c r="Q1883">
        <v>412</v>
      </c>
      <c r="R1883" s="6">
        <v>810</v>
      </c>
      <c r="S1883" s="14">
        <f t="shared" si="87"/>
        <v>0.18764845605700711</v>
      </c>
      <c r="T1883" s="15">
        <f t="shared" si="88"/>
        <v>9.6795478356751641E-5</v>
      </c>
      <c r="U1883" s="44">
        <f t="shared" si="89"/>
        <v>4.0750896388192438E-2</v>
      </c>
      <c r="V1883" s="39">
        <f>Table1[[#This Row],[MW]]*Table1[[#This Row],[NSAF (Zi)]]</f>
        <v>4.4991506295001731</v>
      </c>
      <c r="Z1883" s="38"/>
    </row>
    <row r="1884" spans="1:26" x14ac:dyDescent="0.2">
      <c r="A1884" t="s">
        <v>12138</v>
      </c>
      <c r="B1884" t="s">
        <v>12139</v>
      </c>
      <c r="C1884" t="s">
        <v>12140</v>
      </c>
      <c r="D1884">
        <v>32</v>
      </c>
      <c r="E1884">
        <v>124</v>
      </c>
      <c r="F1884" s="21">
        <v>1.0844309999999999E-2</v>
      </c>
      <c r="G1884">
        <v>54</v>
      </c>
      <c r="H1884">
        <v>148</v>
      </c>
      <c r="I1884">
        <v>3550</v>
      </c>
      <c r="J1884" s="5" t="s">
        <v>12143</v>
      </c>
      <c r="K1884" t="s">
        <v>12141</v>
      </c>
      <c r="L1884" t="s">
        <v>12142</v>
      </c>
      <c r="M1884">
        <v>661</v>
      </c>
      <c r="N1884">
        <v>74679</v>
      </c>
      <c r="O1884">
        <v>94.5</v>
      </c>
      <c r="P1884">
        <v>97.71</v>
      </c>
      <c r="Q1884">
        <v>654</v>
      </c>
      <c r="R1884" s="6">
        <v>1307</v>
      </c>
      <c r="S1884" s="14">
        <f t="shared" si="87"/>
        <v>0.1875945537065053</v>
      </c>
      <c r="T1884" s="15">
        <f t="shared" si="88"/>
        <v>9.676767368459493E-5</v>
      </c>
      <c r="U1884" s="44">
        <f t="shared" si="89"/>
        <v>6.3963432305517251E-2</v>
      </c>
      <c r="V1884" s="39">
        <f>Table1[[#This Row],[MW]]*Table1[[#This Row],[NSAF (Zi)]]</f>
        <v>7.2265131030918646</v>
      </c>
      <c r="Z1884" s="38"/>
    </row>
    <row r="1885" spans="1:26" x14ac:dyDescent="0.2">
      <c r="A1885" t="s">
        <v>12144</v>
      </c>
      <c r="B1885" t="s">
        <v>12145</v>
      </c>
      <c r="C1885" t="s">
        <v>12146</v>
      </c>
      <c r="D1885">
        <v>28</v>
      </c>
      <c r="E1885">
        <v>132</v>
      </c>
      <c r="F1885" s="21">
        <v>2.674989E-3</v>
      </c>
      <c r="G1885">
        <v>48</v>
      </c>
      <c r="H1885">
        <v>146</v>
      </c>
      <c r="I1885">
        <v>1440</v>
      </c>
      <c r="J1885" s="5" t="s">
        <v>12149</v>
      </c>
      <c r="K1885" t="s">
        <v>12147</v>
      </c>
      <c r="L1885" t="s">
        <v>12148</v>
      </c>
      <c r="M1885">
        <v>704</v>
      </c>
      <c r="N1885">
        <v>80429</v>
      </c>
      <c r="O1885">
        <v>94.46</v>
      </c>
      <c r="P1885">
        <v>97.3</v>
      </c>
      <c r="Q1885">
        <v>704</v>
      </c>
      <c r="R1885" s="6">
        <v>1378</v>
      </c>
      <c r="S1885" s="14">
        <f t="shared" si="87"/>
        <v>0.1875</v>
      </c>
      <c r="T1885" s="15">
        <f t="shared" si="88"/>
        <v>9.6718899655520035E-5</v>
      </c>
      <c r="U1885" s="44">
        <f t="shared" si="89"/>
        <v>6.8090105357486108E-2</v>
      </c>
      <c r="V1885" s="39">
        <f>Table1[[#This Row],[MW]]*Table1[[#This Row],[NSAF (Zi)]]</f>
        <v>7.7790043803938209</v>
      </c>
      <c r="Z1885" s="38"/>
    </row>
    <row r="1886" spans="1:26" x14ac:dyDescent="0.2">
      <c r="A1886" t="s">
        <v>12156</v>
      </c>
      <c r="B1886" t="s">
        <v>12157</v>
      </c>
      <c r="C1886" t="s">
        <v>12152</v>
      </c>
      <c r="D1886">
        <v>38</v>
      </c>
      <c r="E1886">
        <v>154</v>
      </c>
      <c r="F1886" s="21">
        <v>4.4182620000000001E-3</v>
      </c>
      <c r="G1886">
        <v>44</v>
      </c>
      <c r="H1886">
        <v>527</v>
      </c>
      <c r="I1886">
        <v>1961</v>
      </c>
      <c r="J1886" s="5" t="s">
        <v>12155</v>
      </c>
      <c r="K1886" t="s">
        <v>12153</v>
      </c>
      <c r="L1886" t="s">
        <v>12154</v>
      </c>
      <c r="M1886">
        <v>822</v>
      </c>
      <c r="N1886">
        <v>91350</v>
      </c>
      <c r="O1886">
        <v>99.51</v>
      </c>
      <c r="P1886">
        <v>99.76</v>
      </c>
      <c r="Q1886">
        <v>822</v>
      </c>
      <c r="R1886" s="6">
        <v>1698</v>
      </c>
      <c r="S1886" s="14">
        <f t="shared" si="87"/>
        <v>0.18734793187347931</v>
      </c>
      <c r="T1886" s="15">
        <f t="shared" si="88"/>
        <v>9.6640457725547999E-5</v>
      </c>
      <c r="U1886" s="44">
        <f t="shared" si="89"/>
        <v>7.9438456250400455E-2</v>
      </c>
      <c r="V1886" s="39">
        <f>Table1[[#This Row],[MW]]*Table1[[#This Row],[NSAF (Zi)]]</f>
        <v>8.8281058132288095</v>
      </c>
      <c r="Z1886" s="38"/>
    </row>
    <row r="1887" spans="1:26" x14ac:dyDescent="0.2">
      <c r="A1887" t="s">
        <v>12150</v>
      </c>
      <c r="B1887" t="s">
        <v>12151</v>
      </c>
      <c r="C1887" t="s">
        <v>12152</v>
      </c>
      <c r="D1887">
        <v>38</v>
      </c>
      <c r="E1887">
        <v>154</v>
      </c>
      <c r="F1887" s="21">
        <v>4.4182620000000001E-3</v>
      </c>
      <c r="G1887">
        <v>44</v>
      </c>
      <c r="H1887">
        <v>527</v>
      </c>
      <c r="I1887">
        <v>1961</v>
      </c>
      <c r="J1887" s="5" t="s">
        <v>12155</v>
      </c>
      <c r="K1887" t="s">
        <v>12153</v>
      </c>
      <c r="L1887" t="s">
        <v>12154</v>
      </c>
      <c r="M1887">
        <v>822</v>
      </c>
      <c r="N1887">
        <v>91350</v>
      </c>
      <c r="O1887">
        <v>99.15</v>
      </c>
      <c r="P1887">
        <v>99.39</v>
      </c>
      <c r="Q1887">
        <v>825</v>
      </c>
      <c r="R1887" s="6">
        <v>1693</v>
      </c>
      <c r="S1887" s="14">
        <f t="shared" si="87"/>
        <v>0.18734793187347931</v>
      </c>
      <c r="T1887" s="15">
        <f t="shared" si="88"/>
        <v>9.6640457725547999E-5</v>
      </c>
      <c r="U1887" s="44">
        <f t="shared" si="89"/>
        <v>7.9438456250400455E-2</v>
      </c>
      <c r="V1887" s="39">
        <f>Table1[[#This Row],[MW]]*Table1[[#This Row],[NSAF (Zi)]]</f>
        <v>8.8281058132288095</v>
      </c>
      <c r="Z1887" s="38"/>
    </row>
    <row r="1888" spans="1:26" x14ac:dyDescent="0.2">
      <c r="A1888" t="s">
        <v>12158</v>
      </c>
      <c r="B1888" t="s">
        <v>12159</v>
      </c>
      <c r="C1888" t="s">
        <v>12160</v>
      </c>
      <c r="D1888">
        <v>58</v>
      </c>
      <c r="E1888">
        <v>273</v>
      </c>
      <c r="F1888" s="21">
        <v>1.793722E-2</v>
      </c>
      <c r="G1888">
        <v>49</v>
      </c>
      <c r="H1888">
        <v>118</v>
      </c>
      <c r="I1888">
        <v>4717</v>
      </c>
      <c r="J1888" s="5" t="s">
        <v>12163</v>
      </c>
      <c r="K1888" t="s">
        <v>12161</v>
      </c>
      <c r="L1888" t="s">
        <v>12162</v>
      </c>
      <c r="M1888">
        <v>1458</v>
      </c>
      <c r="N1888">
        <v>162402</v>
      </c>
      <c r="O1888">
        <v>96.98</v>
      </c>
      <c r="P1888">
        <v>97.74</v>
      </c>
      <c r="Q1888">
        <v>1458</v>
      </c>
      <c r="R1888" s="6">
        <v>2919</v>
      </c>
      <c r="S1888" s="14">
        <f t="shared" si="87"/>
        <v>0.18724279835390947</v>
      </c>
      <c r="T1888" s="15">
        <f t="shared" si="88"/>
        <v>9.6586226267789566E-5</v>
      </c>
      <c r="U1888" s="44">
        <f t="shared" si="89"/>
        <v>0.1408227178984372</v>
      </c>
      <c r="V1888" s="39">
        <f>Table1[[#This Row],[MW]]*Table1[[#This Row],[NSAF (Zi)]]</f>
        <v>15.685796318341561</v>
      </c>
      <c r="Z1888" s="38"/>
    </row>
    <row r="1889" spans="1:26" x14ac:dyDescent="0.2">
      <c r="A1889" t="s">
        <v>12170</v>
      </c>
      <c r="B1889" t="s">
        <v>12171</v>
      </c>
      <c r="C1889" t="s">
        <v>12166</v>
      </c>
      <c r="D1889">
        <v>15</v>
      </c>
      <c r="E1889">
        <v>71</v>
      </c>
      <c r="F1889" s="21">
        <v>0</v>
      </c>
      <c r="G1889">
        <v>50</v>
      </c>
      <c r="H1889">
        <v>1001</v>
      </c>
      <c r="I1889">
        <v>1362</v>
      </c>
      <c r="J1889" s="5" t="s">
        <v>12169</v>
      </c>
      <c r="K1889" t="s">
        <v>12167</v>
      </c>
      <c r="L1889" t="s">
        <v>12168</v>
      </c>
      <c r="M1889">
        <v>380</v>
      </c>
      <c r="N1889">
        <v>41990</v>
      </c>
      <c r="O1889">
        <v>97.37</v>
      </c>
      <c r="P1889">
        <v>98.95</v>
      </c>
      <c r="Q1889">
        <v>380</v>
      </c>
      <c r="R1889" s="6">
        <v>769</v>
      </c>
      <c r="S1889" s="14">
        <f t="shared" si="87"/>
        <v>0.18684210526315789</v>
      </c>
      <c r="T1889" s="15">
        <f t="shared" si="88"/>
        <v>9.6379535095325234E-5</v>
      </c>
      <c r="U1889" s="44">
        <f t="shared" si="89"/>
        <v>3.6624223336223588E-2</v>
      </c>
      <c r="V1889" s="39">
        <f>Table1[[#This Row],[MW]]*Table1[[#This Row],[NSAF (Zi)]]</f>
        <v>4.0469766786527064</v>
      </c>
      <c r="Z1889" s="38"/>
    </row>
    <row r="1890" spans="1:26" x14ac:dyDescent="0.2">
      <c r="A1890" t="s">
        <v>12164</v>
      </c>
      <c r="B1890" t="s">
        <v>12165</v>
      </c>
      <c r="C1890" t="s">
        <v>12166</v>
      </c>
      <c r="D1890">
        <v>15</v>
      </c>
      <c r="E1890">
        <v>71</v>
      </c>
      <c r="F1890" s="21">
        <v>0</v>
      </c>
      <c r="G1890">
        <v>50</v>
      </c>
      <c r="H1890">
        <v>1001</v>
      </c>
      <c r="I1890">
        <v>1362</v>
      </c>
      <c r="J1890" s="5" t="s">
        <v>12169</v>
      </c>
      <c r="K1890" t="s">
        <v>12167</v>
      </c>
      <c r="L1890" t="s">
        <v>12168</v>
      </c>
      <c r="M1890">
        <v>380</v>
      </c>
      <c r="N1890">
        <v>41990</v>
      </c>
      <c r="O1890">
        <v>97.37</v>
      </c>
      <c r="P1890">
        <v>98.95</v>
      </c>
      <c r="Q1890">
        <v>380</v>
      </c>
      <c r="R1890" s="6">
        <v>769</v>
      </c>
      <c r="S1890" s="14">
        <f t="shared" si="87"/>
        <v>0.18684210526315789</v>
      </c>
      <c r="T1890" s="15">
        <f t="shared" si="88"/>
        <v>9.6379535095325234E-5</v>
      </c>
      <c r="U1890" s="44">
        <f t="shared" si="89"/>
        <v>3.6624223336223588E-2</v>
      </c>
      <c r="V1890" s="39">
        <f>Table1[[#This Row],[MW]]*Table1[[#This Row],[NSAF (Zi)]]</f>
        <v>4.0469766786527064</v>
      </c>
      <c r="Z1890" s="38"/>
    </row>
    <row r="1891" spans="1:26" x14ac:dyDescent="0.2">
      <c r="A1891" t="s">
        <v>12178</v>
      </c>
      <c r="B1891" t="s">
        <v>12179</v>
      </c>
      <c r="C1891" t="s">
        <v>12174</v>
      </c>
      <c r="D1891">
        <v>32</v>
      </c>
      <c r="E1891">
        <v>135</v>
      </c>
      <c r="F1891" s="21">
        <v>0</v>
      </c>
      <c r="G1891">
        <v>50</v>
      </c>
      <c r="H1891">
        <v>676</v>
      </c>
      <c r="I1891">
        <v>2187</v>
      </c>
      <c r="J1891" s="5" t="s">
        <v>12177</v>
      </c>
      <c r="K1891" t="s">
        <v>12175</v>
      </c>
      <c r="L1891" t="s">
        <v>12176</v>
      </c>
      <c r="M1891">
        <v>723</v>
      </c>
      <c r="N1891">
        <v>80818</v>
      </c>
      <c r="O1891">
        <v>87.97</v>
      </c>
      <c r="P1891">
        <v>93.78</v>
      </c>
      <c r="Q1891">
        <v>723</v>
      </c>
      <c r="R1891" s="6">
        <v>1333</v>
      </c>
      <c r="S1891" s="14">
        <f t="shared" si="87"/>
        <v>0.18672199170124482</v>
      </c>
      <c r="T1891" s="15">
        <f t="shared" si="88"/>
        <v>9.6317576420434895E-5</v>
      </c>
      <c r="U1891" s="44">
        <f t="shared" si="89"/>
        <v>6.9637607751974431E-2</v>
      </c>
      <c r="V1891" s="39">
        <f>Table1[[#This Row],[MW]]*Table1[[#This Row],[NSAF (Zi)]]</f>
        <v>7.7841938911467077</v>
      </c>
      <c r="Z1891" s="38"/>
    </row>
    <row r="1892" spans="1:26" x14ac:dyDescent="0.2">
      <c r="A1892" t="s">
        <v>12172</v>
      </c>
      <c r="B1892" t="s">
        <v>12173</v>
      </c>
      <c r="C1892" t="s">
        <v>12174</v>
      </c>
      <c r="D1892">
        <v>32</v>
      </c>
      <c r="E1892">
        <v>135</v>
      </c>
      <c r="F1892" s="21">
        <v>0</v>
      </c>
      <c r="G1892">
        <v>51</v>
      </c>
      <c r="H1892">
        <v>676</v>
      </c>
      <c r="I1892">
        <v>2187</v>
      </c>
      <c r="J1892" s="5" t="s">
        <v>12177</v>
      </c>
      <c r="K1892" t="s">
        <v>12175</v>
      </c>
      <c r="L1892" t="s">
        <v>12176</v>
      </c>
      <c r="M1892">
        <v>723</v>
      </c>
      <c r="N1892">
        <v>80818</v>
      </c>
      <c r="O1892">
        <v>85.62</v>
      </c>
      <c r="P1892">
        <v>91.15</v>
      </c>
      <c r="Q1892">
        <v>723</v>
      </c>
      <c r="R1892" s="6">
        <v>1282</v>
      </c>
      <c r="S1892" s="14">
        <f t="shared" si="87"/>
        <v>0.18672199170124482</v>
      </c>
      <c r="T1892" s="15">
        <f t="shared" si="88"/>
        <v>9.6317576420434895E-5</v>
      </c>
      <c r="U1892" s="44">
        <f t="shared" si="89"/>
        <v>6.9637607751974431E-2</v>
      </c>
      <c r="V1892" s="39">
        <f>Table1[[#This Row],[MW]]*Table1[[#This Row],[NSAF (Zi)]]</f>
        <v>7.7841938911467077</v>
      </c>
      <c r="Z1892" s="38"/>
    </row>
    <row r="1893" spans="1:26" x14ac:dyDescent="0.2">
      <c r="A1893" t="s">
        <v>12180</v>
      </c>
      <c r="B1893" t="s">
        <v>12181</v>
      </c>
      <c r="C1893" t="s">
        <v>12182</v>
      </c>
      <c r="D1893">
        <v>7</v>
      </c>
      <c r="E1893">
        <v>49</v>
      </c>
      <c r="F1893" s="21">
        <v>7.4503310000000001E-3</v>
      </c>
      <c r="G1893">
        <v>32</v>
      </c>
      <c r="H1893">
        <v>2780</v>
      </c>
      <c r="I1893">
        <v>5093</v>
      </c>
      <c r="J1893" s="5" t="s">
        <v>12185</v>
      </c>
      <c r="K1893" t="s">
        <v>12183</v>
      </c>
      <c r="L1893" t="s">
        <v>12184</v>
      </c>
      <c r="M1893">
        <v>263</v>
      </c>
      <c r="N1893">
        <v>27910</v>
      </c>
      <c r="O1893">
        <v>84.33</v>
      </c>
      <c r="P1893">
        <v>87.69</v>
      </c>
      <c r="Q1893">
        <v>268</v>
      </c>
      <c r="R1893" s="6">
        <v>416</v>
      </c>
      <c r="S1893" s="14">
        <f t="shared" si="87"/>
        <v>0.18631178707224336</v>
      </c>
      <c r="T1893" s="15">
        <f t="shared" si="88"/>
        <v>9.6105978871898241E-5</v>
      </c>
      <c r="U1893" s="44">
        <f t="shared" si="89"/>
        <v>2.5275872443309238E-2</v>
      </c>
      <c r="V1893" s="39">
        <f>Table1[[#This Row],[MW]]*Table1[[#This Row],[NSAF (Zi)]]</f>
        <v>2.6823178703146797</v>
      </c>
      <c r="Z1893" s="38"/>
    </row>
    <row r="1894" spans="1:26" x14ac:dyDescent="0.2">
      <c r="A1894" t="s">
        <v>12186</v>
      </c>
      <c r="B1894" t="s">
        <v>12187</v>
      </c>
      <c r="C1894" t="s">
        <v>12188</v>
      </c>
      <c r="D1894">
        <v>4</v>
      </c>
      <c r="E1894">
        <v>19</v>
      </c>
      <c r="F1894" s="21">
        <v>0</v>
      </c>
      <c r="G1894">
        <v>25</v>
      </c>
      <c r="H1894">
        <v>3645</v>
      </c>
      <c r="I1894">
        <v>1419</v>
      </c>
      <c r="J1894" s="5" t="s">
        <v>12191</v>
      </c>
      <c r="K1894" t="s">
        <v>12189</v>
      </c>
      <c r="L1894" t="s">
        <v>12190</v>
      </c>
      <c r="M1894">
        <v>102</v>
      </c>
      <c r="N1894">
        <v>11753</v>
      </c>
      <c r="O1894">
        <v>99.01</v>
      </c>
      <c r="P1894">
        <v>100</v>
      </c>
      <c r="Q1894">
        <v>101</v>
      </c>
      <c r="R1894" s="6">
        <v>210</v>
      </c>
      <c r="S1894" s="14">
        <f t="shared" si="87"/>
        <v>0.18627450980392157</v>
      </c>
      <c r="T1894" s="15">
        <f t="shared" si="88"/>
        <v>9.6086749984568929E-5</v>
      </c>
      <c r="U1894" s="44">
        <f t="shared" si="89"/>
        <v>9.8008484984260305E-3</v>
      </c>
      <c r="V1894" s="39">
        <f>Table1[[#This Row],[MW]]*Table1[[#This Row],[NSAF (Zi)]]</f>
        <v>1.1293075725686386</v>
      </c>
      <c r="Z1894" s="38"/>
    </row>
    <row r="1895" spans="1:26" x14ac:dyDescent="0.2">
      <c r="A1895" t="s">
        <v>12192</v>
      </c>
      <c r="B1895" t="s">
        <v>12193</v>
      </c>
      <c r="C1895" t="s">
        <v>12194</v>
      </c>
      <c r="D1895">
        <v>15</v>
      </c>
      <c r="E1895">
        <v>86</v>
      </c>
      <c r="F1895" s="21">
        <v>1.9065779999999999E-3</v>
      </c>
      <c r="G1895">
        <v>35</v>
      </c>
      <c r="H1895">
        <v>1609</v>
      </c>
      <c r="I1895">
        <v>5116</v>
      </c>
      <c r="J1895" s="5" t="s">
        <v>12197</v>
      </c>
      <c r="K1895" t="s">
        <v>12195</v>
      </c>
      <c r="L1895" t="s">
        <v>12196</v>
      </c>
      <c r="M1895">
        <v>462</v>
      </c>
      <c r="N1895">
        <v>51073</v>
      </c>
      <c r="O1895">
        <v>98.05</v>
      </c>
      <c r="P1895">
        <v>98.48</v>
      </c>
      <c r="Q1895">
        <v>462</v>
      </c>
      <c r="R1895" s="6">
        <v>912</v>
      </c>
      <c r="S1895" s="14">
        <f t="shared" si="87"/>
        <v>0.18614718614718614</v>
      </c>
      <c r="T1895" s="15">
        <f t="shared" si="88"/>
        <v>9.6021072096677906E-5</v>
      </c>
      <c r="U1895" s="44">
        <f t="shared" si="89"/>
        <v>4.436173530866519E-2</v>
      </c>
      <c r="V1895" s="39">
        <f>Table1[[#This Row],[MW]]*Table1[[#This Row],[NSAF (Zi)]]</f>
        <v>4.904084215193631</v>
      </c>
      <c r="Z1895" s="38"/>
    </row>
    <row r="1896" spans="1:26" x14ac:dyDescent="0.2">
      <c r="A1896" t="s">
        <v>12198</v>
      </c>
      <c r="B1896" t="s">
        <v>12199</v>
      </c>
      <c r="C1896" t="s">
        <v>12200</v>
      </c>
      <c r="D1896">
        <v>12</v>
      </c>
      <c r="E1896">
        <v>48</v>
      </c>
      <c r="F1896" s="21">
        <v>2.645503E-3</v>
      </c>
      <c r="G1896">
        <v>46</v>
      </c>
      <c r="H1896">
        <v>1979</v>
      </c>
      <c r="I1896">
        <v>960</v>
      </c>
      <c r="J1896" s="5" t="s">
        <v>12203</v>
      </c>
      <c r="K1896" t="s">
        <v>12201</v>
      </c>
      <c r="L1896" t="s">
        <v>12202</v>
      </c>
      <c r="M1896">
        <v>258</v>
      </c>
      <c r="N1896">
        <v>29127</v>
      </c>
      <c r="O1896">
        <v>98.84</v>
      </c>
      <c r="P1896">
        <v>100</v>
      </c>
      <c r="Q1896">
        <v>258</v>
      </c>
      <c r="R1896" s="6">
        <v>523</v>
      </c>
      <c r="S1896" s="14">
        <f t="shared" si="87"/>
        <v>0.18604651162790697</v>
      </c>
      <c r="T1896" s="15">
        <f t="shared" si="88"/>
        <v>9.5969140743461741E-5</v>
      </c>
      <c r="U1896" s="44">
        <f t="shared" si="89"/>
        <v>2.4760038311813129E-2</v>
      </c>
      <c r="V1896" s="39">
        <f>Table1[[#This Row],[MW]]*Table1[[#This Row],[NSAF (Zi)]]</f>
        <v>2.7952931624348101</v>
      </c>
      <c r="Z1896" s="38"/>
    </row>
    <row r="1897" spans="1:26" x14ac:dyDescent="0.2">
      <c r="A1897" t="s">
        <v>12204</v>
      </c>
      <c r="B1897" t="s">
        <v>12205</v>
      </c>
      <c r="C1897" t="s">
        <v>12206</v>
      </c>
      <c r="D1897">
        <v>61</v>
      </c>
      <c r="E1897">
        <v>218</v>
      </c>
      <c r="F1897" s="21">
        <v>0</v>
      </c>
      <c r="G1897">
        <v>51</v>
      </c>
      <c r="H1897">
        <v>1</v>
      </c>
      <c r="I1897">
        <v>4729</v>
      </c>
      <c r="J1897" s="5" t="s">
        <v>12209</v>
      </c>
      <c r="K1897" t="s">
        <v>12207</v>
      </c>
      <c r="L1897" t="s">
        <v>12208</v>
      </c>
      <c r="M1897">
        <v>1174</v>
      </c>
      <c r="N1897">
        <v>133897</v>
      </c>
      <c r="O1897">
        <v>100</v>
      </c>
      <c r="P1897">
        <v>100</v>
      </c>
      <c r="Q1897">
        <v>1174</v>
      </c>
      <c r="R1897" s="6">
        <v>2454</v>
      </c>
      <c r="S1897" s="14">
        <f t="shared" si="87"/>
        <v>0.18568994889267462</v>
      </c>
      <c r="T1897" s="15">
        <f t="shared" si="88"/>
        <v>9.5785213514609292E-5</v>
      </c>
      <c r="U1897" s="44">
        <f t="shared" si="89"/>
        <v>0.11245184066615131</v>
      </c>
      <c r="V1897" s="39">
        <f>Table1[[#This Row],[MW]]*Table1[[#This Row],[NSAF (Zi)]]</f>
        <v>12.825352733965641</v>
      </c>
      <c r="Z1897" s="38"/>
    </row>
    <row r="1898" spans="1:26" x14ac:dyDescent="0.2">
      <c r="A1898" t="s">
        <v>12210</v>
      </c>
      <c r="B1898" t="s">
        <v>12211</v>
      </c>
      <c r="C1898" t="s">
        <v>12212</v>
      </c>
      <c r="D1898">
        <v>8</v>
      </c>
      <c r="E1898">
        <v>46</v>
      </c>
      <c r="F1898" s="21">
        <v>0</v>
      </c>
      <c r="G1898">
        <v>40</v>
      </c>
      <c r="H1898">
        <v>2591</v>
      </c>
      <c r="I1898">
        <v>4471</v>
      </c>
      <c r="J1898" s="5" t="s">
        <v>12215</v>
      </c>
      <c r="K1898" t="s">
        <v>12213</v>
      </c>
      <c r="L1898" t="s">
        <v>12214</v>
      </c>
      <c r="M1898">
        <v>248</v>
      </c>
      <c r="N1898">
        <v>28310</v>
      </c>
      <c r="O1898">
        <v>88.78</v>
      </c>
      <c r="P1898">
        <v>93.66</v>
      </c>
      <c r="Q1898">
        <v>205</v>
      </c>
      <c r="R1898" s="6">
        <v>368</v>
      </c>
      <c r="S1898" s="14">
        <f t="shared" si="87"/>
        <v>0.18548387096774194</v>
      </c>
      <c r="T1898" s="15">
        <f t="shared" si="88"/>
        <v>9.5678911487181116E-5</v>
      </c>
      <c r="U1898" s="44">
        <f t="shared" si="89"/>
        <v>2.3728370048820918E-2</v>
      </c>
      <c r="V1898" s="39">
        <f>Table1[[#This Row],[MW]]*Table1[[#This Row],[NSAF (Zi)]]</f>
        <v>2.7086699842020976</v>
      </c>
      <c r="Z1898" s="38"/>
    </row>
    <row r="1899" spans="1:26" x14ac:dyDescent="0.2">
      <c r="A1899" t="s">
        <v>12216</v>
      </c>
      <c r="B1899" t="s">
        <v>12217</v>
      </c>
      <c r="C1899" t="s">
        <v>12218</v>
      </c>
      <c r="D1899">
        <v>11</v>
      </c>
      <c r="E1899">
        <v>56</v>
      </c>
      <c r="F1899" s="21">
        <v>1.2269939999999999E-3</v>
      </c>
      <c r="G1899">
        <v>34</v>
      </c>
      <c r="H1899">
        <v>2102</v>
      </c>
      <c r="I1899">
        <v>3358</v>
      </c>
      <c r="J1899" s="5" t="s">
        <v>12221</v>
      </c>
      <c r="K1899" t="s">
        <v>12219</v>
      </c>
      <c r="L1899" t="s">
        <v>12220</v>
      </c>
      <c r="M1899">
        <v>302</v>
      </c>
      <c r="N1899">
        <v>34554</v>
      </c>
      <c r="O1899">
        <v>70.86</v>
      </c>
      <c r="P1899">
        <v>82.45</v>
      </c>
      <c r="Q1899">
        <v>302</v>
      </c>
      <c r="R1899" s="6">
        <v>437</v>
      </c>
      <c r="S1899" s="14">
        <f t="shared" si="87"/>
        <v>0.18543046357615894</v>
      </c>
      <c r="T1899" s="15">
        <f t="shared" si="88"/>
        <v>9.5651362131728422E-5</v>
      </c>
      <c r="U1899" s="44">
        <f t="shared" si="89"/>
        <v>2.8886711363781983E-2</v>
      </c>
      <c r="V1899" s="39">
        <f>Table1[[#This Row],[MW]]*Table1[[#This Row],[NSAF (Zi)]]</f>
        <v>3.305137167099744</v>
      </c>
      <c r="Z1899" s="38"/>
    </row>
    <row r="1900" spans="1:26" x14ac:dyDescent="0.2">
      <c r="A1900" t="s">
        <v>12222</v>
      </c>
      <c r="B1900" t="s">
        <v>12223</v>
      </c>
      <c r="C1900" t="s">
        <v>12224</v>
      </c>
      <c r="D1900">
        <v>58</v>
      </c>
      <c r="E1900">
        <v>292</v>
      </c>
      <c r="F1900" s="21">
        <v>0</v>
      </c>
      <c r="G1900">
        <v>38</v>
      </c>
      <c r="H1900">
        <v>18</v>
      </c>
      <c r="I1900">
        <v>1294</v>
      </c>
      <c r="J1900" s="5" t="s">
        <v>12227</v>
      </c>
      <c r="K1900" t="s">
        <v>12225</v>
      </c>
      <c r="L1900" t="s">
        <v>12226</v>
      </c>
      <c r="M1900">
        <v>1575</v>
      </c>
      <c r="N1900">
        <v>180528</v>
      </c>
      <c r="O1900">
        <v>93.71</v>
      </c>
      <c r="P1900">
        <v>97.14</v>
      </c>
      <c r="Q1900">
        <v>1574</v>
      </c>
      <c r="R1900" s="6">
        <v>2969</v>
      </c>
      <c r="S1900" s="14">
        <f t="shared" si="87"/>
        <v>0.18539682539682539</v>
      </c>
      <c r="T1900" s="15">
        <f t="shared" si="88"/>
        <v>9.5634010410706801E-5</v>
      </c>
      <c r="U1900" s="44">
        <f t="shared" si="89"/>
        <v>0.15062356639686322</v>
      </c>
      <c r="V1900" s="39">
        <f>Table1[[#This Row],[MW]]*Table1[[#This Row],[NSAF (Zi)]]</f>
        <v>17.264616631424076</v>
      </c>
      <c r="Z1900" s="38"/>
    </row>
    <row r="1901" spans="1:26" x14ac:dyDescent="0.2">
      <c r="A1901" t="s">
        <v>12228</v>
      </c>
      <c r="B1901" t="s">
        <v>12229</v>
      </c>
      <c r="C1901" t="s">
        <v>12230</v>
      </c>
      <c r="D1901">
        <v>8</v>
      </c>
      <c r="E1901">
        <v>33</v>
      </c>
      <c r="F1901" s="21">
        <v>0</v>
      </c>
      <c r="G1901">
        <v>48</v>
      </c>
      <c r="H1901">
        <v>2621</v>
      </c>
      <c r="I1901">
        <v>627</v>
      </c>
      <c r="J1901" s="5" t="s">
        <v>12233</v>
      </c>
      <c r="K1901" t="s">
        <v>12231</v>
      </c>
      <c r="L1901" t="s">
        <v>12232</v>
      </c>
      <c r="M1901">
        <v>178</v>
      </c>
      <c r="N1901">
        <v>20368</v>
      </c>
      <c r="O1901">
        <v>100</v>
      </c>
      <c r="P1901">
        <v>100</v>
      </c>
      <c r="Q1901">
        <v>160</v>
      </c>
      <c r="R1901" s="6">
        <v>329</v>
      </c>
      <c r="S1901" s="14">
        <f t="shared" si="87"/>
        <v>0.1853932584269663</v>
      </c>
      <c r="T1901" s="15">
        <f t="shared" si="88"/>
        <v>9.5632170445907465E-5</v>
      </c>
      <c r="U1901" s="44">
        <f t="shared" si="89"/>
        <v>1.7022526339371527E-2</v>
      </c>
      <c r="V1901" s="39">
        <f>Table1[[#This Row],[MW]]*Table1[[#This Row],[NSAF (Zi)]]</f>
        <v>1.9478360476422432</v>
      </c>
      <c r="Z1901" s="38"/>
    </row>
    <row r="1902" spans="1:26" x14ac:dyDescent="0.2">
      <c r="A1902" t="s">
        <v>12234</v>
      </c>
      <c r="B1902" t="s">
        <v>12235</v>
      </c>
      <c r="C1902" t="s">
        <v>12236</v>
      </c>
      <c r="D1902">
        <v>7</v>
      </c>
      <c r="E1902">
        <v>38</v>
      </c>
      <c r="F1902" s="21">
        <v>0</v>
      </c>
      <c r="G1902">
        <v>34</v>
      </c>
      <c r="H1902">
        <v>2792</v>
      </c>
      <c r="I1902">
        <v>4203</v>
      </c>
      <c r="J1902" s="5" t="s">
        <v>12239</v>
      </c>
      <c r="K1902" t="s">
        <v>12237</v>
      </c>
      <c r="L1902" t="s">
        <v>12238</v>
      </c>
      <c r="M1902">
        <v>205</v>
      </c>
      <c r="N1902">
        <v>22326</v>
      </c>
      <c r="O1902">
        <v>96.59</v>
      </c>
      <c r="P1902">
        <v>98.05</v>
      </c>
      <c r="Q1902">
        <v>205</v>
      </c>
      <c r="R1902" s="6">
        <v>400</v>
      </c>
      <c r="S1902" s="14">
        <f t="shared" si="87"/>
        <v>0.18536585365853658</v>
      </c>
      <c r="T1902" s="15">
        <f t="shared" si="88"/>
        <v>9.5618034130985668E-5</v>
      </c>
      <c r="U1902" s="44">
        <f t="shared" si="89"/>
        <v>1.9601696996852061E-2</v>
      </c>
      <c r="V1902" s="39">
        <f>Table1[[#This Row],[MW]]*Table1[[#This Row],[NSAF (Zi)]]</f>
        <v>2.1347682300083859</v>
      </c>
      <c r="Z1902" s="38"/>
    </row>
    <row r="1903" spans="1:26" x14ac:dyDescent="0.2">
      <c r="A1903" t="s">
        <v>12240</v>
      </c>
      <c r="B1903" t="s">
        <v>12241</v>
      </c>
      <c r="C1903" t="s">
        <v>12242</v>
      </c>
      <c r="D1903">
        <v>8</v>
      </c>
      <c r="E1903">
        <v>25</v>
      </c>
      <c r="F1903" s="21">
        <v>0</v>
      </c>
      <c r="G1903">
        <v>59</v>
      </c>
      <c r="H1903">
        <v>2656</v>
      </c>
      <c r="I1903">
        <v>4504</v>
      </c>
      <c r="J1903" s="5" t="s">
        <v>12245</v>
      </c>
      <c r="K1903" t="s">
        <v>12243</v>
      </c>
      <c r="L1903" t="s">
        <v>12244</v>
      </c>
      <c r="M1903">
        <v>135</v>
      </c>
      <c r="N1903">
        <v>15262</v>
      </c>
      <c r="O1903">
        <v>92.59</v>
      </c>
      <c r="P1903">
        <v>95.56</v>
      </c>
      <c r="Q1903">
        <v>135</v>
      </c>
      <c r="R1903" s="6">
        <v>255</v>
      </c>
      <c r="S1903" s="14">
        <f t="shared" si="87"/>
        <v>0.18518518518518517</v>
      </c>
      <c r="T1903" s="15">
        <f t="shared" si="88"/>
        <v>9.5524839165945705E-5</v>
      </c>
      <c r="U1903" s="44">
        <f t="shared" si="89"/>
        <v>1.289585328740267E-2</v>
      </c>
      <c r="V1903" s="39">
        <f>Table1[[#This Row],[MW]]*Table1[[#This Row],[NSAF (Zi)]]</f>
        <v>1.4579000953506633</v>
      </c>
      <c r="Z1903" s="38"/>
    </row>
    <row r="1904" spans="1:26" x14ac:dyDescent="0.2">
      <c r="A1904" t="s">
        <v>12246</v>
      </c>
      <c r="B1904" t="s">
        <v>12247</v>
      </c>
      <c r="C1904" t="s">
        <v>12248</v>
      </c>
      <c r="D1904">
        <v>28</v>
      </c>
      <c r="E1904">
        <v>126</v>
      </c>
      <c r="F1904" s="21">
        <v>0</v>
      </c>
      <c r="G1904">
        <v>42</v>
      </c>
      <c r="H1904">
        <v>594</v>
      </c>
      <c r="I1904">
        <v>3232</v>
      </c>
      <c r="J1904" s="5" t="s">
        <v>12251</v>
      </c>
      <c r="K1904" t="s">
        <v>12249</v>
      </c>
      <c r="L1904" t="s">
        <v>12250</v>
      </c>
      <c r="M1904">
        <v>681</v>
      </c>
      <c r="N1904">
        <v>78735</v>
      </c>
      <c r="O1904">
        <v>87.74</v>
      </c>
      <c r="P1904">
        <v>92.41</v>
      </c>
      <c r="Q1904">
        <v>685</v>
      </c>
      <c r="R1904" s="6">
        <v>1012</v>
      </c>
      <c r="S1904" s="14">
        <f t="shared" si="87"/>
        <v>0.18502202643171806</v>
      </c>
      <c r="T1904" s="15">
        <f t="shared" si="88"/>
        <v>9.5440676312055019E-5</v>
      </c>
      <c r="U1904" s="44">
        <f t="shared" si="89"/>
        <v>6.4995100568509462E-2</v>
      </c>
      <c r="V1904" s="39">
        <f>Table1[[#This Row],[MW]]*Table1[[#This Row],[NSAF (Zi)]]</f>
        <v>7.5145216494296516</v>
      </c>
      <c r="Z1904" s="38"/>
    </row>
    <row r="1905" spans="1:26" x14ac:dyDescent="0.2">
      <c r="A1905" t="s">
        <v>12252</v>
      </c>
      <c r="B1905" t="s">
        <v>12253</v>
      </c>
      <c r="C1905" t="s">
        <v>12254</v>
      </c>
      <c r="D1905">
        <v>19</v>
      </c>
      <c r="E1905">
        <v>86</v>
      </c>
      <c r="F1905" s="21">
        <v>0</v>
      </c>
      <c r="G1905">
        <v>55</v>
      </c>
      <c r="H1905">
        <v>1300</v>
      </c>
      <c r="I1905">
        <v>4064</v>
      </c>
      <c r="J1905" s="5" t="s">
        <v>12257</v>
      </c>
      <c r="K1905" t="s">
        <v>12255</v>
      </c>
      <c r="L1905" t="s">
        <v>12256</v>
      </c>
      <c r="M1905">
        <v>465</v>
      </c>
      <c r="N1905">
        <v>53216</v>
      </c>
      <c r="O1905">
        <v>76.34</v>
      </c>
      <c r="P1905">
        <v>84.52</v>
      </c>
      <c r="Q1905">
        <v>465</v>
      </c>
      <c r="R1905" s="6">
        <v>739</v>
      </c>
      <c r="S1905" s="14">
        <f t="shared" si="87"/>
        <v>0.18494623655913978</v>
      </c>
      <c r="T1905" s="15">
        <f t="shared" si="88"/>
        <v>9.5401581308957395E-5</v>
      </c>
      <c r="U1905" s="44">
        <f t="shared" si="89"/>
        <v>4.436173530866519E-2</v>
      </c>
      <c r="V1905" s="39">
        <f>Table1[[#This Row],[MW]]*Table1[[#This Row],[NSAF (Zi)]]</f>
        <v>5.0768905509374767</v>
      </c>
      <c r="Z1905" s="38"/>
    </row>
    <row r="1906" spans="1:26" x14ac:dyDescent="0.2">
      <c r="A1906" t="s">
        <v>1231</v>
      </c>
      <c r="B1906" t="s">
        <v>1232</v>
      </c>
      <c r="C1906" t="s">
        <v>1233</v>
      </c>
      <c r="D1906">
        <v>26</v>
      </c>
      <c r="E1906">
        <v>90</v>
      </c>
      <c r="F1906" s="21">
        <v>1.057082E-3</v>
      </c>
      <c r="G1906">
        <v>55</v>
      </c>
      <c r="H1906">
        <v>905</v>
      </c>
      <c r="I1906">
        <v>2369</v>
      </c>
      <c r="J1906" s="5" t="s">
        <v>1236</v>
      </c>
      <c r="K1906" t="s">
        <v>1234</v>
      </c>
      <c r="L1906" t="s">
        <v>1235</v>
      </c>
      <c r="M1906">
        <v>487</v>
      </c>
      <c r="N1906">
        <v>53925</v>
      </c>
      <c r="O1906">
        <v>96.52</v>
      </c>
      <c r="P1906">
        <v>97.96</v>
      </c>
      <c r="Q1906">
        <v>489</v>
      </c>
      <c r="R1906" s="6">
        <v>966</v>
      </c>
      <c r="S1906" s="14">
        <f t="shared" si="87"/>
        <v>0.18480492813141683</v>
      </c>
      <c r="T1906" s="15">
        <f t="shared" si="88"/>
        <v>9.5328689598869848E-5</v>
      </c>
      <c r="U1906" s="44">
        <f t="shared" si="89"/>
        <v>4.6425071834649619E-2</v>
      </c>
      <c r="V1906" s="39">
        <f>Table1[[#This Row],[MW]]*Table1[[#This Row],[NSAF (Zi)]]</f>
        <v>5.1405995866190564</v>
      </c>
      <c r="Z1906" s="38"/>
    </row>
    <row r="1907" spans="1:26" x14ac:dyDescent="0.2">
      <c r="A1907" t="s">
        <v>12258</v>
      </c>
      <c r="B1907" t="s">
        <v>12259</v>
      </c>
      <c r="C1907" t="s">
        <v>12260</v>
      </c>
      <c r="D1907">
        <v>22</v>
      </c>
      <c r="E1907">
        <v>90</v>
      </c>
      <c r="F1907" s="21">
        <v>0</v>
      </c>
      <c r="G1907">
        <v>44</v>
      </c>
      <c r="H1907">
        <v>1112</v>
      </c>
      <c r="I1907">
        <v>3852</v>
      </c>
      <c r="J1907" s="5" t="s">
        <v>12263</v>
      </c>
      <c r="K1907" t="s">
        <v>12261</v>
      </c>
      <c r="L1907" t="s">
        <v>12262</v>
      </c>
      <c r="M1907">
        <v>488</v>
      </c>
      <c r="N1907">
        <v>55978</v>
      </c>
      <c r="O1907">
        <v>96.93</v>
      </c>
      <c r="P1907">
        <v>98.36</v>
      </c>
      <c r="Q1907">
        <v>488</v>
      </c>
      <c r="R1907" s="6">
        <v>981</v>
      </c>
      <c r="S1907" s="14">
        <f t="shared" si="87"/>
        <v>0.18442622950819673</v>
      </c>
      <c r="T1907" s="15">
        <f t="shared" si="88"/>
        <v>9.513334392346234E-5</v>
      </c>
      <c r="U1907" s="44">
        <f t="shared" si="89"/>
        <v>4.6425071834649619E-2</v>
      </c>
      <c r="V1907" s="39">
        <f>Table1[[#This Row],[MW]]*Table1[[#This Row],[NSAF (Zi)]]</f>
        <v>5.3253743261475748</v>
      </c>
      <c r="Z1907" s="38"/>
    </row>
    <row r="1908" spans="1:26" x14ac:dyDescent="0.2">
      <c r="A1908" t="s">
        <v>12264</v>
      </c>
      <c r="B1908" t="s">
        <v>12265</v>
      </c>
      <c r="C1908" t="s">
        <v>12266</v>
      </c>
      <c r="D1908">
        <v>11</v>
      </c>
      <c r="E1908">
        <v>40</v>
      </c>
      <c r="F1908" s="21">
        <v>1.889466E-3</v>
      </c>
      <c r="G1908">
        <v>47</v>
      </c>
      <c r="H1908">
        <v>110</v>
      </c>
      <c r="I1908">
        <v>1395</v>
      </c>
      <c r="J1908" s="5" t="s">
        <v>12269</v>
      </c>
      <c r="K1908" t="s">
        <v>12267</v>
      </c>
      <c r="L1908" t="s">
        <v>12268</v>
      </c>
      <c r="M1908">
        <v>217</v>
      </c>
      <c r="N1908">
        <v>25346</v>
      </c>
      <c r="O1908">
        <v>97.24</v>
      </c>
      <c r="P1908">
        <v>98.16</v>
      </c>
      <c r="Q1908">
        <v>217</v>
      </c>
      <c r="R1908" s="6">
        <v>413</v>
      </c>
      <c r="S1908" s="14">
        <f t="shared" si="87"/>
        <v>0.18433179723502305</v>
      </c>
      <c r="T1908" s="15">
        <f t="shared" si="88"/>
        <v>9.5084632533844584E-5</v>
      </c>
      <c r="U1908" s="44">
        <f t="shared" si="89"/>
        <v>2.0633365259844275E-2</v>
      </c>
      <c r="V1908" s="39">
        <f>Table1[[#This Row],[MW]]*Table1[[#This Row],[NSAF (Zi)]]</f>
        <v>2.4100150962028248</v>
      </c>
      <c r="Z1908" s="38"/>
    </row>
    <row r="1909" spans="1:26" x14ac:dyDescent="0.2">
      <c r="A1909" t="s">
        <v>12270</v>
      </c>
      <c r="B1909" t="s">
        <v>12271</v>
      </c>
      <c r="C1909" t="s">
        <v>12272</v>
      </c>
      <c r="D1909">
        <v>37</v>
      </c>
      <c r="E1909">
        <v>194</v>
      </c>
      <c r="F1909" s="21">
        <v>0</v>
      </c>
      <c r="G1909">
        <v>30</v>
      </c>
      <c r="H1909">
        <v>43</v>
      </c>
      <c r="I1909">
        <v>1379</v>
      </c>
      <c r="J1909" s="5" t="s">
        <v>12275</v>
      </c>
      <c r="K1909" t="s">
        <v>12273</v>
      </c>
      <c r="L1909" t="s">
        <v>12274</v>
      </c>
      <c r="M1909">
        <v>1054</v>
      </c>
      <c r="N1909">
        <v>122605</v>
      </c>
      <c r="O1909">
        <v>96.38</v>
      </c>
      <c r="P1909">
        <v>97.89</v>
      </c>
      <c r="Q1909">
        <v>995</v>
      </c>
      <c r="R1909" s="6">
        <v>1932</v>
      </c>
      <c r="S1909" s="14">
        <f t="shared" si="87"/>
        <v>0.18406072106261859</v>
      </c>
      <c r="T1909" s="15">
        <f t="shared" si="88"/>
        <v>9.4944802191883047E-5</v>
      </c>
      <c r="U1909" s="44">
        <f t="shared" si="89"/>
        <v>0.10007182151024473</v>
      </c>
      <c r="V1909" s="39">
        <f>Table1[[#This Row],[MW]]*Table1[[#This Row],[NSAF (Zi)]]</f>
        <v>11.640707472735821</v>
      </c>
      <c r="Z1909" s="38"/>
    </row>
    <row r="1910" spans="1:26" x14ac:dyDescent="0.2">
      <c r="A1910" t="s">
        <v>12276</v>
      </c>
      <c r="B1910" t="s">
        <v>12277</v>
      </c>
      <c r="C1910" t="s">
        <v>12278</v>
      </c>
      <c r="D1910">
        <v>10</v>
      </c>
      <c r="E1910">
        <v>53</v>
      </c>
      <c r="F1910" s="21">
        <v>0</v>
      </c>
      <c r="G1910">
        <v>42</v>
      </c>
      <c r="H1910">
        <v>2252</v>
      </c>
      <c r="I1910">
        <v>4851</v>
      </c>
      <c r="J1910" s="5" t="s">
        <v>12281</v>
      </c>
      <c r="K1910" t="s">
        <v>12279</v>
      </c>
      <c r="L1910" t="s">
        <v>12280</v>
      </c>
      <c r="M1910">
        <v>288</v>
      </c>
      <c r="N1910">
        <v>32184</v>
      </c>
      <c r="O1910">
        <v>87.5</v>
      </c>
      <c r="P1910">
        <v>88.19</v>
      </c>
      <c r="Q1910">
        <v>288</v>
      </c>
      <c r="R1910" s="6">
        <v>504</v>
      </c>
      <c r="S1910" s="14">
        <f t="shared" si="87"/>
        <v>0.18402777777777779</v>
      </c>
      <c r="T1910" s="15">
        <f t="shared" si="88"/>
        <v>9.4927808921158567E-5</v>
      </c>
      <c r="U1910" s="44">
        <f t="shared" si="89"/>
        <v>2.7339208969293666E-2</v>
      </c>
      <c r="V1910" s="39">
        <f>Table1[[#This Row],[MW]]*Table1[[#This Row],[NSAF (Zi)]]</f>
        <v>3.0551566023185672</v>
      </c>
      <c r="Z1910" s="38"/>
    </row>
    <row r="1911" spans="1:26" x14ac:dyDescent="0.2">
      <c r="A1911" t="s">
        <v>12282</v>
      </c>
      <c r="B1911" t="s">
        <v>12283</v>
      </c>
      <c r="C1911" t="s">
        <v>12284</v>
      </c>
      <c r="D1911">
        <v>25</v>
      </c>
      <c r="E1911">
        <v>117</v>
      </c>
      <c r="F1911" s="21">
        <v>0</v>
      </c>
      <c r="G1911">
        <v>54</v>
      </c>
      <c r="H1911">
        <v>258</v>
      </c>
      <c r="I1911">
        <v>2261</v>
      </c>
      <c r="J1911" s="5" t="s">
        <v>12287</v>
      </c>
      <c r="K1911" t="s">
        <v>12285</v>
      </c>
      <c r="L1911" t="s">
        <v>12286</v>
      </c>
      <c r="M1911">
        <v>636</v>
      </c>
      <c r="N1911">
        <v>70046</v>
      </c>
      <c r="O1911">
        <v>91.62</v>
      </c>
      <c r="P1911">
        <v>93.63</v>
      </c>
      <c r="Q1911">
        <v>597</v>
      </c>
      <c r="R1911" s="6">
        <v>999</v>
      </c>
      <c r="S1911" s="14">
        <f t="shared" si="87"/>
        <v>0.18396226415094338</v>
      </c>
      <c r="T1911" s="15">
        <f t="shared" si="88"/>
        <v>9.4894014756359278E-5</v>
      </c>
      <c r="U1911" s="44">
        <f t="shared" si="89"/>
        <v>6.0352593385044499E-2</v>
      </c>
      <c r="V1911" s="39">
        <f>Table1[[#This Row],[MW]]*Table1[[#This Row],[NSAF (Zi)]]</f>
        <v>6.6469461576239421</v>
      </c>
      <c r="Z1911" s="38"/>
    </row>
    <row r="1912" spans="1:26" x14ac:dyDescent="0.2">
      <c r="A1912" t="s">
        <v>12288</v>
      </c>
      <c r="B1912" t="s">
        <v>12289</v>
      </c>
      <c r="C1912" t="s">
        <v>12290</v>
      </c>
      <c r="D1912">
        <v>10</v>
      </c>
      <c r="E1912">
        <v>41</v>
      </c>
      <c r="F1912" s="21">
        <v>3.0326009999999998E-3</v>
      </c>
      <c r="G1912">
        <v>54</v>
      </c>
      <c r="H1912">
        <v>2280</v>
      </c>
      <c r="I1912">
        <v>2632</v>
      </c>
      <c r="J1912" s="5" t="s">
        <v>12293</v>
      </c>
      <c r="K1912" t="s">
        <v>12291</v>
      </c>
      <c r="L1912" t="s">
        <v>12292</v>
      </c>
      <c r="M1912">
        <v>223</v>
      </c>
      <c r="N1912">
        <v>26062</v>
      </c>
      <c r="O1912">
        <v>94.62</v>
      </c>
      <c r="P1912">
        <v>95.52</v>
      </c>
      <c r="Q1912">
        <v>223</v>
      </c>
      <c r="R1912" s="6">
        <v>428</v>
      </c>
      <c r="S1912" s="14">
        <f t="shared" si="87"/>
        <v>0.18385650224215247</v>
      </c>
      <c r="T1912" s="15">
        <f t="shared" si="88"/>
        <v>9.4839459153992745E-5</v>
      </c>
      <c r="U1912" s="44">
        <f t="shared" si="89"/>
        <v>2.1149199391340381E-2</v>
      </c>
      <c r="V1912" s="39">
        <f>Table1[[#This Row],[MW]]*Table1[[#This Row],[NSAF (Zi)]]</f>
        <v>2.4717059844713587</v>
      </c>
      <c r="Z1912" s="38"/>
    </row>
    <row r="1913" spans="1:26" x14ac:dyDescent="0.2">
      <c r="A1913" t="s">
        <v>12294</v>
      </c>
      <c r="B1913" t="s">
        <v>12295</v>
      </c>
      <c r="C1913" t="s">
        <v>12296</v>
      </c>
      <c r="D1913">
        <v>41</v>
      </c>
      <c r="E1913">
        <v>186</v>
      </c>
      <c r="F1913" s="21">
        <v>0</v>
      </c>
      <c r="G1913">
        <v>46</v>
      </c>
      <c r="H1913">
        <v>447</v>
      </c>
      <c r="I1913">
        <v>223</v>
      </c>
      <c r="J1913" s="5" t="s">
        <v>12299</v>
      </c>
      <c r="K1913" t="s">
        <v>12297</v>
      </c>
      <c r="L1913" t="s">
        <v>12298</v>
      </c>
      <c r="M1913">
        <v>1012</v>
      </c>
      <c r="N1913">
        <v>112804</v>
      </c>
      <c r="O1913">
        <v>90.03</v>
      </c>
      <c r="P1913">
        <v>94.91</v>
      </c>
      <c r="Q1913">
        <v>923</v>
      </c>
      <c r="R1913" s="6">
        <v>1764</v>
      </c>
      <c r="S1913" s="14">
        <f t="shared" si="87"/>
        <v>0.18379446640316205</v>
      </c>
      <c r="T1913" s="15">
        <f t="shared" si="88"/>
        <v>9.4807458950865487E-5</v>
      </c>
      <c r="U1913" s="44">
        <f t="shared" si="89"/>
        <v>9.594514845827587E-2</v>
      </c>
      <c r="V1913" s="39">
        <f>Table1[[#This Row],[MW]]*Table1[[#This Row],[NSAF (Zi)]]</f>
        <v>10.69466059949343</v>
      </c>
      <c r="Z1913" s="38"/>
    </row>
    <row r="1914" spans="1:26" x14ac:dyDescent="0.2">
      <c r="A1914" t="s">
        <v>444</v>
      </c>
      <c r="B1914" t="s">
        <v>445</v>
      </c>
      <c r="C1914" t="s">
        <v>446</v>
      </c>
      <c r="D1914">
        <v>24</v>
      </c>
      <c r="E1914">
        <v>137</v>
      </c>
      <c r="F1914" s="21">
        <v>0</v>
      </c>
      <c r="G1914">
        <v>35</v>
      </c>
      <c r="H1914">
        <v>985</v>
      </c>
      <c r="I1914">
        <v>3561</v>
      </c>
      <c r="J1914" s="5" t="s">
        <v>449</v>
      </c>
      <c r="K1914" t="s">
        <v>447</v>
      </c>
      <c r="L1914" t="s">
        <v>448</v>
      </c>
      <c r="M1914">
        <v>746</v>
      </c>
      <c r="N1914">
        <v>83503</v>
      </c>
      <c r="O1914">
        <v>91.22</v>
      </c>
      <c r="P1914">
        <v>94.41</v>
      </c>
      <c r="Q1914">
        <v>752</v>
      </c>
      <c r="R1914" s="6">
        <v>1397</v>
      </c>
      <c r="S1914" s="14">
        <f t="shared" si="87"/>
        <v>0.1836461126005362</v>
      </c>
      <c r="T1914" s="15">
        <f t="shared" si="88"/>
        <v>9.4730932995933844E-5</v>
      </c>
      <c r="U1914" s="44">
        <f t="shared" si="89"/>
        <v>7.0669276014966642E-2</v>
      </c>
      <c r="V1914" s="39">
        <f>Table1[[#This Row],[MW]]*Table1[[#This Row],[NSAF (Zi)]]</f>
        <v>7.9103170979594637</v>
      </c>
      <c r="Z1914" s="38"/>
    </row>
    <row r="1915" spans="1:26" x14ac:dyDescent="0.2">
      <c r="A1915" t="s">
        <v>12300</v>
      </c>
      <c r="B1915" t="s">
        <v>12301</v>
      </c>
      <c r="C1915" t="s">
        <v>12302</v>
      </c>
      <c r="D1915">
        <v>10</v>
      </c>
      <c r="E1915">
        <v>38</v>
      </c>
      <c r="F1915" s="21">
        <v>0</v>
      </c>
      <c r="G1915">
        <v>46</v>
      </c>
      <c r="H1915">
        <v>4</v>
      </c>
      <c r="I1915">
        <v>1478</v>
      </c>
      <c r="J1915" s="5" t="s">
        <v>12305</v>
      </c>
      <c r="K1915" t="s">
        <v>12303</v>
      </c>
      <c r="L1915" t="s">
        <v>12304</v>
      </c>
      <c r="M1915">
        <v>207</v>
      </c>
      <c r="N1915">
        <v>23603</v>
      </c>
      <c r="O1915">
        <v>99.52</v>
      </c>
      <c r="P1915">
        <v>100</v>
      </c>
      <c r="Q1915">
        <v>207</v>
      </c>
      <c r="R1915" s="6">
        <v>420</v>
      </c>
      <c r="S1915" s="14">
        <f t="shared" si="87"/>
        <v>0.18357487922705315</v>
      </c>
      <c r="T1915" s="15">
        <f t="shared" si="88"/>
        <v>9.4694188390589666E-5</v>
      </c>
      <c r="U1915" s="44">
        <f t="shared" si="89"/>
        <v>1.9601696996852061E-2</v>
      </c>
      <c r="V1915" s="39">
        <f>Table1[[#This Row],[MW]]*Table1[[#This Row],[NSAF (Zi)]]</f>
        <v>2.235066928583088</v>
      </c>
      <c r="Z1915" s="38"/>
    </row>
    <row r="1916" spans="1:26" x14ac:dyDescent="0.2">
      <c r="A1916" t="s">
        <v>12306</v>
      </c>
      <c r="B1916" t="s">
        <v>12307</v>
      </c>
      <c r="C1916" t="s">
        <v>12308</v>
      </c>
      <c r="D1916">
        <v>26</v>
      </c>
      <c r="E1916">
        <v>96</v>
      </c>
      <c r="F1916" s="21">
        <v>1.438849E-2</v>
      </c>
      <c r="G1916">
        <v>50</v>
      </c>
      <c r="H1916">
        <v>901</v>
      </c>
      <c r="I1916">
        <v>3195</v>
      </c>
      <c r="J1916" s="5" t="s">
        <v>12311</v>
      </c>
      <c r="K1916" t="s">
        <v>12309</v>
      </c>
      <c r="L1916" t="s">
        <v>12310</v>
      </c>
      <c r="M1916">
        <v>524</v>
      </c>
      <c r="N1916">
        <v>58344</v>
      </c>
      <c r="O1916">
        <v>92.28</v>
      </c>
      <c r="P1916">
        <v>96.98</v>
      </c>
      <c r="Q1916">
        <v>298</v>
      </c>
      <c r="R1916" s="6">
        <v>580</v>
      </c>
      <c r="S1916" s="14">
        <f t="shared" si="87"/>
        <v>0.18320610687022901</v>
      </c>
      <c r="T1916" s="15">
        <f t="shared" si="88"/>
        <v>9.450396302218752E-5</v>
      </c>
      <c r="U1916" s="44">
        <f t="shared" si="89"/>
        <v>4.9520076623626258E-2</v>
      </c>
      <c r="V1916" s="39">
        <f>Table1[[#This Row],[MW]]*Table1[[#This Row],[NSAF (Zi)]]</f>
        <v>5.5137392185665091</v>
      </c>
      <c r="Z1916" s="38"/>
    </row>
    <row r="1917" spans="1:26" x14ac:dyDescent="0.2">
      <c r="A1917" t="s">
        <v>12312</v>
      </c>
      <c r="B1917" t="s">
        <v>12313</v>
      </c>
      <c r="C1917" t="s">
        <v>12314</v>
      </c>
      <c r="D1917">
        <v>11</v>
      </c>
      <c r="E1917">
        <v>52</v>
      </c>
      <c r="F1917" s="21">
        <v>7.0274070000000003E-3</v>
      </c>
      <c r="G1917">
        <v>47</v>
      </c>
      <c r="H1917">
        <v>2105</v>
      </c>
      <c r="I1917">
        <v>3591</v>
      </c>
      <c r="J1917" s="5" t="s">
        <v>12317</v>
      </c>
      <c r="K1917" t="s">
        <v>12315</v>
      </c>
      <c r="L1917" t="s">
        <v>12316</v>
      </c>
      <c r="M1917">
        <v>284</v>
      </c>
      <c r="N1917">
        <v>32786</v>
      </c>
      <c r="O1917">
        <v>84.53</v>
      </c>
      <c r="P1917">
        <v>94.34</v>
      </c>
      <c r="Q1917">
        <v>265</v>
      </c>
      <c r="R1917" s="6">
        <v>483</v>
      </c>
      <c r="S1917" s="14">
        <f t="shared" si="87"/>
        <v>0.18309859154929578</v>
      </c>
      <c r="T1917" s="15">
        <f t="shared" si="88"/>
        <v>9.4448502949991402E-5</v>
      </c>
      <c r="U1917" s="44">
        <f t="shared" si="89"/>
        <v>2.6823374837797558E-2</v>
      </c>
      <c r="V1917" s="39">
        <f>Table1[[#This Row],[MW]]*Table1[[#This Row],[NSAF (Zi)]]</f>
        <v>3.0965886177184183</v>
      </c>
      <c r="Z1917" s="38"/>
    </row>
    <row r="1918" spans="1:26" x14ac:dyDescent="0.2">
      <c r="A1918" t="s">
        <v>12318</v>
      </c>
      <c r="B1918" t="s">
        <v>12319</v>
      </c>
      <c r="C1918" t="s">
        <v>12320</v>
      </c>
      <c r="D1918">
        <v>21</v>
      </c>
      <c r="E1918">
        <v>103</v>
      </c>
      <c r="F1918" s="21">
        <v>0</v>
      </c>
      <c r="G1918">
        <v>39</v>
      </c>
      <c r="H1918">
        <v>1161</v>
      </c>
      <c r="I1918">
        <v>3450</v>
      </c>
      <c r="J1918" s="5" t="s">
        <v>12323</v>
      </c>
      <c r="K1918" t="s">
        <v>12321</v>
      </c>
      <c r="L1918" t="s">
        <v>12322</v>
      </c>
      <c r="M1918">
        <v>563</v>
      </c>
      <c r="N1918">
        <v>62908</v>
      </c>
      <c r="O1918">
        <v>99.29</v>
      </c>
      <c r="P1918">
        <v>100</v>
      </c>
      <c r="Q1918">
        <v>563</v>
      </c>
      <c r="R1918" s="6">
        <v>1155</v>
      </c>
      <c r="S1918" s="14">
        <f t="shared" si="87"/>
        <v>0.18294849023090587</v>
      </c>
      <c r="T1918" s="15">
        <f t="shared" si="88"/>
        <v>9.4371075566783321E-5</v>
      </c>
      <c r="U1918" s="44">
        <f t="shared" si="89"/>
        <v>5.313091554409901E-2</v>
      </c>
      <c r="V1918" s="39">
        <f>Table1[[#This Row],[MW]]*Table1[[#This Row],[NSAF (Zi)]]</f>
        <v>5.9366956217552049</v>
      </c>
      <c r="Z1918" s="38"/>
    </row>
    <row r="1919" spans="1:26" x14ac:dyDescent="0.2">
      <c r="A1919" t="s">
        <v>12324</v>
      </c>
      <c r="B1919" t="s">
        <v>12325</v>
      </c>
      <c r="C1919" t="s">
        <v>12326</v>
      </c>
      <c r="D1919">
        <v>21</v>
      </c>
      <c r="E1919">
        <v>100</v>
      </c>
      <c r="F1919" s="21">
        <v>0</v>
      </c>
      <c r="G1919">
        <v>42</v>
      </c>
      <c r="H1919">
        <v>1163</v>
      </c>
      <c r="I1919">
        <v>2164</v>
      </c>
      <c r="J1919" s="5" t="s">
        <v>12329</v>
      </c>
      <c r="K1919" t="s">
        <v>12327</v>
      </c>
      <c r="L1919" t="s">
        <v>12328</v>
      </c>
      <c r="M1919">
        <v>547</v>
      </c>
      <c r="N1919">
        <v>62799</v>
      </c>
      <c r="O1919">
        <v>98.17</v>
      </c>
      <c r="P1919">
        <v>99.09</v>
      </c>
      <c r="Q1919">
        <v>547</v>
      </c>
      <c r="R1919" s="6">
        <v>1113</v>
      </c>
      <c r="S1919" s="14">
        <f t="shared" si="87"/>
        <v>0.18281535648994515</v>
      </c>
      <c r="T1919" s="15">
        <f t="shared" si="88"/>
        <v>9.4302400639142026E-5</v>
      </c>
      <c r="U1919" s="44">
        <f t="shared" si="89"/>
        <v>5.1583413149610687E-2</v>
      </c>
      <c r="V1919" s="39">
        <f>Table1[[#This Row],[MW]]*Table1[[#This Row],[NSAF (Zi)]]</f>
        <v>5.9220964577374797</v>
      </c>
      <c r="Z1919" s="38"/>
    </row>
    <row r="1920" spans="1:26" x14ac:dyDescent="0.2">
      <c r="A1920" t="s">
        <v>12330</v>
      </c>
      <c r="B1920" t="s">
        <v>12331</v>
      </c>
      <c r="C1920" t="s">
        <v>12332</v>
      </c>
      <c r="D1920">
        <v>8</v>
      </c>
      <c r="E1920">
        <v>34</v>
      </c>
      <c r="F1920" s="21">
        <v>0</v>
      </c>
      <c r="G1920">
        <v>52</v>
      </c>
      <c r="H1920">
        <v>2615</v>
      </c>
      <c r="I1920">
        <v>4061</v>
      </c>
      <c r="J1920" s="5" t="s">
        <v>12335</v>
      </c>
      <c r="K1920" t="s">
        <v>12333</v>
      </c>
      <c r="L1920" t="s">
        <v>12334</v>
      </c>
      <c r="M1920">
        <v>186</v>
      </c>
      <c r="N1920">
        <v>20959</v>
      </c>
      <c r="O1920">
        <v>97.85</v>
      </c>
      <c r="P1920">
        <v>99.46</v>
      </c>
      <c r="Q1920">
        <v>186</v>
      </c>
      <c r="R1920" s="6">
        <v>375</v>
      </c>
      <c r="S1920" s="14">
        <f t="shared" si="87"/>
        <v>0.18279569892473119</v>
      </c>
      <c r="T1920" s="15">
        <f t="shared" si="88"/>
        <v>9.4292260596062549E-5</v>
      </c>
      <c r="U1920" s="44">
        <f t="shared" si="89"/>
        <v>1.7538360470867632E-2</v>
      </c>
      <c r="V1920" s="39">
        <f>Table1[[#This Row],[MW]]*Table1[[#This Row],[NSAF (Zi)]]</f>
        <v>1.976271489832875</v>
      </c>
      <c r="Z1920" s="38"/>
    </row>
    <row r="1921" spans="1:26" x14ac:dyDescent="0.2">
      <c r="A1921" t="s">
        <v>12336</v>
      </c>
      <c r="B1921" t="s">
        <v>12337</v>
      </c>
      <c r="C1921" t="s">
        <v>12194</v>
      </c>
      <c r="D1921">
        <v>15</v>
      </c>
      <c r="E1921">
        <v>86</v>
      </c>
      <c r="F1921" s="21">
        <v>1.9065779999999999E-3</v>
      </c>
      <c r="G1921">
        <v>34</v>
      </c>
      <c r="H1921">
        <v>1609</v>
      </c>
      <c r="I1921">
        <v>5116</v>
      </c>
      <c r="J1921" s="5" t="s">
        <v>12197</v>
      </c>
      <c r="K1921" t="s">
        <v>12338</v>
      </c>
      <c r="L1921" t="s">
        <v>12339</v>
      </c>
      <c r="M1921">
        <v>471</v>
      </c>
      <c r="N1921">
        <v>52011</v>
      </c>
      <c r="O1921">
        <v>98.3</v>
      </c>
      <c r="P1921">
        <v>98.73</v>
      </c>
      <c r="Q1921">
        <v>471</v>
      </c>
      <c r="R1921" s="6">
        <v>935</v>
      </c>
      <c r="S1921" s="14">
        <f t="shared" si="87"/>
        <v>0.18259023354564755</v>
      </c>
      <c r="T1921" s="15">
        <f t="shared" si="88"/>
        <v>9.4186274540690416E-5</v>
      </c>
      <c r="U1921" s="44">
        <f t="shared" si="89"/>
        <v>4.4361735308665183E-2</v>
      </c>
      <c r="V1921" s="39">
        <f>Table1[[#This Row],[MW]]*Table1[[#This Row],[NSAF (Zi)]]</f>
        <v>4.8987223251358492</v>
      </c>
      <c r="Z1921" s="38"/>
    </row>
    <row r="1922" spans="1:26" x14ac:dyDescent="0.2">
      <c r="A1922" t="s">
        <v>12340</v>
      </c>
      <c r="B1922" t="s">
        <v>12341</v>
      </c>
      <c r="C1922" t="s">
        <v>12342</v>
      </c>
      <c r="D1922">
        <v>9</v>
      </c>
      <c r="E1922">
        <v>31</v>
      </c>
      <c r="F1922" s="21">
        <v>0</v>
      </c>
      <c r="G1922">
        <v>74</v>
      </c>
      <c r="H1922">
        <v>2458</v>
      </c>
      <c r="I1922">
        <v>2337</v>
      </c>
      <c r="J1922" s="5" t="s">
        <v>12345</v>
      </c>
      <c r="K1922" t="s">
        <v>12343</v>
      </c>
      <c r="L1922" t="s">
        <v>12344</v>
      </c>
      <c r="M1922">
        <v>170</v>
      </c>
      <c r="N1922">
        <v>19300</v>
      </c>
      <c r="O1922">
        <v>100</v>
      </c>
      <c r="P1922">
        <v>100</v>
      </c>
      <c r="Q1922">
        <v>160</v>
      </c>
      <c r="R1922" s="6">
        <v>321</v>
      </c>
      <c r="S1922" s="14">
        <f t="shared" si="87"/>
        <v>0.18235294117647058</v>
      </c>
      <c r="T1922" s="15">
        <f t="shared" si="88"/>
        <v>9.4063871037525362E-5</v>
      </c>
      <c r="U1922" s="44">
        <f t="shared" si="89"/>
        <v>1.5990858076379313E-2</v>
      </c>
      <c r="V1922" s="39">
        <f>Table1[[#This Row],[MW]]*Table1[[#This Row],[NSAF (Zi)]]</f>
        <v>1.8154327110242394</v>
      </c>
      <c r="Z1922" s="38"/>
    </row>
    <row r="1923" spans="1:26" x14ac:dyDescent="0.2">
      <c r="A1923" t="s">
        <v>12346</v>
      </c>
      <c r="B1923" t="s">
        <v>12347</v>
      </c>
      <c r="C1923" t="s">
        <v>12348</v>
      </c>
      <c r="D1923">
        <v>17</v>
      </c>
      <c r="E1923">
        <v>62</v>
      </c>
      <c r="F1923" s="21">
        <v>0</v>
      </c>
      <c r="G1923">
        <v>51</v>
      </c>
      <c r="H1923">
        <v>642</v>
      </c>
      <c r="I1923">
        <v>2200</v>
      </c>
      <c r="J1923" s="5" t="s">
        <v>12351</v>
      </c>
      <c r="K1923" t="s">
        <v>12349</v>
      </c>
      <c r="L1923" t="s">
        <v>12350</v>
      </c>
      <c r="M1923">
        <v>340</v>
      </c>
      <c r="N1923">
        <v>38044</v>
      </c>
      <c r="O1923">
        <v>97.65</v>
      </c>
      <c r="P1923">
        <v>98.82</v>
      </c>
      <c r="Q1923">
        <v>340</v>
      </c>
      <c r="R1923" s="6">
        <v>681</v>
      </c>
      <c r="S1923" s="14">
        <f t="shared" si="87"/>
        <v>0.18235294117647058</v>
      </c>
      <c r="T1923" s="15">
        <f t="shared" si="88"/>
        <v>9.4063871037525362E-5</v>
      </c>
      <c r="U1923" s="44">
        <f t="shared" si="89"/>
        <v>3.1981716152758626E-2</v>
      </c>
      <c r="V1923" s="39">
        <f>Table1[[#This Row],[MW]]*Table1[[#This Row],[NSAF (Zi)]]</f>
        <v>3.5785659097516147</v>
      </c>
      <c r="Z1923" s="38"/>
    </row>
    <row r="1924" spans="1:26" x14ac:dyDescent="0.2">
      <c r="A1924" t="s">
        <v>12352</v>
      </c>
      <c r="B1924" t="s">
        <v>12353</v>
      </c>
      <c r="C1924" t="s">
        <v>12354</v>
      </c>
      <c r="D1924">
        <v>20</v>
      </c>
      <c r="E1924">
        <v>74</v>
      </c>
      <c r="F1924" s="21">
        <v>0</v>
      </c>
      <c r="G1924">
        <v>34</v>
      </c>
      <c r="H1924">
        <v>911</v>
      </c>
      <c r="I1924">
        <v>4713</v>
      </c>
      <c r="J1924" s="5" t="s">
        <v>12357</v>
      </c>
      <c r="K1924" t="s">
        <v>12355</v>
      </c>
      <c r="L1924" t="s">
        <v>12356</v>
      </c>
      <c r="M1924">
        <v>406</v>
      </c>
      <c r="N1924">
        <v>46621</v>
      </c>
      <c r="O1924">
        <v>97.64</v>
      </c>
      <c r="P1924">
        <v>97.9</v>
      </c>
      <c r="Q1924">
        <v>381</v>
      </c>
      <c r="R1924" s="6">
        <v>754</v>
      </c>
      <c r="S1924" s="14">
        <f t="shared" ref="S1924:S1987" si="90">$E1924/$M1924</f>
        <v>0.18226600985221675</v>
      </c>
      <c r="T1924" s="15">
        <f t="shared" ref="T1924:T1987" si="91">$S1924/$S$6136</f>
        <v>9.4019028893379086E-5</v>
      </c>
      <c r="U1924" s="44">
        <f t="shared" ref="U1924:U1987" si="92">M1924*T1924</f>
        <v>3.8171725730711911E-2</v>
      </c>
      <c r="V1924" s="39">
        <f>Table1[[#This Row],[MW]]*Table1[[#This Row],[NSAF (Zi)]]</f>
        <v>4.383261146038226</v>
      </c>
      <c r="Z1924" s="38"/>
    </row>
    <row r="1925" spans="1:26" x14ac:dyDescent="0.2">
      <c r="A1925" t="s">
        <v>12358</v>
      </c>
      <c r="B1925" t="s">
        <v>12359</v>
      </c>
      <c r="C1925" t="s">
        <v>12360</v>
      </c>
      <c r="D1925">
        <v>24</v>
      </c>
      <c r="E1925">
        <v>90</v>
      </c>
      <c r="F1925" s="21">
        <v>1.9047620000000001E-2</v>
      </c>
      <c r="G1925">
        <v>48</v>
      </c>
      <c r="H1925">
        <v>1004</v>
      </c>
      <c r="I1925">
        <v>3206</v>
      </c>
      <c r="J1925" s="5" t="s">
        <v>12363</v>
      </c>
      <c r="K1925" t="s">
        <v>12361</v>
      </c>
      <c r="L1925" t="s">
        <v>12362</v>
      </c>
      <c r="M1925">
        <v>494</v>
      </c>
      <c r="N1925">
        <v>53653</v>
      </c>
      <c r="O1925">
        <v>88.26</v>
      </c>
      <c r="P1925">
        <v>95.14</v>
      </c>
      <c r="Q1925">
        <v>494</v>
      </c>
      <c r="R1925" s="6">
        <v>921</v>
      </c>
      <c r="S1925" s="14">
        <f t="shared" si="90"/>
        <v>0.18218623481781376</v>
      </c>
      <c r="T1925" s="15">
        <f t="shared" si="91"/>
        <v>9.3977878207792754E-5</v>
      </c>
      <c r="U1925" s="44">
        <f t="shared" si="92"/>
        <v>4.6425071834649619E-2</v>
      </c>
      <c r="V1925" s="39">
        <f>Table1[[#This Row],[MW]]*Table1[[#This Row],[NSAF (Zi)]]</f>
        <v>5.0421950994827043</v>
      </c>
      <c r="Z1925" s="38"/>
    </row>
    <row r="1926" spans="1:26" x14ac:dyDescent="0.2">
      <c r="A1926" t="s">
        <v>12364</v>
      </c>
      <c r="B1926" t="s">
        <v>12365</v>
      </c>
      <c r="C1926" t="s">
        <v>12366</v>
      </c>
      <c r="D1926">
        <v>7</v>
      </c>
      <c r="E1926">
        <v>38</v>
      </c>
      <c r="F1926" s="21">
        <v>2.7855150000000001E-3</v>
      </c>
      <c r="G1926">
        <v>53</v>
      </c>
      <c r="H1926">
        <v>2793</v>
      </c>
      <c r="I1926">
        <v>5317</v>
      </c>
      <c r="J1926" s="5" t="s">
        <v>12369</v>
      </c>
      <c r="K1926" t="s">
        <v>12367</v>
      </c>
      <c r="L1926" t="s">
        <v>12368</v>
      </c>
      <c r="M1926">
        <v>209</v>
      </c>
      <c r="N1926">
        <v>23256</v>
      </c>
      <c r="O1926">
        <v>98.09</v>
      </c>
      <c r="P1926">
        <v>98.56</v>
      </c>
      <c r="Q1926">
        <v>209</v>
      </c>
      <c r="R1926" s="6">
        <v>422</v>
      </c>
      <c r="S1926" s="14">
        <f t="shared" si="90"/>
        <v>0.18181818181818182</v>
      </c>
      <c r="T1926" s="15">
        <f t="shared" si="91"/>
        <v>9.3788023908383076E-5</v>
      </c>
      <c r="U1926" s="44">
        <f t="shared" si="92"/>
        <v>1.9601696996852064E-2</v>
      </c>
      <c r="V1926" s="39">
        <f>Table1[[#This Row],[MW]]*Table1[[#This Row],[NSAF (Zi)]]</f>
        <v>2.181134284013357</v>
      </c>
      <c r="Z1926" s="38"/>
    </row>
    <row r="1927" spans="1:26" x14ac:dyDescent="0.2">
      <c r="A1927" t="s">
        <v>12370</v>
      </c>
      <c r="B1927" t="s">
        <v>12371</v>
      </c>
      <c r="C1927" t="s">
        <v>12372</v>
      </c>
      <c r="D1927">
        <v>9</v>
      </c>
      <c r="E1927">
        <v>41</v>
      </c>
      <c r="F1927" s="21">
        <v>0</v>
      </c>
      <c r="G1927">
        <v>44</v>
      </c>
      <c r="H1927">
        <v>2419</v>
      </c>
      <c r="I1927">
        <v>467</v>
      </c>
      <c r="J1927" s="5" t="s">
        <v>12375</v>
      </c>
      <c r="K1927" t="s">
        <v>12373</v>
      </c>
      <c r="L1927" t="s">
        <v>12374</v>
      </c>
      <c r="M1927">
        <v>226</v>
      </c>
      <c r="N1927">
        <v>26189</v>
      </c>
      <c r="O1927">
        <v>84.51</v>
      </c>
      <c r="P1927">
        <v>93.81</v>
      </c>
      <c r="Q1927">
        <v>226</v>
      </c>
      <c r="R1927" s="6">
        <v>390</v>
      </c>
      <c r="S1927" s="14">
        <f t="shared" si="90"/>
        <v>0.18141592920353983</v>
      </c>
      <c r="T1927" s="15">
        <f t="shared" si="91"/>
        <v>9.3580528280267183E-5</v>
      </c>
      <c r="U1927" s="44">
        <f t="shared" si="92"/>
        <v>2.1149199391340384E-2</v>
      </c>
      <c r="V1927" s="39">
        <f>Table1[[#This Row],[MW]]*Table1[[#This Row],[NSAF (Zi)]]</f>
        <v>2.4507804551319174</v>
      </c>
      <c r="Z1927" s="38"/>
    </row>
    <row r="1928" spans="1:26" x14ac:dyDescent="0.2">
      <c r="A1928" t="s">
        <v>12376</v>
      </c>
      <c r="B1928" t="s">
        <v>12377</v>
      </c>
      <c r="C1928" t="s">
        <v>12378</v>
      </c>
      <c r="D1928">
        <v>20</v>
      </c>
      <c r="E1928">
        <v>70</v>
      </c>
      <c r="F1928" s="21">
        <v>1.6647749999999999E-2</v>
      </c>
      <c r="G1928">
        <v>40</v>
      </c>
      <c r="H1928">
        <v>1246</v>
      </c>
      <c r="I1928">
        <v>3005</v>
      </c>
      <c r="J1928" s="5" t="s">
        <v>12381</v>
      </c>
      <c r="K1928" t="s">
        <v>12379</v>
      </c>
      <c r="L1928" t="s">
        <v>12380</v>
      </c>
      <c r="M1928">
        <v>386</v>
      </c>
      <c r="N1928">
        <v>43890</v>
      </c>
      <c r="O1928">
        <v>88.14</v>
      </c>
      <c r="P1928">
        <v>93.3</v>
      </c>
      <c r="Q1928">
        <v>388</v>
      </c>
      <c r="R1928" s="6">
        <v>648</v>
      </c>
      <c r="S1928" s="14">
        <f t="shared" si="90"/>
        <v>0.18134715025906736</v>
      </c>
      <c r="T1928" s="15">
        <f t="shared" si="91"/>
        <v>9.354504975318001E-5</v>
      </c>
      <c r="U1928" s="44">
        <f t="shared" si="92"/>
        <v>3.6108389204727483E-2</v>
      </c>
      <c r="V1928" s="39">
        <f>Table1[[#This Row],[MW]]*Table1[[#This Row],[NSAF (Zi)]]</f>
        <v>4.1056922336670709</v>
      </c>
      <c r="Z1928" s="38"/>
    </row>
    <row r="1929" spans="1:26" x14ac:dyDescent="0.2">
      <c r="A1929" t="s">
        <v>12382</v>
      </c>
      <c r="B1929" t="s">
        <v>12383</v>
      </c>
      <c r="C1929" t="s">
        <v>12384</v>
      </c>
      <c r="D1929">
        <v>12</v>
      </c>
      <c r="E1929">
        <v>56</v>
      </c>
      <c r="F1929" s="21">
        <v>0</v>
      </c>
      <c r="G1929">
        <v>43</v>
      </c>
      <c r="H1929">
        <v>1963</v>
      </c>
      <c r="I1929">
        <v>3204</v>
      </c>
      <c r="J1929" s="5" t="s">
        <v>12387</v>
      </c>
      <c r="K1929" t="s">
        <v>12385</v>
      </c>
      <c r="L1929" t="s">
        <v>12386</v>
      </c>
      <c r="M1929">
        <v>309</v>
      </c>
      <c r="N1929">
        <v>35816</v>
      </c>
      <c r="O1929">
        <v>92.56</v>
      </c>
      <c r="P1929">
        <v>97.41</v>
      </c>
      <c r="Q1929">
        <v>309</v>
      </c>
      <c r="R1929" s="6">
        <v>582</v>
      </c>
      <c r="S1929" s="14">
        <f t="shared" si="90"/>
        <v>0.18122977346278318</v>
      </c>
      <c r="T1929" s="15">
        <f t="shared" si="91"/>
        <v>9.3484502795410966E-5</v>
      </c>
      <c r="U1929" s="44">
        <f t="shared" si="92"/>
        <v>2.888671136378199E-2</v>
      </c>
      <c r="V1929" s="39">
        <f>Table1[[#This Row],[MW]]*Table1[[#This Row],[NSAF (Zi)]]</f>
        <v>3.348240952120439</v>
      </c>
      <c r="Z1929" s="38"/>
    </row>
    <row r="1930" spans="1:26" x14ac:dyDescent="0.2">
      <c r="A1930" t="s">
        <v>12388</v>
      </c>
      <c r="B1930" t="s">
        <v>12389</v>
      </c>
      <c r="C1930" t="s">
        <v>12390</v>
      </c>
      <c r="D1930">
        <v>5</v>
      </c>
      <c r="E1930">
        <v>34</v>
      </c>
      <c r="F1930" s="21">
        <v>0</v>
      </c>
      <c r="G1930">
        <v>24</v>
      </c>
      <c r="H1930">
        <v>3266</v>
      </c>
      <c r="I1930">
        <v>3205</v>
      </c>
      <c r="J1930" s="5" t="s">
        <v>12393</v>
      </c>
      <c r="K1930" t="s">
        <v>12391</v>
      </c>
      <c r="L1930" t="s">
        <v>12392</v>
      </c>
      <c r="M1930">
        <v>188</v>
      </c>
      <c r="N1930">
        <v>21175</v>
      </c>
      <c r="O1930">
        <v>100</v>
      </c>
      <c r="P1930">
        <v>100</v>
      </c>
      <c r="Q1930">
        <v>188</v>
      </c>
      <c r="R1930" s="6">
        <v>389</v>
      </c>
      <c r="S1930" s="14">
        <f t="shared" si="90"/>
        <v>0.18085106382978725</v>
      </c>
      <c r="T1930" s="15">
        <f t="shared" si="91"/>
        <v>9.3289151440785294E-5</v>
      </c>
      <c r="U1930" s="44">
        <f t="shared" si="92"/>
        <v>1.7538360470867636E-2</v>
      </c>
      <c r="V1930" s="39">
        <f>Table1[[#This Row],[MW]]*Table1[[#This Row],[NSAF (Zi)]]</f>
        <v>1.9753977817586286</v>
      </c>
      <c r="Z1930" s="38"/>
    </row>
    <row r="1931" spans="1:26" x14ac:dyDescent="0.2">
      <c r="A1931" t="s">
        <v>12394</v>
      </c>
      <c r="B1931" t="s">
        <v>12395</v>
      </c>
      <c r="C1931" t="s">
        <v>12396</v>
      </c>
      <c r="D1931">
        <v>20</v>
      </c>
      <c r="E1931">
        <v>66</v>
      </c>
      <c r="F1931" s="21">
        <v>0</v>
      </c>
      <c r="G1931">
        <v>73</v>
      </c>
      <c r="H1931">
        <v>1254</v>
      </c>
      <c r="I1931">
        <v>4164</v>
      </c>
      <c r="J1931" s="5" t="s">
        <v>12399</v>
      </c>
      <c r="K1931" t="s">
        <v>12397</v>
      </c>
      <c r="L1931" t="s">
        <v>12398</v>
      </c>
      <c r="M1931">
        <v>365</v>
      </c>
      <c r="N1931">
        <v>41350</v>
      </c>
      <c r="O1931">
        <v>84.34</v>
      </c>
      <c r="P1931">
        <v>89.84</v>
      </c>
      <c r="Q1931">
        <v>364</v>
      </c>
      <c r="R1931" s="6">
        <v>598</v>
      </c>
      <c r="S1931" s="14">
        <f t="shared" si="90"/>
        <v>0.18082191780821918</v>
      </c>
      <c r="T1931" s="15">
        <f t="shared" si="91"/>
        <v>9.3274116928063167E-5</v>
      </c>
      <c r="U1931" s="44">
        <f t="shared" si="92"/>
        <v>3.4045052678743054E-2</v>
      </c>
      <c r="V1931" s="39">
        <f>Table1[[#This Row],[MW]]*Table1[[#This Row],[NSAF (Zi)]]</f>
        <v>3.8568847349754121</v>
      </c>
      <c r="Z1931" s="38"/>
    </row>
    <row r="1932" spans="1:26" x14ac:dyDescent="0.2">
      <c r="A1932" t="s">
        <v>12400</v>
      </c>
      <c r="B1932" t="s">
        <v>12401</v>
      </c>
      <c r="C1932" t="s">
        <v>12402</v>
      </c>
      <c r="D1932">
        <v>7</v>
      </c>
      <c r="E1932">
        <v>28</v>
      </c>
      <c r="F1932" s="21">
        <v>0</v>
      </c>
      <c r="G1932">
        <v>28</v>
      </c>
      <c r="H1932">
        <v>2817</v>
      </c>
      <c r="I1932">
        <v>4637</v>
      </c>
      <c r="J1932" s="5" t="s">
        <v>12405</v>
      </c>
      <c r="K1932" t="s">
        <v>12403</v>
      </c>
      <c r="L1932" t="s">
        <v>12404</v>
      </c>
      <c r="M1932">
        <v>155</v>
      </c>
      <c r="N1932">
        <v>17437</v>
      </c>
      <c r="O1932">
        <v>92.52</v>
      </c>
      <c r="P1932">
        <v>96.6</v>
      </c>
      <c r="Q1932">
        <v>147</v>
      </c>
      <c r="R1932" s="6">
        <v>280</v>
      </c>
      <c r="S1932" s="14">
        <f t="shared" si="90"/>
        <v>0.18064516129032257</v>
      </c>
      <c r="T1932" s="15">
        <f t="shared" si="91"/>
        <v>9.318293988316769E-5</v>
      </c>
      <c r="U1932" s="44">
        <f t="shared" si="92"/>
        <v>1.4443355681890991E-2</v>
      </c>
      <c r="V1932" s="39">
        <f>Table1[[#This Row],[MW]]*Table1[[#This Row],[NSAF (Zi)]]</f>
        <v>1.6248309227427951</v>
      </c>
      <c r="Z1932" s="38"/>
    </row>
    <row r="1933" spans="1:26" x14ac:dyDescent="0.2">
      <c r="A1933" t="s">
        <v>12406</v>
      </c>
      <c r="B1933" t="s">
        <v>12407</v>
      </c>
      <c r="C1933" t="s">
        <v>12408</v>
      </c>
      <c r="D1933">
        <v>11</v>
      </c>
      <c r="E1933">
        <v>39</v>
      </c>
      <c r="F1933" s="21">
        <v>1.9295709999999999E-3</v>
      </c>
      <c r="G1933">
        <v>53</v>
      </c>
      <c r="H1933">
        <v>2135</v>
      </c>
      <c r="I1933">
        <v>2497</v>
      </c>
      <c r="J1933" s="5" t="s">
        <v>12411</v>
      </c>
      <c r="K1933" t="s">
        <v>12409</v>
      </c>
      <c r="L1933" t="s">
        <v>12410</v>
      </c>
      <c r="M1933">
        <v>216</v>
      </c>
      <c r="N1933">
        <v>25001</v>
      </c>
      <c r="O1933">
        <v>93.52</v>
      </c>
      <c r="P1933">
        <v>98.15</v>
      </c>
      <c r="Q1933">
        <v>216</v>
      </c>
      <c r="R1933" s="6">
        <v>423</v>
      </c>
      <c r="S1933" s="14">
        <f t="shared" si="90"/>
        <v>0.18055555555555555</v>
      </c>
      <c r="T1933" s="15">
        <f t="shared" si="91"/>
        <v>9.3136718186797072E-5</v>
      </c>
      <c r="U1933" s="44">
        <f t="shared" si="92"/>
        <v>2.0117531128348166E-2</v>
      </c>
      <c r="V1933" s="39">
        <f>Table1[[#This Row],[MW]]*Table1[[#This Row],[NSAF (Zi)]]</f>
        <v>2.3285110913881137</v>
      </c>
      <c r="Z1933" s="38"/>
    </row>
    <row r="1934" spans="1:26" x14ac:dyDescent="0.2">
      <c r="A1934" t="s">
        <v>552</v>
      </c>
      <c r="B1934" t="s">
        <v>553</v>
      </c>
      <c r="C1934" t="s">
        <v>554</v>
      </c>
      <c r="D1934">
        <v>10</v>
      </c>
      <c r="E1934">
        <v>74</v>
      </c>
      <c r="F1934" s="21">
        <v>0</v>
      </c>
      <c r="G1934">
        <v>19</v>
      </c>
      <c r="H1934">
        <v>38</v>
      </c>
      <c r="I1934">
        <v>109</v>
      </c>
      <c r="J1934" s="5" t="s">
        <v>557</v>
      </c>
      <c r="K1934" t="s">
        <v>555</v>
      </c>
      <c r="L1934" t="s">
        <v>556</v>
      </c>
      <c r="M1934">
        <v>410</v>
      </c>
      <c r="N1934">
        <v>45028</v>
      </c>
      <c r="O1934">
        <v>100</v>
      </c>
      <c r="P1934">
        <v>100</v>
      </c>
      <c r="Q1934">
        <v>410</v>
      </c>
      <c r="R1934" s="6">
        <v>847</v>
      </c>
      <c r="S1934" s="14">
        <f t="shared" si="90"/>
        <v>0.18048780487804877</v>
      </c>
      <c r="T1934" s="15">
        <f t="shared" si="91"/>
        <v>9.3101770074907096E-5</v>
      </c>
      <c r="U1934" s="44">
        <f t="shared" si="92"/>
        <v>3.8171725730711911E-2</v>
      </c>
      <c r="V1934" s="39">
        <f>Table1[[#This Row],[MW]]*Table1[[#This Row],[NSAF (Zi)]]</f>
        <v>4.1921865029329171</v>
      </c>
      <c r="Z1934" s="38"/>
    </row>
    <row r="1935" spans="1:26" x14ac:dyDescent="0.2">
      <c r="A1935" t="s">
        <v>12412</v>
      </c>
      <c r="B1935" t="s">
        <v>12413</v>
      </c>
      <c r="C1935" t="s">
        <v>12414</v>
      </c>
      <c r="D1935">
        <v>8</v>
      </c>
      <c r="E1935">
        <v>44</v>
      </c>
      <c r="F1935" s="21">
        <v>0</v>
      </c>
      <c r="G1935">
        <v>55</v>
      </c>
      <c r="H1935">
        <v>2592</v>
      </c>
      <c r="I1935">
        <v>756</v>
      </c>
      <c r="J1935" s="5" t="s">
        <v>12417</v>
      </c>
      <c r="K1935" t="s">
        <v>12415</v>
      </c>
      <c r="L1935" t="s">
        <v>12416</v>
      </c>
      <c r="M1935">
        <v>244</v>
      </c>
      <c r="N1935">
        <v>25675</v>
      </c>
      <c r="O1935">
        <v>93.85</v>
      </c>
      <c r="P1935">
        <v>95.49</v>
      </c>
      <c r="Q1935">
        <v>244</v>
      </c>
      <c r="R1935" s="6">
        <v>462</v>
      </c>
      <c r="S1935" s="14">
        <f t="shared" si="90"/>
        <v>0.18032786885245902</v>
      </c>
      <c r="T1935" s="15">
        <f t="shared" si="91"/>
        <v>9.3019269614052057E-5</v>
      </c>
      <c r="U1935" s="44">
        <f t="shared" si="92"/>
        <v>2.26967017858287E-2</v>
      </c>
      <c r="V1935" s="39">
        <f>Table1[[#This Row],[MW]]*Table1[[#This Row],[NSAF (Zi)]]</f>
        <v>2.3882697473407863</v>
      </c>
      <c r="Z1935" s="38"/>
    </row>
    <row r="1936" spans="1:26" x14ac:dyDescent="0.2">
      <c r="A1936" t="s">
        <v>12418</v>
      </c>
      <c r="B1936" t="s">
        <v>12419</v>
      </c>
      <c r="C1936" t="s">
        <v>12420</v>
      </c>
      <c r="D1936">
        <v>27</v>
      </c>
      <c r="E1936">
        <v>117</v>
      </c>
      <c r="F1936" s="21">
        <v>0</v>
      </c>
      <c r="G1936">
        <v>41</v>
      </c>
      <c r="H1936">
        <v>854</v>
      </c>
      <c r="I1936">
        <v>629</v>
      </c>
      <c r="J1936" s="5" t="s">
        <v>12423</v>
      </c>
      <c r="K1936" t="s">
        <v>12421</v>
      </c>
      <c r="L1936" t="s">
        <v>12422</v>
      </c>
      <c r="M1936">
        <v>649</v>
      </c>
      <c r="N1936">
        <v>73863</v>
      </c>
      <c r="O1936">
        <v>98.45</v>
      </c>
      <c r="P1936">
        <v>99.07</v>
      </c>
      <c r="Q1936">
        <v>645</v>
      </c>
      <c r="R1936" s="6">
        <v>1320</v>
      </c>
      <c r="S1936" s="14">
        <f t="shared" si="90"/>
        <v>0.18027734976887519</v>
      </c>
      <c r="T1936" s="15">
        <f t="shared" si="91"/>
        <v>9.2993210146447616E-5</v>
      </c>
      <c r="U1936" s="44">
        <f t="shared" si="92"/>
        <v>6.0352593385044499E-2</v>
      </c>
      <c r="V1936" s="39">
        <f>Table1[[#This Row],[MW]]*Table1[[#This Row],[NSAF (Zi)]]</f>
        <v>6.8687574810470604</v>
      </c>
      <c r="Z1936" s="38"/>
    </row>
    <row r="1937" spans="1:26" x14ac:dyDescent="0.2">
      <c r="A1937" t="s">
        <v>12424</v>
      </c>
      <c r="B1937" t="s">
        <v>12425</v>
      </c>
      <c r="C1937" t="s">
        <v>12426</v>
      </c>
      <c r="D1937">
        <v>41</v>
      </c>
      <c r="E1937">
        <v>165</v>
      </c>
      <c r="F1937" s="21">
        <v>1.8975330000000001E-3</v>
      </c>
      <c r="G1937">
        <v>49</v>
      </c>
      <c r="H1937">
        <v>452</v>
      </c>
      <c r="I1937">
        <v>1711</v>
      </c>
      <c r="J1937" s="5" t="s">
        <v>12429</v>
      </c>
      <c r="K1937" t="s">
        <v>12427</v>
      </c>
      <c r="L1937" t="s">
        <v>12428</v>
      </c>
      <c r="M1937">
        <v>916</v>
      </c>
      <c r="N1937">
        <v>102290</v>
      </c>
      <c r="O1937">
        <v>89.75</v>
      </c>
      <c r="P1937">
        <v>92.8</v>
      </c>
      <c r="Q1937">
        <v>917</v>
      </c>
      <c r="R1937" s="6">
        <v>1607</v>
      </c>
      <c r="S1937" s="14">
        <f t="shared" si="90"/>
        <v>0.18013100436681223</v>
      </c>
      <c r="T1937" s="15">
        <f t="shared" si="91"/>
        <v>9.2917720193076025E-5</v>
      </c>
      <c r="U1937" s="44">
        <f t="shared" si="92"/>
        <v>8.5112631696857635E-2</v>
      </c>
      <c r="V1937" s="39">
        <f>Table1[[#This Row],[MW]]*Table1[[#This Row],[NSAF (Zi)]]</f>
        <v>9.5045535985497462</v>
      </c>
      <c r="Z1937" s="38"/>
    </row>
    <row r="1938" spans="1:26" x14ac:dyDescent="0.2">
      <c r="A1938" t="s">
        <v>12430</v>
      </c>
      <c r="B1938" t="s">
        <v>12431</v>
      </c>
      <c r="C1938" t="s">
        <v>12432</v>
      </c>
      <c r="D1938">
        <v>38</v>
      </c>
      <c r="E1938">
        <v>148</v>
      </c>
      <c r="F1938" s="21">
        <v>0</v>
      </c>
      <c r="G1938">
        <v>53</v>
      </c>
      <c r="H1938">
        <v>528</v>
      </c>
      <c r="I1938">
        <v>1917</v>
      </c>
      <c r="J1938" s="5" t="s">
        <v>12435</v>
      </c>
      <c r="K1938" t="s">
        <v>12433</v>
      </c>
      <c r="L1938" t="s">
        <v>12434</v>
      </c>
      <c r="M1938">
        <v>822</v>
      </c>
      <c r="N1938">
        <v>91929</v>
      </c>
      <c r="O1938">
        <v>91.97</v>
      </c>
      <c r="P1938">
        <v>96.35</v>
      </c>
      <c r="Q1938">
        <v>822</v>
      </c>
      <c r="R1938" s="6">
        <v>1403</v>
      </c>
      <c r="S1938" s="14">
        <f t="shared" si="90"/>
        <v>0.18004866180048662</v>
      </c>
      <c r="T1938" s="15">
        <f t="shared" si="91"/>
        <v>9.2875245086890284E-5</v>
      </c>
      <c r="U1938" s="44">
        <f t="shared" si="92"/>
        <v>7.6343451461423809E-2</v>
      </c>
      <c r="V1938" s="39">
        <f>Table1[[#This Row],[MW]]*Table1[[#This Row],[NSAF (Zi)]]</f>
        <v>8.5379284055927371</v>
      </c>
      <c r="Z1938" s="38"/>
    </row>
    <row r="1939" spans="1:26" x14ac:dyDescent="0.2">
      <c r="A1939" t="s">
        <v>12436</v>
      </c>
      <c r="B1939" t="s">
        <v>12437</v>
      </c>
      <c r="C1939" t="s">
        <v>12438</v>
      </c>
      <c r="D1939">
        <v>40</v>
      </c>
      <c r="E1939">
        <v>175</v>
      </c>
      <c r="F1939" s="21">
        <v>0</v>
      </c>
      <c r="G1939">
        <v>49</v>
      </c>
      <c r="H1939">
        <v>474</v>
      </c>
      <c r="I1939">
        <v>1210</v>
      </c>
      <c r="J1939" s="5" t="s">
        <v>12441</v>
      </c>
      <c r="K1939" t="s">
        <v>12439</v>
      </c>
      <c r="L1939" t="s">
        <v>12440</v>
      </c>
      <c r="M1939">
        <v>972</v>
      </c>
      <c r="N1939">
        <v>111708</v>
      </c>
      <c r="O1939">
        <v>96.91</v>
      </c>
      <c r="P1939">
        <v>98.77</v>
      </c>
      <c r="Q1939">
        <v>972</v>
      </c>
      <c r="R1939" s="6">
        <v>1964</v>
      </c>
      <c r="S1939" s="14">
        <f t="shared" si="90"/>
        <v>0.1800411522633745</v>
      </c>
      <c r="T1939" s="15">
        <f t="shared" si="91"/>
        <v>9.287137141133612E-5</v>
      </c>
      <c r="U1939" s="44">
        <f t="shared" si="92"/>
        <v>9.0270973011818703E-2</v>
      </c>
      <c r="V1939" s="39">
        <f>Table1[[#This Row],[MW]]*Table1[[#This Row],[NSAF (Zi)]]</f>
        <v>10.374475157617535</v>
      </c>
      <c r="Z1939" s="38"/>
    </row>
    <row r="1940" spans="1:26" x14ac:dyDescent="0.2">
      <c r="A1940" t="s">
        <v>12442</v>
      </c>
      <c r="B1940" t="s">
        <v>12443</v>
      </c>
      <c r="C1940" t="s">
        <v>12444</v>
      </c>
      <c r="D1940">
        <v>10</v>
      </c>
      <c r="E1940">
        <v>43</v>
      </c>
      <c r="F1940" s="21">
        <v>0</v>
      </c>
      <c r="G1940">
        <v>86</v>
      </c>
      <c r="H1940">
        <v>897</v>
      </c>
      <c r="I1940">
        <v>5655</v>
      </c>
      <c r="J1940" s="5" t="s">
        <v>7468</v>
      </c>
      <c r="K1940" t="s">
        <v>7466</v>
      </c>
      <c r="L1940" t="s">
        <v>7467</v>
      </c>
      <c r="M1940">
        <v>239</v>
      </c>
      <c r="N1940">
        <v>27546</v>
      </c>
      <c r="O1940">
        <v>98.63</v>
      </c>
      <c r="P1940">
        <v>100</v>
      </c>
      <c r="Q1940">
        <v>73</v>
      </c>
      <c r="R1940" s="6">
        <v>151</v>
      </c>
      <c r="S1940" s="14">
        <f t="shared" si="90"/>
        <v>0.1799163179916318</v>
      </c>
      <c r="T1940" s="15">
        <f t="shared" si="91"/>
        <v>9.280697763319077E-5</v>
      </c>
      <c r="U1940" s="44">
        <f t="shared" si="92"/>
        <v>2.2180867654332595E-2</v>
      </c>
      <c r="V1940" s="39">
        <f>Table1[[#This Row],[MW]]*Table1[[#This Row],[NSAF (Zi)]]</f>
        <v>2.556461005883873</v>
      </c>
      <c r="Z1940" s="38"/>
    </row>
    <row r="1941" spans="1:26" x14ac:dyDescent="0.2">
      <c r="A1941" t="s">
        <v>12445</v>
      </c>
      <c r="B1941" t="s">
        <v>12446</v>
      </c>
      <c r="C1941" t="s">
        <v>12447</v>
      </c>
      <c r="D1941">
        <v>24</v>
      </c>
      <c r="E1941">
        <v>102</v>
      </c>
      <c r="F1941" s="21">
        <v>0</v>
      </c>
      <c r="G1941">
        <v>53</v>
      </c>
      <c r="H1941">
        <v>999</v>
      </c>
      <c r="I1941">
        <v>2247</v>
      </c>
      <c r="J1941" s="5" t="s">
        <v>12450</v>
      </c>
      <c r="K1941" t="s">
        <v>12448</v>
      </c>
      <c r="L1941" t="s">
        <v>12449</v>
      </c>
      <c r="M1941">
        <v>567</v>
      </c>
      <c r="N1941">
        <v>64904</v>
      </c>
      <c r="O1941">
        <v>94.89</v>
      </c>
      <c r="P1941">
        <v>96.83</v>
      </c>
      <c r="Q1941">
        <v>567</v>
      </c>
      <c r="R1941" s="6">
        <v>1070</v>
      </c>
      <c r="S1941" s="14">
        <f t="shared" si="90"/>
        <v>0.17989417989417988</v>
      </c>
      <c r="T1941" s="15">
        <f t="shared" si="91"/>
        <v>9.2795558046918688E-5</v>
      </c>
      <c r="U1941" s="44">
        <f t="shared" si="92"/>
        <v>5.2615081412602897E-2</v>
      </c>
      <c r="V1941" s="39">
        <f>Table1[[#This Row],[MW]]*Table1[[#This Row],[NSAF (Zi)]]</f>
        <v>6.0228028994772105</v>
      </c>
      <c r="Z1941" s="38"/>
    </row>
    <row r="1942" spans="1:26" x14ac:dyDescent="0.2">
      <c r="A1942" t="s">
        <v>10980</v>
      </c>
      <c r="B1942" t="s">
        <v>12451</v>
      </c>
      <c r="C1942" t="s">
        <v>12452</v>
      </c>
      <c r="D1942">
        <v>4</v>
      </c>
      <c r="E1942">
        <v>32</v>
      </c>
      <c r="F1942" s="21">
        <v>0</v>
      </c>
      <c r="G1942">
        <v>28</v>
      </c>
      <c r="H1942">
        <v>2586</v>
      </c>
      <c r="I1942">
        <v>5598</v>
      </c>
      <c r="J1942" s="5" t="s">
        <v>12455</v>
      </c>
      <c r="K1942" t="s">
        <v>12453</v>
      </c>
      <c r="L1942" t="s">
        <v>12454</v>
      </c>
      <c r="M1942">
        <v>178</v>
      </c>
      <c r="N1942">
        <v>18925</v>
      </c>
      <c r="O1942">
        <v>93.85</v>
      </c>
      <c r="P1942">
        <v>96.92</v>
      </c>
      <c r="Q1942">
        <v>130</v>
      </c>
      <c r="R1942" s="6">
        <v>254</v>
      </c>
      <c r="S1942" s="14">
        <f t="shared" si="90"/>
        <v>0.1797752808988764</v>
      </c>
      <c r="T1942" s="15">
        <f t="shared" si="91"/>
        <v>9.2734225886940565E-5</v>
      </c>
      <c r="U1942" s="44">
        <f t="shared" si="92"/>
        <v>1.6506692207875422E-2</v>
      </c>
      <c r="V1942" s="39">
        <f>Table1[[#This Row],[MW]]*Table1[[#This Row],[NSAF (Zi)]]</f>
        <v>1.7549952249103502</v>
      </c>
      <c r="Z1942" s="38"/>
    </row>
    <row r="1943" spans="1:26" x14ac:dyDescent="0.2">
      <c r="A1943" t="s">
        <v>12456</v>
      </c>
      <c r="B1943" t="s">
        <v>12457</v>
      </c>
      <c r="C1943" t="s">
        <v>12458</v>
      </c>
      <c r="D1943">
        <v>22</v>
      </c>
      <c r="E1943">
        <v>78</v>
      </c>
      <c r="F1943" s="21">
        <v>3.134796E-3</v>
      </c>
      <c r="G1943">
        <v>50</v>
      </c>
      <c r="H1943">
        <v>12</v>
      </c>
      <c r="I1943">
        <v>1295</v>
      </c>
      <c r="J1943" s="5" t="s">
        <v>12461</v>
      </c>
      <c r="K1943" t="s">
        <v>12459</v>
      </c>
      <c r="L1943" t="s">
        <v>12460</v>
      </c>
      <c r="M1943">
        <v>434</v>
      </c>
      <c r="N1943">
        <v>49895</v>
      </c>
      <c r="O1943">
        <v>96.77</v>
      </c>
      <c r="P1943">
        <v>98.39</v>
      </c>
      <c r="Q1943">
        <v>434</v>
      </c>
      <c r="R1943" s="6">
        <v>874</v>
      </c>
      <c r="S1943" s="14">
        <f t="shared" si="90"/>
        <v>0.17972350230414746</v>
      </c>
      <c r="T1943" s="15">
        <f t="shared" si="91"/>
        <v>9.2707516720498466E-5</v>
      </c>
      <c r="U1943" s="44">
        <f t="shared" si="92"/>
        <v>4.0235062256696333E-2</v>
      </c>
      <c r="V1943" s="39">
        <f>Table1[[#This Row],[MW]]*Table1[[#This Row],[NSAF (Zi)]]</f>
        <v>4.6256415467692706</v>
      </c>
      <c r="Z1943" s="38"/>
    </row>
    <row r="1944" spans="1:26" x14ac:dyDescent="0.2">
      <c r="A1944" t="s">
        <v>12462</v>
      </c>
      <c r="B1944" t="s">
        <v>12463</v>
      </c>
      <c r="C1944" t="s">
        <v>12464</v>
      </c>
      <c r="D1944">
        <v>24</v>
      </c>
      <c r="E1944">
        <v>134</v>
      </c>
      <c r="F1944" s="21">
        <v>0</v>
      </c>
      <c r="G1944">
        <v>41</v>
      </c>
      <c r="H1944">
        <v>986</v>
      </c>
      <c r="I1944">
        <v>3633</v>
      </c>
      <c r="J1944" s="5" t="s">
        <v>12467</v>
      </c>
      <c r="K1944" t="s">
        <v>12465</v>
      </c>
      <c r="L1944" t="s">
        <v>12466</v>
      </c>
      <c r="M1944">
        <v>747</v>
      </c>
      <c r="N1944">
        <v>84731</v>
      </c>
      <c r="O1944">
        <v>94.97</v>
      </c>
      <c r="P1944">
        <v>97.55</v>
      </c>
      <c r="Q1944">
        <v>736</v>
      </c>
      <c r="R1944" s="6">
        <v>1420</v>
      </c>
      <c r="S1944" s="14">
        <f t="shared" si="90"/>
        <v>0.17938420348058903</v>
      </c>
      <c r="T1944" s="15">
        <f t="shared" si="91"/>
        <v>9.2532494806530548E-5</v>
      </c>
      <c r="U1944" s="44">
        <f t="shared" si="92"/>
        <v>6.9121773620478319E-2</v>
      </c>
      <c r="V1944" s="39">
        <f>Table1[[#This Row],[MW]]*Table1[[#This Row],[NSAF (Zi)]]</f>
        <v>7.8403708174521398</v>
      </c>
      <c r="Z1944" s="38"/>
    </row>
    <row r="1945" spans="1:26" x14ac:dyDescent="0.2">
      <c r="A1945" t="s">
        <v>12468</v>
      </c>
      <c r="B1945" t="s">
        <v>12469</v>
      </c>
      <c r="C1945" t="s">
        <v>12470</v>
      </c>
      <c r="D1945">
        <v>7</v>
      </c>
      <c r="E1945">
        <v>38</v>
      </c>
      <c r="F1945" s="21">
        <v>0</v>
      </c>
      <c r="G1945">
        <v>30</v>
      </c>
      <c r="H1945">
        <v>2794</v>
      </c>
      <c r="I1945">
        <v>4340</v>
      </c>
      <c r="J1945" s="5" t="s">
        <v>12473</v>
      </c>
      <c r="K1945" t="s">
        <v>12471</v>
      </c>
      <c r="L1945" t="s">
        <v>12472</v>
      </c>
      <c r="M1945">
        <v>212</v>
      </c>
      <c r="N1945">
        <v>23896</v>
      </c>
      <c r="O1945">
        <v>95.81</v>
      </c>
      <c r="P1945">
        <v>97.38</v>
      </c>
      <c r="Q1945">
        <v>191</v>
      </c>
      <c r="R1945" s="6">
        <v>384</v>
      </c>
      <c r="S1945" s="14">
        <f t="shared" si="90"/>
        <v>0.17924528301886791</v>
      </c>
      <c r="T1945" s="15">
        <f t="shared" si="91"/>
        <v>9.2460834890811602E-5</v>
      </c>
      <c r="U1945" s="44">
        <f t="shared" si="92"/>
        <v>1.9601696996852061E-2</v>
      </c>
      <c r="V1945" s="39">
        <f>Table1[[#This Row],[MW]]*Table1[[#This Row],[NSAF (Zi)]]</f>
        <v>2.2094441105508342</v>
      </c>
      <c r="Z1945" s="38"/>
    </row>
    <row r="1946" spans="1:26" x14ac:dyDescent="0.2">
      <c r="A1946" t="s">
        <v>12474</v>
      </c>
      <c r="B1946" t="s">
        <v>12475</v>
      </c>
      <c r="C1946" t="s">
        <v>12476</v>
      </c>
      <c r="D1946">
        <v>17</v>
      </c>
      <c r="E1946">
        <v>69</v>
      </c>
      <c r="F1946" s="21">
        <v>1.1049720000000001E-3</v>
      </c>
      <c r="G1946">
        <v>49</v>
      </c>
      <c r="H1946">
        <v>1446</v>
      </c>
      <c r="I1946">
        <v>2296</v>
      </c>
      <c r="J1946" s="5" t="s">
        <v>12479</v>
      </c>
      <c r="K1946" t="s">
        <v>12477</v>
      </c>
      <c r="L1946" t="s">
        <v>12478</v>
      </c>
      <c r="M1946">
        <v>385</v>
      </c>
      <c r="N1946">
        <v>43349</v>
      </c>
      <c r="O1946">
        <v>98.18</v>
      </c>
      <c r="P1946">
        <v>100</v>
      </c>
      <c r="Q1946">
        <v>385</v>
      </c>
      <c r="R1946" s="6">
        <v>791</v>
      </c>
      <c r="S1946" s="14">
        <f t="shared" si="90"/>
        <v>0.17922077922077922</v>
      </c>
      <c r="T1946" s="15">
        <f t="shared" si="91"/>
        <v>9.2448194995406168E-5</v>
      </c>
      <c r="U1946" s="44">
        <f t="shared" si="92"/>
        <v>3.5592555073231377E-2</v>
      </c>
      <c r="V1946" s="39">
        <f>Table1[[#This Row],[MW]]*Table1[[#This Row],[NSAF (Zi)]]</f>
        <v>4.0075368048558619</v>
      </c>
      <c r="Z1946" s="38"/>
    </row>
    <row r="1947" spans="1:26" x14ac:dyDescent="0.2">
      <c r="A1947" t="s">
        <v>12480</v>
      </c>
      <c r="B1947" t="s">
        <v>12481</v>
      </c>
      <c r="C1947" t="s">
        <v>12482</v>
      </c>
      <c r="D1947">
        <v>25</v>
      </c>
      <c r="E1947">
        <v>111</v>
      </c>
      <c r="F1947" s="21">
        <v>0</v>
      </c>
      <c r="G1947">
        <v>48</v>
      </c>
      <c r="H1947">
        <v>942</v>
      </c>
      <c r="I1947">
        <v>989</v>
      </c>
      <c r="J1947" s="5" t="s">
        <v>12485</v>
      </c>
      <c r="K1947" t="s">
        <v>12483</v>
      </c>
      <c r="L1947" t="s">
        <v>12484</v>
      </c>
      <c r="M1947">
        <v>620</v>
      </c>
      <c r="N1947">
        <v>71460</v>
      </c>
      <c r="O1947">
        <v>97.26</v>
      </c>
      <c r="P1947">
        <v>98.87</v>
      </c>
      <c r="Q1947">
        <v>620</v>
      </c>
      <c r="R1947" s="6">
        <v>1267</v>
      </c>
      <c r="S1947" s="14">
        <f t="shared" si="90"/>
        <v>0.17903225806451614</v>
      </c>
      <c r="T1947" s="15">
        <f t="shared" si="91"/>
        <v>9.2350949348496566E-5</v>
      </c>
      <c r="U1947" s="44">
        <f t="shared" si="92"/>
        <v>5.7257588596067874E-2</v>
      </c>
      <c r="V1947" s="39">
        <f>Table1[[#This Row],[MW]]*Table1[[#This Row],[NSAF (Zi)]]</f>
        <v>6.5993988404435644</v>
      </c>
      <c r="Z1947" s="38"/>
    </row>
    <row r="1948" spans="1:26" x14ac:dyDescent="0.2">
      <c r="A1948" t="s">
        <v>12486</v>
      </c>
      <c r="B1948" t="s">
        <v>12487</v>
      </c>
      <c r="C1948" t="s">
        <v>12488</v>
      </c>
      <c r="D1948">
        <v>26</v>
      </c>
      <c r="E1948">
        <v>114</v>
      </c>
      <c r="F1948" s="21">
        <v>0</v>
      </c>
      <c r="G1948">
        <v>45</v>
      </c>
      <c r="H1948">
        <v>3</v>
      </c>
      <c r="I1948">
        <v>3530</v>
      </c>
      <c r="J1948" s="5" t="s">
        <v>12491</v>
      </c>
      <c r="K1948" t="s">
        <v>12489</v>
      </c>
      <c r="L1948" t="s">
        <v>12490</v>
      </c>
      <c r="M1948">
        <v>637</v>
      </c>
      <c r="N1948">
        <v>70450</v>
      </c>
      <c r="O1948">
        <v>89.78</v>
      </c>
      <c r="P1948">
        <v>93.71</v>
      </c>
      <c r="Q1948">
        <v>636</v>
      </c>
      <c r="R1948" s="6">
        <v>1002</v>
      </c>
      <c r="S1948" s="14">
        <f t="shared" si="90"/>
        <v>0.17896389324960754</v>
      </c>
      <c r="T1948" s="15">
        <f t="shared" si="91"/>
        <v>9.2315684443573283E-5</v>
      </c>
      <c r="U1948" s="44">
        <f t="shared" si="92"/>
        <v>5.8805090990556183E-2</v>
      </c>
      <c r="V1948" s="39">
        <f>Table1[[#This Row],[MW]]*Table1[[#This Row],[NSAF (Zi)]]</f>
        <v>6.503639969049738</v>
      </c>
      <c r="Z1948" s="38"/>
    </row>
    <row r="1949" spans="1:26" x14ac:dyDescent="0.2">
      <c r="A1949" t="s">
        <v>12492</v>
      </c>
      <c r="B1949" t="s">
        <v>12493</v>
      </c>
      <c r="C1949" t="s">
        <v>12494</v>
      </c>
      <c r="D1949">
        <v>16</v>
      </c>
      <c r="E1949">
        <v>59</v>
      </c>
      <c r="F1949" s="21">
        <v>0</v>
      </c>
      <c r="G1949">
        <v>58</v>
      </c>
      <c r="H1949">
        <v>1542</v>
      </c>
      <c r="I1949">
        <v>3130</v>
      </c>
      <c r="J1949" s="5" t="s">
        <v>12497</v>
      </c>
      <c r="K1949" t="s">
        <v>12495</v>
      </c>
      <c r="L1949" t="s">
        <v>12496</v>
      </c>
      <c r="M1949">
        <v>330</v>
      </c>
      <c r="N1949">
        <v>36745</v>
      </c>
      <c r="O1949">
        <v>95.05</v>
      </c>
      <c r="P1949">
        <v>97.83</v>
      </c>
      <c r="Q1949">
        <v>323</v>
      </c>
      <c r="R1949" s="6">
        <v>636</v>
      </c>
      <c r="S1949" s="14">
        <f t="shared" si="90"/>
        <v>0.1787878787878788</v>
      </c>
      <c r="T1949" s="15">
        <f t="shared" si="91"/>
        <v>9.2224890176576687E-5</v>
      </c>
      <c r="U1949" s="44">
        <f t="shared" si="92"/>
        <v>3.0434213758270306E-2</v>
      </c>
      <c r="V1949" s="39">
        <f>Table1[[#This Row],[MW]]*Table1[[#This Row],[NSAF (Zi)]]</f>
        <v>3.3888035895383104</v>
      </c>
      <c r="Z1949" s="38"/>
    </row>
    <row r="1950" spans="1:26" x14ac:dyDescent="0.2">
      <c r="A1950" t="s">
        <v>12504</v>
      </c>
      <c r="B1950" t="s">
        <v>12505</v>
      </c>
      <c r="C1950" t="s">
        <v>12500</v>
      </c>
      <c r="D1950">
        <v>15</v>
      </c>
      <c r="E1950">
        <v>79</v>
      </c>
      <c r="F1950" s="21">
        <v>0</v>
      </c>
      <c r="G1950">
        <v>36</v>
      </c>
      <c r="H1950">
        <v>1302</v>
      </c>
      <c r="I1950">
        <v>1922</v>
      </c>
      <c r="J1950" s="5" t="s">
        <v>12503</v>
      </c>
      <c r="K1950" t="s">
        <v>12501</v>
      </c>
      <c r="L1950" t="s">
        <v>12502</v>
      </c>
      <c r="M1950">
        <v>442</v>
      </c>
      <c r="N1950">
        <v>49584</v>
      </c>
      <c r="O1950">
        <v>93.67</v>
      </c>
      <c r="P1950">
        <v>96.15</v>
      </c>
      <c r="Q1950">
        <v>442</v>
      </c>
      <c r="R1950" s="6">
        <v>775</v>
      </c>
      <c r="S1950" s="14">
        <f t="shared" si="90"/>
        <v>0.17873303167420815</v>
      </c>
      <c r="T1950" s="15">
        <f t="shared" si="91"/>
        <v>9.2196598163331322E-5</v>
      </c>
      <c r="U1950" s="44">
        <f t="shared" si="92"/>
        <v>4.0750896388192445E-2</v>
      </c>
      <c r="V1950" s="39">
        <f>Table1[[#This Row],[MW]]*Table1[[#This Row],[NSAF (Zi)]]</f>
        <v>4.57147612333062</v>
      </c>
      <c r="Z1950" s="38"/>
    </row>
    <row r="1951" spans="1:26" x14ac:dyDescent="0.2">
      <c r="A1951" t="s">
        <v>12498</v>
      </c>
      <c r="B1951" t="s">
        <v>12499</v>
      </c>
      <c r="C1951" t="s">
        <v>12500</v>
      </c>
      <c r="D1951">
        <v>15</v>
      </c>
      <c r="E1951">
        <v>79</v>
      </c>
      <c r="F1951" s="21">
        <v>0</v>
      </c>
      <c r="G1951">
        <v>36</v>
      </c>
      <c r="H1951">
        <v>1302</v>
      </c>
      <c r="I1951">
        <v>1922</v>
      </c>
      <c r="J1951" s="5" t="s">
        <v>12503</v>
      </c>
      <c r="K1951" t="s">
        <v>12501</v>
      </c>
      <c r="L1951" t="s">
        <v>12502</v>
      </c>
      <c r="M1951">
        <v>442</v>
      </c>
      <c r="N1951">
        <v>49584</v>
      </c>
      <c r="O1951">
        <v>92.36</v>
      </c>
      <c r="P1951">
        <v>95.28</v>
      </c>
      <c r="Q1951">
        <v>445</v>
      </c>
      <c r="R1951" s="6">
        <v>763</v>
      </c>
      <c r="S1951" s="14">
        <f t="shared" si="90"/>
        <v>0.17873303167420815</v>
      </c>
      <c r="T1951" s="15">
        <f t="shared" si="91"/>
        <v>9.2196598163331322E-5</v>
      </c>
      <c r="U1951" s="44">
        <f t="shared" si="92"/>
        <v>4.0750896388192445E-2</v>
      </c>
      <c r="V1951" s="39">
        <f>Table1[[#This Row],[MW]]*Table1[[#This Row],[NSAF (Zi)]]</f>
        <v>4.57147612333062</v>
      </c>
      <c r="Z1951" s="38"/>
    </row>
    <row r="1952" spans="1:26" x14ac:dyDescent="0.2">
      <c r="A1952" t="s">
        <v>12506</v>
      </c>
      <c r="B1952" t="s">
        <v>12507</v>
      </c>
      <c r="C1952" t="s">
        <v>12508</v>
      </c>
      <c r="D1952">
        <v>15</v>
      </c>
      <c r="E1952">
        <v>52</v>
      </c>
      <c r="F1952" s="21">
        <v>0</v>
      </c>
      <c r="G1952">
        <v>36</v>
      </c>
      <c r="H1952">
        <v>1388</v>
      </c>
      <c r="I1952">
        <v>2420</v>
      </c>
      <c r="J1952" s="5" t="s">
        <v>12511</v>
      </c>
      <c r="K1952" t="s">
        <v>12509</v>
      </c>
      <c r="L1952" t="s">
        <v>12510</v>
      </c>
      <c r="M1952">
        <v>291</v>
      </c>
      <c r="N1952">
        <v>32844</v>
      </c>
      <c r="O1952">
        <v>97.82</v>
      </c>
      <c r="P1952">
        <v>100</v>
      </c>
      <c r="Q1952">
        <v>229</v>
      </c>
      <c r="R1952" s="6">
        <v>462</v>
      </c>
      <c r="S1952" s="14">
        <f t="shared" si="90"/>
        <v>0.17869415807560138</v>
      </c>
      <c r="T1952" s="15">
        <f t="shared" si="91"/>
        <v>9.217654583435587E-5</v>
      </c>
      <c r="U1952" s="44">
        <f t="shared" si="92"/>
        <v>2.6823374837797558E-2</v>
      </c>
      <c r="V1952" s="39">
        <f>Table1[[#This Row],[MW]]*Table1[[#This Row],[NSAF (Zi)]]</f>
        <v>3.027446471383584</v>
      </c>
      <c r="Z1952" s="38"/>
    </row>
    <row r="1953" spans="1:26" x14ac:dyDescent="0.2">
      <c r="A1953" t="s">
        <v>12512</v>
      </c>
      <c r="B1953" t="s">
        <v>12513</v>
      </c>
      <c r="C1953" t="s">
        <v>12514</v>
      </c>
      <c r="D1953">
        <v>33</v>
      </c>
      <c r="E1953">
        <v>114</v>
      </c>
      <c r="F1953" s="21">
        <v>0</v>
      </c>
      <c r="G1953">
        <v>57</v>
      </c>
      <c r="H1953">
        <v>651</v>
      </c>
      <c r="I1953">
        <v>1430</v>
      </c>
      <c r="J1953" s="5" t="s">
        <v>12517</v>
      </c>
      <c r="K1953" t="s">
        <v>12515</v>
      </c>
      <c r="L1953" t="s">
        <v>12516</v>
      </c>
      <c r="M1953">
        <v>639</v>
      </c>
      <c r="N1953">
        <v>72323</v>
      </c>
      <c r="O1953">
        <v>98.75</v>
      </c>
      <c r="P1953">
        <v>99.69</v>
      </c>
      <c r="Q1953">
        <v>639</v>
      </c>
      <c r="R1953" s="6">
        <v>1316</v>
      </c>
      <c r="S1953" s="14">
        <f t="shared" si="90"/>
        <v>0.17840375586854459</v>
      </c>
      <c r="T1953" s="15">
        <f t="shared" si="91"/>
        <v>9.202674646409418E-5</v>
      </c>
      <c r="U1953" s="44">
        <f t="shared" si="92"/>
        <v>5.8805090990556183E-2</v>
      </c>
      <c r="V1953" s="39">
        <f>Table1[[#This Row],[MW]]*Table1[[#This Row],[NSAF (Zi)]]</f>
        <v>6.6556503845226835</v>
      </c>
      <c r="Z1953" s="38"/>
    </row>
    <row r="1954" spans="1:26" x14ac:dyDescent="0.2">
      <c r="A1954" t="s">
        <v>12518</v>
      </c>
      <c r="B1954" t="s">
        <v>12519</v>
      </c>
      <c r="C1954" t="s">
        <v>12520</v>
      </c>
      <c r="D1954">
        <v>7</v>
      </c>
      <c r="E1954">
        <v>33</v>
      </c>
      <c r="F1954" s="21">
        <v>0</v>
      </c>
      <c r="G1954">
        <v>53</v>
      </c>
      <c r="H1954">
        <v>2801</v>
      </c>
      <c r="I1954">
        <v>4891</v>
      </c>
      <c r="J1954" s="5" t="s">
        <v>12523</v>
      </c>
      <c r="K1954" t="s">
        <v>12521</v>
      </c>
      <c r="L1954" t="s">
        <v>12522</v>
      </c>
      <c r="M1954">
        <v>185</v>
      </c>
      <c r="N1954">
        <v>20696</v>
      </c>
      <c r="O1954">
        <v>90.29</v>
      </c>
      <c r="P1954">
        <v>93.14</v>
      </c>
      <c r="Q1954">
        <v>175</v>
      </c>
      <c r="R1954" s="6">
        <v>332</v>
      </c>
      <c r="S1954" s="14">
        <f t="shared" si="90"/>
        <v>0.17837837837837839</v>
      </c>
      <c r="T1954" s="15">
        <f t="shared" si="91"/>
        <v>9.2013655888494749E-5</v>
      </c>
      <c r="U1954" s="44">
        <f t="shared" si="92"/>
        <v>1.7022526339371527E-2</v>
      </c>
      <c r="V1954" s="39">
        <f>Table1[[#This Row],[MW]]*Table1[[#This Row],[NSAF (Zi)]]</f>
        <v>1.9043146222682874</v>
      </c>
      <c r="Z1954" s="38"/>
    </row>
    <row r="1955" spans="1:26" x14ac:dyDescent="0.2">
      <c r="A1955" t="s">
        <v>12524</v>
      </c>
      <c r="B1955" t="s">
        <v>12525</v>
      </c>
      <c r="C1955" t="s">
        <v>12526</v>
      </c>
      <c r="D1955">
        <v>15</v>
      </c>
      <c r="E1955">
        <v>66</v>
      </c>
      <c r="F1955" s="21">
        <v>0</v>
      </c>
      <c r="G1955">
        <v>51</v>
      </c>
      <c r="H1955">
        <v>1625</v>
      </c>
      <c r="I1955">
        <v>425</v>
      </c>
      <c r="J1955" s="5" t="s">
        <v>12529</v>
      </c>
      <c r="K1955" t="s">
        <v>12527</v>
      </c>
      <c r="L1955" t="s">
        <v>12528</v>
      </c>
      <c r="M1955">
        <v>370</v>
      </c>
      <c r="N1955">
        <v>41616</v>
      </c>
      <c r="O1955">
        <v>92.23</v>
      </c>
      <c r="P1955">
        <v>93.83</v>
      </c>
      <c r="Q1955">
        <v>373</v>
      </c>
      <c r="R1955" s="6">
        <v>656</v>
      </c>
      <c r="S1955" s="14">
        <f t="shared" si="90"/>
        <v>0.17837837837837839</v>
      </c>
      <c r="T1955" s="15">
        <f t="shared" si="91"/>
        <v>9.2013655888494749E-5</v>
      </c>
      <c r="U1955" s="44">
        <f t="shared" si="92"/>
        <v>3.4045052678743054E-2</v>
      </c>
      <c r="V1955" s="39">
        <f>Table1[[#This Row],[MW]]*Table1[[#This Row],[NSAF (Zi)]]</f>
        <v>3.8292403034555975</v>
      </c>
      <c r="Z1955" s="38"/>
    </row>
    <row r="1956" spans="1:26" x14ac:dyDescent="0.2">
      <c r="A1956" t="s">
        <v>12530</v>
      </c>
      <c r="B1956" t="s">
        <v>12531</v>
      </c>
      <c r="C1956" t="s">
        <v>12532</v>
      </c>
      <c r="D1956">
        <v>24</v>
      </c>
      <c r="E1956">
        <v>102</v>
      </c>
      <c r="F1956" s="21">
        <v>4.1736229999999996E-3</v>
      </c>
      <c r="G1956">
        <v>39</v>
      </c>
      <c r="H1956">
        <v>310</v>
      </c>
      <c r="I1956">
        <v>393</v>
      </c>
      <c r="J1956" s="5" t="s">
        <v>12535</v>
      </c>
      <c r="K1956" t="s">
        <v>12533</v>
      </c>
      <c r="L1956" t="s">
        <v>12534</v>
      </c>
      <c r="M1956">
        <v>572</v>
      </c>
      <c r="N1956">
        <v>63954</v>
      </c>
      <c r="O1956">
        <v>93.96</v>
      </c>
      <c r="P1956">
        <v>97.07</v>
      </c>
      <c r="Q1956">
        <v>546</v>
      </c>
      <c r="R1956" s="6">
        <v>1075</v>
      </c>
      <c r="S1956" s="14">
        <f t="shared" si="90"/>
        <v>0.17832167832167833</v>
      </c>
      <c r="T1956" s="15">
        <f t="shared" si="91"/>
        <v>9.1984408063991091E-5</v>
      </c>
      <c r="U1956" s="44">
        <f t="shared" si="92"/>
        <v>5.2615081412602904E-2</v>
      </c>
      <c r="V1956" s="39">
        <f>Table1[[#This Row],[MW]]*Table1[[#This Row],[NSAF (Zi)]]</f>
        <v>5.8827708333244866</v>
      </c>
      <c r="Z1956" s="38"/>
    </row>
    <row r="1957" spans="1:26" x14ac:dyDescent="0.2">
      <c r="A1957" t="s">
        <v>12536</v>
      </c>
      <c r="B1957" t="s">
        <v>12537</v>
      </c>
      <c r="C1957" t="s">
        <v>12538</v>
      </c>
      <c r="D1957">
        <v>31</v>
      </c>
      <c r="E1957">
        <v>135</v>
      </c>
      <c r="F1957" s="21">
        <v>0</v>
      </c>
      <c r="G1957">
        <v>47</v>
      </c>
      <c r="H1957">
        <v>707</v>
      </c>
      <c r="I1957">
        <v>5205</v>
      </c>
      <c r="J1957" s="5" t="s">
        <v>12541</v>
      </c>
      <c r="K1957" t="s">
        <v>12539</v>
      </c>
      <c r="L1957" t="s">
        <v>12540</v>
      </c>
      <c r="M1957">
        <v>758</v>
      </c>
      <c r="N1957">
        <v>84277</v>
      </c>
      <c r="O1957">
        <v>73.2</v>
      </c>
      <c r="P1957">
        <v>82.22</v>
      </c>
      <c r="Q1957">
        <v>765</v>
      </c>
      <c r="R1957" s="6">
        <v>1014</v>
      </c>
      <c r="S1957" s="14">
        <f t="shared" si="90"/>
        <v>0.17810026385224276</v>
      </c>
      <c r="T1957" s="15">
        <f t="shared" si="91"/>
        <v>9.1870194923449126E-5</v>
      </c>
      <c r="U1957" s="44">
        <f t="shared" si="92"/>
        <v>6.9637607751974431E-2</v>
      </c>
      <c r="V1957" s="39">
        <f>Table1[[#This Row],[MW]]*Table1[[#This Row],[NSAF (Zi)]]</f>
        <v>7.7425444175635221</v>
      </c>
      <c r="Z1957" s="38"/>
    </row>
    <row r="1958" spans="1:26" x14ac:dyDescent="0.2">
      <c r="A1958" t="s">
        <v>12548</v>
      </c>
      <c r="B1958" t="s">
        <v>12549</v>
      </c>
      <c r="C1958" t="s">
        <v>12544</v>
      </c>
      <c r="D1958">
        <v>26</v>
      </c>
      <c r="E1958">
        <v>138</v>
      </c>
      <c r="F1958" s="21">
        <v>0</v>
      </c>
      <c r="G1958">
        <v>34</v>
      </c>
      <c r="H1958">
        <v>894</v>
      </c>
      <c r="I1958">
        <v>748</v>
      </c>
      <c r="J1958" s="5" t="s">
        <v>12547</v>
      </c>
      <c r="K1958" t="s">
        <v>12545</v>
      </c>
      <c r="L1958" t="s">
        <v>12546</v>
      </c>
      <c r="M1958">
        <v>775</v>
      </c>
      <c r="N1958">
        <v>86015</v>
      </c>
      <c r="O1958">
        <v>96.52</v>
      </c>
      <c r="P1958">
        <v>97.55</v>
      </c>
      <c r="Q1958">
        <v>776</v>
      </c>
      <c r="R1958" s="6">
        <v>1535</v>
      </c>
      <c r="S1958" s="14">
        <f t="shared" si="90"/>
        <v>0.17806451612903226</v>
      </c>
      <c r="T1958" s="15">
        <f t="shared" si="91"/>
        <v>9.1851755027693875E-5</v>
      </c>
      <c r="U1958" s="44">
        <f t="shared" si="92"/>
        <v>7.1185110146462754E-2</v>
      </c>
      <c r="V1958" s="39">
        <f>Table1[[#This Row],[MW]]*Table1[[#This Row],[NSAF (Zi)]]</f>
        <v>7.9006287087070888</v>
      </c>
      <c r="Z1958" s="38"/>
    </row>
    <row r="1959" spans="1:26" x14ac:dyDescent="0.2">
      <c r="A1959" t="s">
        <v>12542</v>
      </c>
      <c r="B1959" t="s">
        <v>12543</v>
      </c>
      <c r="C1959" t="s">
        <v>12544</v>
      </c>
      <c r="D1959">
        <v>26</v>
      </c>
      <c r="E1959">
        <v>138</v>
      </c>
      <c r="F1959" s="21">
        <v>0</v>
      </c>
      <c r="G1959">
        <v>33</v>
      </c>
      <c r="H1959">
        <v>894</v>
      </c>
      <c r="I1959">
        <v>748</v>
      </c>
      <c r="J1959" s="5" t="s">
        <v>12547</v>
      </c>
      <c r="K1959" t="s">
        <v>12545</v>
      </c>
      <c r="L1959" t="s">
        <v>12546</v>
      </c>
      <c r="M1959">
        <v>775</v>
      </c>
      <c r="N1959">
        <v>86015</v>
      </c>
      <c r="O1959">
        <v>95.66</v>
      </c>
      <c r="P1959">
        <v>96.68</v>
      </c>
      <c r="Q1959">
        <v>783</v>
      </c>
      <c r="R1959" s="6">
        <v>1531</v>
      </c>
      <c r="S1959" s="14">
        <f t="shared" si="90"/>
        <v>0.17806451612903226</v>
      </c>
      <c r="T1959" s="15">
        <f t="shared" si="91"/>
        <v>9.1851755027693875E-5</v>
      </c>
      <c r="U1959" s="44">
        <f t="shared" si="92"/>
        <v>7.1185110146462754E-2</v>
      </c>
      <c r="V1959" s="39">
        <f>Table1[[#This Row],[MW]]*Table1[[#This Row],[NSAF (Zi)]]</f>
        <v>7.9006287087070888</v>
      </c>
      <c r="Z1959" s="38"/>
    </row>
    <row r="1960" spans="1:26" x14ac:dyDescent="0.2">
      <c r="A1960" t="s">
        <v>12550</v>
      </c>
      <c r="B1960" t="s">
        <v>12551</v>
      </c>
      <c r="C1960" t="s">
        <v>12552</v>
      </c>
      <c r="D1960">
        <v>7</v>
      </c>
      <c r="E1960">
        <v>47</v>
      </c>
      <c r="F1960" s="21">
        <v>0</v>
      </c>
      <c r="G1960">
        <v>36</v>
      </c>
      <c r="H1960">
        <v>2782</v>
      </c>
      <c r="I1960">
        <v>5258</v>
      </c>
      <c r="J1960" s="5" t="s">
        <v>12555</v>
      </c>
      <c r="K1960" t="s">
        <v>12553</v>
      </c>
      <c r="L1960" t="s">
        <v>12554</v>
      </c>
      <c r="M1960">
        <v>264</v>
      </c>
      <c r="N1960">
        <v>29689</v>
      </c>
      <c r="O1960">
        <v>99.24</v>
      </c>
      <c r="P1960">
        <v>99.62</v>
      </c>
      <c r="Q1960">
        <v>264</v>
      </c>
      <c r="R1960" s="6">
        <v>539</v>
      </c>
      <c r="S1960" s="14">
        <f t="shared" si="90"/>
        <v>0.17803030303030304</v>
      </c>
      <c r="T1960" s="15">
        <f t="shared" si="91"/>
        <v>9.183410674362509E-5</v>
      </c>
      <c r="U1960" s="44">
        <f t="shared" si="92"/>
        <v>2.4244204180317024E-2</v>
      </c>
      <c r="V1960" s="39">
        <f>Table1[[#This Row],[MW]]*Table1[[#This Row],[NSAF (Zi)]]</f>
        <v>2.7264627951114853</v>
      </c>
      <c r="Z1960" s="38"/>
    </row>
    <row r="1961" spans="1:26" x14ac:dyDescent="0.2">
      <c r="A1961" t="s">
        <v>12556</v>
      </c>
      <c r="B1961" t="s">
        <v>12557</v>
      </c>
      <c r="C1961" t="s">
        <v>12558</v>
      </c>
      <c r="D1961">
        <v>16</v>
      </c>
      <c r="E1961">
        <v>87</v>
      </c>
      <c r="F1961" s="21">
        <v>0</v>
      </c>
      <c r="G1961">
        <v>41</v>
      </c>
      <c r="H1961">
        <v>1513</v>
      </c>
      <c r="I1961">
        <v>336</v>
      </c>
      <c r="J1961" s="5" t="s">
        <v>12561</v>
      </c>
      <c r="K1961" t="s">
        <v>12559</v>
      </c>
      <c r="L1961" t="s">
        <v>12560</v>
      </c>
      <c r="M1961">
        <v>489</v>
      </c>
      <c r="N1961">
        <v>54862</v>
      </c>
      <c r="O1961">
        <v>97.14</v>
      </c>
      <c r="P1961">
        <v>98.57</v>
      </c>
      <c r="Q1961">
        <v>489</v>
      </c>
      <c r="R1961" s="6">
        <v>994</v>
      </c>
      <c r="S1961" s="14">
        <f t="shared" si="90"/>
        <v>0.17791411042944785</v>
      </c>
      <c r="T1961" s="15">
        <f t="shared" si="91"/>
        <v>9.177417063427668E-5</v>
      </c>
      <c r="U1961" s="44">
        <f t="shared" si="92"/>
        <v>4.4877569440161295E-2</v>
      </c>
      <c r="V1961" s="39">
        <f>Table1[[#This Row],[MW]]*Table1[[#This Row],[NSAF (Zi)]]</f>
        <v>5.034914549337687</v>
      </c>
      <c r="Z1961" s="38"/>
    </row>
    <row r="1962" spans="1:26" x14ac:dyDescent="0.2">
      <c r="A1962" t="s">
        <v>12562</v>
      </c>
      <c r="B1962" t="s">
        <v>12563</v>
      </c>
      <c r="C1962" t="s">
        <v>12564</v>
      </c>
      <c r="D1962">
        <v>29</v>
      </c>
      <c r="E1962">
        <v>110</v>
      </c>
      <c r="F1962" s="21">
        <v>2.5263159999999998E-3</v>
      </c>
      <c r="G1962">
        <v>55</v>
      </c>
      <c r="H1962">
        <v>772</v>
      </c>
      <c r="I1962">
        <v>5327</v>
      </c>
      <c r="J1962" s="5" t="s">
        <v>12567</v>
      </c>
      <c r="K1962" t="s">
        <v>12565</v>
      </c>
      <c r="L1962" t="s">
        <v>12566</v>
      </c>
      <c r="M1962">
        <v>619</v>
      </c>
      <c r="N1962">
        <v>70182</v>
      </c>
      <c r="O1962">
        <v>93.86</v>
      </c>
      <c r="P1962">
        <v>96.61</v>
      </c>
      <c r="Q1962">
        <v>619</v>
      </c>
      <c r="R1962" s="6">
        <v>1212</v>
      </c>
      <c r="S1962" s="14">
        <f t="shared" si="90"/>
        <v>0.17770597738287561</v>
      </c>
      <c r="T1962" s="15">
        <f t="shared" si="91"/>
        <v>9.1666808504962456E-5</v>
      </c>
      <c r="U1962" s="44">
        <f t="shared" si="92"/>
        <v>5.6741754464571761E-2</v>
      </c>
      <c r="V1962" s="39">
        <f>Table1[[#This Row],[MW]]*Table1[[#This Row],[NSAF (Zi)]]</f>
        <v>6.4333599544952751</v>
      </c>
      <c r="Z1962" s="38"/>
    </row>
    <row r="1963" spans="1:26" x14ac:dyDescent="0.2">
      <c r="A1963" t="s">
        <v>12568</v>
      </c>
      <c r="B1963" t="s">
        <v>12569</v>
      </c>
      <c r="C1963" t="s">
        <v>12570</v>
      </c>
      <c r="D1963">
        <v>4</v>
      </c>
      <c r="E1963">
        <v>30</v>
      </c>
      <c r="F1963" s="21">
        <v>7.1748879999999999E-3</v>
      </c>
      <c r="G1963">
        <v>25</v>
      </c>
      <c r="H1963">
        <v>3626</v>
      </c>
      <c r="I1963">
        <v>182</v>
      </c>
      <c r="J1963" s="5" t="s">
        <v>12573</v>
      </c>
      <c r="K1963" t="s">
        <v>12571</v>
      </c>
      <c r="L1963" t="s">
        <v>12572</v>
      </c>
      <c r="M1963">
        <v>169</v>
      </c>
      <c r="N1963">
        <v>18498</v>
      </c>
      <c r="O1963">
        <v>100</v>
      </c>
      <c r="P1963">
        <v>100</v>
      </c>
      <c r="Q1963">
        <v>169</v>
      </c>
      <c r="R1963" s="6">
        <v>340</v>
      </c>
      <c r="S1963" s="14">
        <f t="shared" si="90"/>
        <v>0.17751479289940827</v>
      </c>
      <c r="T1963" s="15">
        <f t="shared" si="91"/>
        <v>9.1568189022977543E-5</v>
      </c>
      <c r="U1963" s="44">
        <f t="shared" si="92"/>
        <v>1.5475023944883204E-2</v>
      </c>
      <c r="V1963" s="39">
        <f>Table1[[#This Row],[MW]]*Table1[[#This Row],[NSAF (Zi)]]</f>
        <v>1.6938283605470386</v>
      </c>
      <c r="Z1963" s="38"/>
    </row>
    <row r="1964" spans="1:26" x14ac:dyDescent="0.2">
      <c r="A1964" t="s">
        <v>12574</v>
      </c>
      <c r="B1964" t="s">
        <v>12575</v>
      </c>
      <c r="C1964" t="s">
        <v>12576</v>
      </c>
      <c r="D1964">
        <v>12</v>
      </c>
      <c r="E1964">
        <v>68</v>
      </c>
      <c r="F1964" s="21">
        <v>0</v>
      </c>
      <c r="G1964">
        <v>41</v>
      </c>
      <c r="H1964">
        <v>1949</v>
      </c>
      <c r="I1964">
        <v>2625</v>
      </c>
      <c r="J1964" s="5" t="s">
        <v>12579</v>
      </c>
      <c r="K1964" t="s">
        <v>12577</v>
      </c>
      <c r="L1964" t="s">
        <v>12578</v>
      </c>
      <c r="M1964">
        <v>384</v>
      </c>
      <c r="N1964">
        <v>43881</v>
      </c>
      <c r="O1964">
        <v>79.069999999999993</v>
      </c>
      <c r="P1964">
        <v>86.3</v>
      </c>
      <c r="Q1964">
        <v>387</v>
      </c>
      <c r="R1964" s="6">
        <v>591</v>
      </c>
      <c r="S1964" s="14">
        <f t="shared" si="90"/>
        <v>0.17708333333333334</v>
      </c>
      <c r="T1964" s="15">
        <f t="shared" si="91"/>
        <v>9.134562745243559E-5</v>
      </c>
      <c r="U1964" s="44">
        <f t="shared" si="92"/>
        <v>3.5076720941735265E-2</v>
      </c>
      <c r="V1964" s="39">
        <f>Table1[[#This Row],[MW]]*Table1[[#This Row],[NSAF (Zi)]]</f>
        <v>4.0083374782403265</v>
      </c>
      <c r="Z1964" s="38"/>
    </row>
    <row r="1965" spans="1:26" x14ac:dyDescent="0.2">
      <c r="A1965" t="s">
        <v>12586</v>
      </c>
      <c r="B1965" t="s">
        <v>12587</v>
      </c>
      <c r="C1965" t="s">
        <v>12588</v>
      </c>
      <c r="D1965">
        <v>4</v>
      </c>
      <c r="E1965">
        <v>27</v>
      </c>
      <c r="F1965" s="21">
        <v>0</v>
      </c>
      <c r="G1965">
        <v>44</v>
      </c>
      <c r="H1965">
        <v>2235</v>
      </c>
      <c r="I1965">
        <v>3980</v>
      </c>
      <c r="J1965" s="5" t="s">
        <v>12591</v>
      </c>
      <c r="K1965" t="s">
        <v>12589</v>
      </c>
      <c r="L1965" t="s">
        <v>12590</v>
      </c>
      <c r="M1965">
        <v>153</v>
      </c>
      <c r="N1965">
        <v>16941</v>
      </c>
      <c r="O1965">
        <v>98.04</v>
      </c>
      <c r="P1965">
        <v>100</v>
      </c>
      <c r="Q1965">
        <v>153</v>
      </c>
      <c r="R1965" s="6">
        <v>310</v>
      </c>
      <c r="S1965" s="14">
        <f t="shared" si="90"/>
        <v>0.17647058823529413</v>
      </c>
      <c r="T1965" s="15">
        <f t="shared" si="91"/>
        <v>9.1029552616960044E-5</v>
      </c>
      <c r="U1965" s="44">
        <f t="shared" si="92"/>
        <v>1.3927521550394886E-2</v>
      </c>
      <c r="V1965" s="39">
        <f>Table1[[#This Row],[MW]]*Table1[[#This Row],[NSAF (Zi)]]</f>
        <v>1.54213165088392</v>
      </c>
      <c r="Z1965" s="38"/>
    </row>
    <row r="1966" spans="1:26" x14ac:dyDescent="0.2">
      <c r="A1966" t="s">
        <v>12580</v>
      </c>
      <c r="B1966" t="s">
        <v>12581</v>
      </c>
      <c r="C1966" t="s">
        <v>12582</v>
      </c>
      <c r="D1966">
        <v>3</v>
      </c>
      <c r="E1966">
        <v>12</v>
      </c>
      <c r="F1966" s="21">
        <v>0</v>
      </c>
      <c r="G1966">
        <v>53</v>
      </c>
      <c r="H1966">
        <v>4046</v>
      </c>
      <c r="I1966">
        <v>1682</v>
      </c>
      <c r="J1966" s="5" t="s">
        <v>12585</v>
      </c>
      <c r="K1966" t="s">
        <v>12583</v>
      </c>
      <c r="L1966" t="s">
        <v>12584</v>
      </c>
      <c r="M1966">
        <v>68</v>
      </c>
      <c r="N1966">
        <v>7318</v>
      </c>
      <c r="O1966">
        <v>100</v>
      </c>
      <c r="P1966">
        <v>100</v>
      </c>
      <c r="Q1966">
        <v>68</v>
      </c>
      <c r="R1966" s="6">
        <v>138</v>
      </c>
      <c r="S1966" s="14">
        <f t="shared" si="90"/>
        <v>0.17647058823529413</v>
      </c>
      <c r="T1966" s="15">
        <f t="shared" si="91"/>
        <v>9.1029552616960044E-5</v>
      </c>
      <c r="U1966" s="44">
        <f t="shared" si="92"/>
        <v>6.1900095779532831E-3</v>
      </c>
      <c r="V1966" s="39">
        <f>Table1[[#This Row],[MW]]*Table1[[#This Row],[NSAF (Zi)]]</f>
        <v>0.66615426605091366</v>
      </c>
      <c r="Z1966" s="38"/>
    </row>
    <row r="1967" spans="1:26" x14ac:dyDescent="0.2">
      <c r="A1967" t="s">
        <v>12592</v>
      </c>
      <c r="B1967" t="s">
        <v>12593</v>
      </c>
      <c r="C1967" t="s">
        <v>12594</v>
      </c>
      <c r="D1967">
        <v>12</v>
      </c>
      <c r="E1967">
        <v>52</v>
      </c>
      <c r="F1967" s="21">
        <v>3.3557050000000001E-3</v>
      </c>
      <c r="G1967">
        <v>40</v>
      </c>
      <c r="H1967">
        <v>1968</v>
      </c>
      <c r="I1967">
        <v>1987</v>
      </c>
      <c r="J1967" s="5" t="s">
        <v>12597</v>
      </c>
      <c r="K1967" t="s">
        <v>12595</v>
      </c>
      <c r="L1967" t="s">
        <v>12596</v>
      </c>
      <c r="M1967">
        <v>295</v>
      </c>
      <c r="N1967">
        <v>34300</v>
      </c>
      <c r="O1967">
        <v>90.64</v>
      </c>
      <c r="P1967">
        <v>93.31</v>
      </c>
      <c r="Q1967">
        <v>299</v>
      </c>
      <c r="R1967" s="6">
        <v>561</v>
      </c>
      <c r="S1967" s="14">
        <f t="shared" si="90"/>
        <v>0.17627118644067796</v>
      </c>
      <c r="T1967" s="15">
        <f t="shared" si="91"/>
        <v>9.0926694365415443E-5</v>
      </c>
      <c r="U1967" s="44">
        <f t="shared" si="92"/>
        <v>2.6823374837797554E-2</v>
      </c>
      <c r="V1967" s="39">
        <f>Table1[[#This Row],[MW]]*Table1[[#This Row],[NSAF (Zi)]]</f>
        <v>3.1187856167337498</v>
      </c>
      <c r="Z1967" s="38"/>
    </row>
    <row r="1968" spans="1:26" x14ac:dyDescent="0.2">
      <c r="A1968" t="s">
        <v>12598</v>
      </c>
      <c r="B1968" t="s">
        <v>12599</v>
      </c>
      <c r="C1968" t="s">
        <v>12600</v>
      </c>
      <c r="D1968">
        <v>17</v>
      </c>
      <c r="E1968">
        <v>71</v>
      </c>
      <c r="F1968" s="21">
        <v>1.949318E-3</v>
      </c>
      <c r="G1968">
        <v>52</v>
      </c>
      <c r="H1968">
        <v>1445</v>
      </c>
      <c r="I1968">
        <v>1337</v>
      </c>
      <c r="J1968" s="5" t="s">
        <v>12603</v>
      </c>
      <c r="K1968" t="s">
        <v>12601</v>
      </c>
      <c r="L1968" t="s">
        <v>12602</v>
      </c>
      <c r="M1968">
        <v>403</v>
      </c>
      <c r="N1968">
        <v>46462</v>
      </c>
      <c r="O1968">
        <v>98.06</v>
      </c>
      <c r="P1968">
        <v>99.44</v>
      </c>
      <c r="Q1968">
        <v>360</v>
      </c>
      <c r="R1968" s="6">
        <v>740</v>
      </c>
      <c r="S1968" s="14">
        <f t="shared" si="90"/>
        <v>0.17617866004962779</v>
      </c>
      <c r="T1968" s="15">
        <f t="shared" si="91"/>
        <v>9.0878966094847614E-5</v>
      </c>
      <c r="U1968" s="44">
        <f t="shared" si="92"/>
        <v>3.6624223336223588E-2</v>
      </c>
      <c r="V1968" s="39">
        <f>Table1[[#This Row],[MW]]*Table1[[#This Row],[NSAF (Zi)]]</f>
        <v>4.2224185226988098</v>
      </c>
      <c r="Z1968" s="38"/>
    </row>
    <row r="1969" spans="1:26" x14ac:dyDescent="0.2">
      <c r="A1969" t="s">
        <v>12604</v>
      </c>
      <c r="B1969" t="s">
        <v>12605</v>
      </c>
      <c r="C1969" t="s">
        <v>12606</v>
      </c>
      <c r="D1969">
        <v>16</v>
      </c>
      <c r="E1969">
        <v>87</v>
      </c>
      <c r="F1969" s="21">
        <v>0</v>
      </c>
      <c r="G1969">
        <v>32</v>
      </c>
      <c r="H1969">
        <v>1512</v>
      </c>
      <c r="I1969">
        <v>5058</v>
      </c>
      <c r="J1969" s="5" t="s">
        <v>12609</v>
      </c>
      <c r="K1969" t="s">
        <v>12607</v>
      </c>
      <c r="L1969" t="s">
        <v>12608</v>
      </c>
      <c r="M1969">
        <v>494</v>
      </c>
      <c r="N1969">
        <v>53173</v>
      </c>
      <c r="O1969">
        <v>100</v>
      </c>
      <c r="P1969">
        <v>100</v>
      </c>
      <c r="Q1969">
        <v>494</v>
      </c>
      <c r="R1969" s="6">
        <v>1000</v>
      </c>
      <c r="S1969" s="14">
        <f t="shared" si="90"/>
        <v>0.17611336032388664</v>
      </c>
      <c r="T1969" s="15">
        <f t="shared" si="91"/>
        <v>9.0845282267532985E-5</v>
      </c>
      <c r="U1969" s="44">
        <f t="shared" si="92"/>
        <v>4.4877569440161295E-2</v>
      </c>
      <c r="V1969" s="39">
        <f>Table1[[#This Row],[MW]]*Table1[[#This Row],[NSAF (Zi)]]</f>
        <v>4.8305161940115315</v>
      </c>
      <c r="Z1969" s="38"/>
    </row>
    <row r="1970" spans="1:26" x14ac:dyDescent="0.2">
      <c r="A1970" t="s">
        <v>12610</v>
      </c>
      <c r="B1970" t="s">
        <v>12611</v>
      </c>
      <c r="C1970" t="s">
        <v>12612</v>
      </c>
      <c r="D1970">
        <v>6</v>
      </c>
      <c r="E1970">
        <v>28</v>
      </c>
      <c r="F1970" s="21">
        <v>5.6710770000000001E-3</v>
      </c>
      <c r="G1970">
        <v>35</v>
      </c>
      <c r="H1970">
        <v>3014</v>
      </c>
      <c r="I1970">
        <v>3406</v>
      </c>
      <c r="J1970" s="5" t="s">
        <v>12615</v>
      </c>
      <c r="K1970" t="s">
        <v>12613</v>
      </c>
      <c r="L1970" t="s">
        <v>12614</v>
      </c>
      <c r="M1970">
        <v>159</v>
      </c>
      <c r="N1970">
        <v>17364</v>
      </c>
      <c r="O1970">
        <v>99.37</v>
      </c>
      <c r="P1970">
        <v>99.37</v>
      </c>
      <c r="Q1970">
        <v>158</v>
      </c>
      <c r="R1970" s="6">
        <v>307</v>
      </c>
      <c r="S1970" s="14">
        <f t="shared" si="90"/>
        <v>0.1761006289308176</v>
      </c>
      <c r="T1970" s="15">
        <f t="shared" si="91"/>
        <v>9.0838714980446484E-5</v>
      </c>
      <c r="U1970" s="44">
        <f t="shared" si="92"/>
        <v>1.4443355681890991E-2</v>
      </c>
      <c r="V1970" s="39">
        <f>Table1[[#This Row],[MW]]*Table1[[#This Row],[NSAF (Zi)]]</f>
        <v>1.5773234469204727</v>
      </c>
      <c r="Z1970" s="38"/>
    </row>
    <row r="1971" spans="1:26" x14ac:dyDescent="0.2">
      <c r="A1971" t="s">
        <v>12616</v>
      </c>
      <c r="B1971" t="s">
        <v>12617</v>
      </c>
      <c r="C1971" t="s">
        <v>12618</v>
      </c>
      <c r="D1971">
        <v>11</v>
      </c>
      <c r="E1971">
        <v>76</v>
      </c>
      <c r="F1971" s="21">
        <v>0</v>
      </c>
      <c r="G1971">
        <v>28</v>
      </c>
      <c r="H1971">
        <v>2087</v>
      </c>
      <c r="I1971">
        <v>2040</v>
      </c>
      <c r="J1971" s="5" t="s">
        <v>12621</v>
      </c>
      <c r="K1971" t="s">
        <v>12619</v>
      </c>
      <c r="L1971" t="s">
        <v>12620</v>
      </c>
      <c r="M1971">
        <v>432</v>
      </c>
      <c r="N1971">
        <v>51450</v>
      </c>
      <c r="O1971">
        <v>98.86</v>
      </c>
      <c r="P1971">
        <v>99.14</v>
      </c>
      <c r="Q1971">
        <v>350</v>
      </c>
      <c r="R1971" s="6">
        <v>654</v>
      </c>
      <c r="S1971" s="14">
        <f t="shared" si="90"/>
        <v>0.17592592592592593</v>
      </c>
      <c r="T1971" s="15">
        <f t="shared" si="91"/>
        <v>9.0748597207648439E-5</v>
      </c>
      <c r="U1971" s="44">
        <f t="shared" si="92"/>
        <v>3.9203393993704122E-2</v>
      </c>
      <c r="V1971" s="39">
        <f>Table1[[#This Row],[MW]]*Table1[[#This Row],[NSAF (Zi)]]</f>
        <v>4.6690153263335121</v>
      </c>
      <c r="Z1971" s="38"/>
    </row>
    <row r="1972" spans="1:26" x14ac:dyDescent="0.2">
      <c r="A1972" t="s">
        <v>12622</v>
      </c>
      <c r="B1972" t="s">
        <v>12623</v>
      </c>
      <c r="C1972" t="s">
        <v>12624</v>
      </c>
      <c r="D1972">
        <v>56</v>
      </c>
      <c r="E1972">
        <v>242</v>
      </c>
      <c r="F1972" s="21">
        <v>0</v>
      </c>
      <c r="G1972">
        <v>48</v>
      </c>
      <c r="H1972">
        <v>277</v>
      </c>
      <c r="I1972">
        <v>3733</v>
      </c>
      <c r="J1972" s="5" t="s">
        <v>12627</v>
      </c>
      <c r="K1972" t="s">
        <v>12625</v>
      </c>
      <c r="L1972" t="s">
        <v>12626</v>
      </c>
      <c r="M1972">
        <v>1376</v>
      </c>
      <c r="N1972">
        <v>157455</v>
      </c>
      <c r="O1972">
        <v>95.64</v>
      </c>
      <c r="P1972">
        <v>97.75</v>
      </c>
      <c r="Q1972">
        <v>1376</v>
      </c>
      <c r="R1972" s="6">
        <v>2740</v>
      </c>
      <c r="S1972" s="14">
        <f t="shared" si="90"/>
        <v>0.17587209302325582</v>
      </c>
      <c r="T1972" s="15">
        <f t="shared" si="91"/>
        <v>9.0720828359053686E-5</v>
      </c>
      <c r="U1972" s="44">
        <f t="shared" si="92"/>
        <v>0.12483185982205787</v>
      </c>
      <c r="V1972" s="39">
        <f>Table1[[#This Row],[MW]]*Table1[[#This Row],[NSAF (Zi)]]</f>
        <v>14.284448029274799</v>
      </c>
      <c r="Z1972" s="38"/>
    </row>
    <row r="1973" spans="1:26" x14ac:dyDescent="0.2">
      <c r="A1973" t="s">
        <v>12628</v>
      </c>
      <c r="B1973" t="s">
        <v>12629</v>
      </c>
      <c r="C1973" t="s">
        <v>12630</v>
      </c>
      <c r="D1973">
        <v>8</v>
      </c>
      <c r="E1973">
        <v>51</v>
      </c>
      <c r="F1973" s="21">
        <v>0</v>
      </c>
      <c r="G1973">
        <v>46</v>
      </c>
      <c r="H1973">
        <v>2587</v>
      </c>
      <c r="I1973">
        <v>5471</v>
      </c>
      <c r="J1973" s="5" t="s">
        <v>12633</v>
      </c>
      <c r="K1973" t="s">
        <v>12631</v>
      </c>
      <c r="L1973" t="s">
        <v>12632</v>
      </c>
      <c r="M1973">
        <v>290</v>
      </c>
      <c r="N1973">
        <v>31474</v>
      </c>
      <c r="O1973">
        <v>96.9</v>
      </c>
      <c r="P1973">
        <v>98.62</v>
      </c>
      <c r="Q1973">
        <v>290</v>
      </c>
      <c r="R1973" s="6">
        <v>582</v>
      </c>
      <c r="S1973" s="14">
        <f t="shared" si="90"/>
        <v>0.17586206896551723</v>
      </c>
      <c r="T1973" s="15">
        <f t="shared" si="91"/>
        <v>9.0715657607936029E-5</v>
      </c>
      <c r="U1973" s="44">
        <f t="shared" si="92"/>
        <v>2.6307540706301449E-2</v>
      </c>
      <c r="V1973" s="39">
        <f>Table1[[#This Row],[MW]]*Table1[[#This Row],[NSAF (Zi)]]</f>
        <v>2.8551846075521787</v>
      </c>
      <c r="Z1973" s="38"/>
    </row>
    <row r="1974" spans="1:26" x14ac:dyDescent="0.2">
      <c r="A1974" t="s">
        <v>12634</v>
      </c>
      <c r="B1974" t="s">
        <v>12635</v>
      </c>
      <c r="C1974" t="s">
        <v>12636</v>
      </c>
      <c r="D1974">
        <v>4</v>
      </c>
      <c r="E1974">
        <v>16</v>
      </c>
      <c r="F1974" s="21">
        <v>3.0604439999999998E-3</v>
      </c>
      <c r="G1974">
        <v>44</v>
      </c>
      <c r="H1974">
        <v>3664</v>
      </c>
      <c r="I1974">
        <v>3057</v>
      </c>
      <c r="J1974" s="5" t="s">
        <v>12639</v>
      </c>
      <c r="K1974" t="s">
        <v>12637</v>
      </c>
      <c r="L1974" t="s">
        <v>12638</v>
      </c>
      <c r="M1974">
        <v>91</v>
      </c>
      <c r="N1974">
        <v>9937</v>
      </c>
      <c r="O1974">
        <v>100</v>
      </c>
      <c r="P1974">
        <v>100</v>
      </c>
      <c r="Q1974">
        <v>76</v>
      </c>
      <c r="R1974" s="6">
        <v>156</v>
      </c>
      <c r="S1974" s="14">
        <f t="shared" si="90"/>
        <v>0.17582417582417584</v>
      </c>
      <c r="T1974" s="15">
        <f t="shared" si="91"/>
        <v>9.069611103228253E-5</v>
      </c>
      <c r="U1974" s="44">
        <f t="shared" si="92"/>
        <v>8.2533461039377108E-3</v>
      </c>
      <c r="V1974" s="39">
        <f>Table1[[#This Row],[MW]]*Table1[[#This Row],[NSAF (Zi)]]</f>
        <v>0.90124725532779149</v>
      </c>
      <c r="Z1974" s="38"/>
    </row>
    <row r="1975" spans="1:26" x14ac:dyDescent="0.2">
      <c r="A1975" t="s">
        <v>12640</v>
      </c>
      <c r="B1975" t="s">
        <v>12641</v>
      </c>
      <c r="C1975" t="s">
        <v>12642</v>
      </c>
      <c r="D1975">
        <v>37</v>
      </c>
      <c r="E1975">
        <v>136</v>
      </c>
      <c r="F1975" s="21">
        <v>0</v>
      </c>
      <c r="G1975">
        <v>50</v>
      </c>
      <c r="H1975">
        <v>479</v>
      </c>
      <c r="I1975">
        <v>2156</v>
      </c>
      <c r="J1975" s="5" t="s">
        <v>12645</v>
      </c>
      <c r="K1975" t="s">
        <v>12643</v>
      </c>
      <c r="L1975" t="s">
        <v>12644</v>
      </c>
      <c r="M1975">
        <v>774</v>
      </c>
      <c r="N1975">
        <v>87449</v>
      </c>
      <c r="O1975">
        <v>90.41</v>
      </c>
      <c r="P1975">
        <v>94.25</v>
      </c>
      <c r="Q1975">
        <v>782</v>
      </c>
      <c r="R1975" s="6">
        <v>1449</v>
      </c>
      <c r="S1975" s="14">
        <f t="shared" si="90"/>
        <v>0.17571059431524547</v>
      </c>
      <c r="T1975" s="15">
        <f t="shared" si="91"/>
        <v>9.0637521813269413E-5</v>
      </c>
      <c r="U1975" s="44">
        <f t="shared" si="92"/>
        <v>7.015344188347053E-2</v>
      </c>
      <c r="V1975" s="39">
        <f>Table1[[#This Row],[MW]]*Table1[[#This Row],[NSAF (Zi)]]</f>
        <v>7.9261606450485971</v>
      </c>
      <c r="Z1975" s="38"/>
    </row>
    <row r="1976" spans="1:26" x14ac:dyDescent="0.2">
      <c r="A1976" t="s">
        <v>12646</v>
      </c>
      <c r="B1976" t="s">
        <v>12647</v>
      </c>
      <c r="C1976" t="s">
        <v>12648</v>
      </c>
      <c r="D1976">
        <v>37</v>
      </c>
      <c r="E1976">
        <v>167</v>
      </c>
      <c r="F1976" s="21">
        <v>0</v>
      </c>
      <c r="G1976">
        <v>48</v>
      </c>
      <c r="H1976">
        <v>450</v>
      </c>
      <c r="I1976">
        <v>3947</v>
      </c>
      <c r="J1976" s="5" t="s">
        <v>12651</v>
      </c>
      <c r="K1976" t="s">
        <v>12649</v>
      </c>
      <c r="L1976" t="s">
        <v>12650</v>
      </c>
      <c r="M1976">
        <v>951</v>
      </c>
      <c r="N1976">
        <v>106298</v>
      </c>
      <c r="O1976">
        <v>89.16</v>
      </c>
      <c r="P1976">
        <v>92.6</v>
      </c>
      <c r="Q1976">
        <v>932</v>
      </c>
      <c r="R1976" s="6">
        <v>1650</v>
      </c>
      <c r="S1976" s="14">
        <f t="shared" si="90"/>
        <v>0.17560462670872765</v>
      </c>
      <c r="T1976" s="15">
        <f t="shared" si="91"/>
        <v>9.0582860104994572E-5</v>
      </c>
      <c r="U1976" s="44">
        <f t="shared" si="92"/>
        <v>8.6144299959849832E-2</v>
      </c>
      <c r="V1976" s="39">
        <f>Table1[[#This Row],[MW]]*Table1[[#This Row],[NSAF (Zi)]]</f>
        <v>9.6287768634407129</v>
      </c>
      <c r="Z1976" s="38"/>
    </row>
    <row r="1977" spans="1:26" x14ac:dyDescent="0.2">
      <c r="A1977" t="s">
        <v>12652</v>
      </c>
      <c r="B1977" t="s">
        <v>12653</v>
      </c>
      <c r="C1977" t="s">
        <v>12654</v>
      </c>
      <c r="D1977">
        <v>16</v>
      </c>
      <c r="E1977">
        <v>51</v>
      </c>
      <c r="F1977" s="21">
        <v>0</v>
      </c>
      <c r="G1977">
        <v>50</v>
      </c>
      <c r="H1977">
        <v>1553</v>
      </c>
      <c r="I1977">
        <v>3817</v>
      </c>
      <c r="J1977" s="5" t="s">
        <v>12657</v>
      </c>
      <c r="K1977" t="s">
        <v>12655</v>
      </c>
      <c r="L1977" t="s">
        <v>12656</v>
      </c>
      <c r="M1977">
        <v>291</v>
      </c>
      <c r="N1977">
        <v>33656</v>
      </c>
      <c r="O1977">
        <v>98.63</v>
      </c>
      <c r="P1977">
        <v>100</v>
      </c>
      <c r="Q1977">
        <v>291</v>
      </c>
      <c r="R1977" s="6">
        <v>597</v>
      </c>
      <c r="S1977" s="14">
        <f t="shared" si="90"/>
        <v>0.17525773195876287</v>
      </c>
      <c r="T1977" s="15">
        <f t="shared" si="91"/>
        <v>9.0403919952925939E-5</v>
      </c>
      <c r="U1977" s="44">
        <f t="shared" si="92"/>
        <v>2.6307540706301449E-2</v>
      </c>
      <c r="V1977" s="39">
        <f>Table1[[#This Row],[MW]]*Table1[[#This Row],[NSAF (Zi)]]</f>
        <v>3.0426343299356753</v>
      </c>
      <c r="Z1977" s="38"/>
    </row>
    <row r="1978" spans="1:26" x14ac:dyDescent="0.2">
      <c r="A1978" t="s">
        <v>12658</v>
      </c>
      <c r="B1978" t="s">
        <v>12659</v>
      </c>
      <c r="C1978" t="s">
        <v>12660</v>
      </c>
      <c r="D1978">
        <v>14</v>
      </c>
      <c r="E1978">
        <v>74</v>
      </c>
      <c r="F1978" s="21">
        <v>0</v>
      </c>
      <c r="G1978">
        <v>37</v>
      </c>
      <c r="H1978">
        <v>1723</v>
      </c>
      <c r="I1978">
        <v>2638</v>
      </c>
      <c r="J1978" s="5" t="s">
        <v>12663</v>
      </c>
      <c r="K1978" t="s">
        <v>12661</v>
      </c>
      <c r="L1978" t="s">
        <v>12662</v>
      </c>
      <c r="M1978">
        <v>423</v>
      </c>
      <c r="N1978">
        <v>47859</v>
      </c>
      <c r="O1978">
        <v>100</v>
      </c>
      <c r="P1978">
        <v>100</v>
      </c>
      <c r="Q1978">
        <v>414</v>
      </c>
      <c r="R1978" s="6">
        <v>860</v>
      </c>
      <c r="S1978" s="14">
        <f t="shared" si="90"/>
        <v>0.17494089834515367</v>
      </c>
      <c r="T1978" s="15">
        <f t="shared" si="91"/>
        <v>9.0240486361021068E-5</v>
      </c>
      <c r="U1978" s="44">
        <f t="shared" si="92"/>
        <v>3.8171725730711911E-2</v>
      </c>
      <c r="V1978" s="39">
        <f>Table1[[#This Row],[MW]]*Table1[[#This Row],[NSAF (Zi)]]</f>
        <v>4.3188194367521069</v>
      </c>
      <c r="Z1978" s="38"/>
    </row>
    <row r="1979" spans="1:26" x14ac:dyDescent="0.2">
      <c r="A1979" t="s">
        <v>12664</v>
      </c>
      <c r="B1979" t="s">
        <v>12665</v>
      </c>
      <c r="C1979" t="s">
        <v>12666</v>
      </c>
      <c r="D1979">
        <v>30</v>
      </c>
      <c r="E1979">
        <v>120</v>
      </c>
      <c r="F1979" s="21">
        <v>1.207243E-2</v>
      </c>
      <c r="G1979">
        <v>43</v>
      </c>
      <c r="H1979">
        <v>430</v>
      </c>
      <c r="I1979">
        <v>2911</v>
      </c>
      <c r="J1979" s="5" t="s">
        <v>12669</v>
      </c>
      <c r="K1979" t="s">
        <v>12667</v>
      </c>
      <c r="L1979" t="s">
        <v>12668</v>
      </c>
      <c r="M1979">
        <v>686</v>
      </c>
      <c r="N1979">
        <v>76909</v>
      </c>
      <c r="O1979">
        <v>95.92</v>
      </c>
      <c r="P1979">
        <v>98.25</v>
      </c>
      <c r="Q1979">
        <v>686</v>
      </c>
      <c r="R1979" s="6">
        <v>1380</v>
      </c>
      <c r="S1979" s="14">
        <f t="shared" si="90"/>
        <v>0.1749271137026239</v>
      </c>
      <c r="T1979" s="15">
        <f t="shared" si="91"/>
        <v>9.0233375771913736E-5</v>
      </c>
      <c r="U1979" s="44">
        <f t="shared" si="92"/>
        <v>6.1900095779532822E-2</v>
      </c>
      <c r="V1979" s="39">
        <f>Table1[[#This Row],[MW]]*Table1[[#This Row],[NSAF (Zi)]]</f>
        <v>6.9397586972421133</v>
      </c>
      <c r="Z1979" s="38"/>
    </row>
    <row r="1980" spans="1:26" x14ac:dyDescent="0.2">
      <c r="A1980" t="s">
        <v>12670</v>
      </c>
      <c r="B1980" t="s">
        <v>12671</v>
      </c>
      <c r="C1980" t="s">
        <v>12672</v>
      </c>
      <c r="D1980">
        <v>21</v>
      </c>
      <c r="E1980">
        <v>82</v>
      </c>
      <c r="F1980" s="21">
        <v>0</v>
      </c>
      <c r="G1980">
        <v>63</v>
      </c>
      <c r="H1980">
        <v>1170</v>
      </c>
      <c r="I1980">
        <v>4069</v>
      </c>
      <c r="J1980" s="5" t="s">
        <v>12675</v>
      </c>
      <c r="K1980" t="s">
        <v>12673</v>
      </c>
      <c r="L1980" t="s">
        <v>12674</v>
      </c>
      <c r="M1980">
        <v>469</v>
      </c>
      <c r="N1980">
        <v>52939</v>
      </c>
      <c r="O1980">
        <v>97.34</v>
      </c>
      <c r="P1980">
        <v>98.4</v>
      </c>
      <c r="Q1980">
        <v>376</v>
      </c>
      <c r="R1980" s="6">
        <v>733</v>
      </c>
      <c r="S1980" s="14">
        <f t="shared" si="90"/>
        <v>0.17484008528784648</v>
      </c>
      <c r="T1980" s="15">
        <f t="shared" si="91"/>
        <v>9.0188483545161537E-5</v>
      </c>
      <c r="U1980" s="44">
        <f t="shared" si="92"/>
        <v>4.2298398782680761E-2</v>
      </c>
      <c r="V1980" s="39">
        <f>Table1[[#This Row],[MW]]*Table1[[#This Row],[NSAF (Zi)]]</f>
        <v>4.774488130397307</v>
      </c>
      <c r="Z1980" s="38"/>
    </row>
    <row r="1981" spans="1:26" x14ac:dyDescent="0.2">
      <c r="A1981" t="s">
        <v>12676</v>
      </c>
      <c r="B1981" t="s">
        <v>12677</v>
      </c>
      <c r="C1981" t="s">
        <v>12678</v>
      </c>
      <c r="D1981">
        <v>4</v>
      </c>
      <c r="E1981">
        <v>25</v>
      </c>
      <c r="F1981" s="21">
        <v>0</v>
      </c>
      <c r="G1981">
        <v>36</v>
      </c>
      <c r="H1981">
        <v>3633</v>
      </c>
      <c r="I1981">
        <v>5278</v>
      </c>
      <c r="J1981" s="5" t="s">
        <v>12681</v>
      </c>
      <c r="K1981" t="s">
        <v>12679</v>
      </c>
      <c r="L1981" t="s">
        <v>12680</v>
      </c>
      <c r="M1981">
        <v>143</v>
      </c>
      <c r="N1981">
        <v>15978</v>
      </c>
      <c r="O1981">
        <v>86.71</v>
      </c>
      <c r="P1981">
        <v>90.91</v>
      </c>
      <c r="Q1981">
        <v>143</v>
      </c>
      <c r="R1981" s="6">
        <v>235</v>
      </c>
      <c r="S1981" s="14">
        <f t="shared" si="90"/>
        <v>0.17482517482517482</v>
      </c>
      <c r="T1981" s="15">
        <f t="shared" si="91"/>
        <v>9.0180792219599092E-5</v>
      </c>
      <c r="U1981" s="44">
        <f t="shared" si="92"/>
        <v>1.289585328740267E-2</v>
      </c>
      <c r="V1981" s="39">
        <f>Table1[[#This Row],[MW]]*Table1[[#This Row],[NSAF (Zi)]]</f>
        <v>1.4409086980847543</v>
      </c>
      <c r="Z1981" s="38"/>
    </row>
    <row r="1982" spans="1:26" x14ac:dyDescent="0.2">
      <c r="A1982" t="s">
        <v>12682</v>
      </c>
      <c r="B1982" t="s">
        <v>12683</v>
      </c>
      <c r="C1982" t="s">
        <v>12684</v>
      </c>
      <c r="D1982">
        <v>9</v>
      </c>
      <c r="E1982">
        <v>43</v>
      </c>
      <c r="F1982" s="21">
        <v>0</v>
      </c>
      <c r="G1982">
        <v>44</v>
      </c>
      <c r="H1982">
        <v>2414</v>
      </c>
      <c r="I1982">
        <v>3317</v>
      </c>
      <c r="J1982" s="5" t="s">
        <v>12687</v>
      </c>
      <c r="K1982" t="s">
        <v>12685</v>
      </c>
      <c r="L1982" t="s">
        <v>12686</v>
      </c>
      <c r="M1982">
        <v>246</v>
      </c>
      <c r="N1982">
        <v>28544</v>
      </c>
      <c r="O1982">
        <v>90.24</v>
      </c>
      <c r="P1982">
        <v>94.72</v>
      </c>
      <c r="Q1982">
        <v>246</v>
      </c>
      <c r="R1982" s="6">
        <v>451</v>
      </c>
      <c r="S1982" s="14">
        <f t="shared" si="90"/>
        <v>0.17479674796747968</v>
      </c>
      <c r="T1982" s="15">
        <f t="shared" si="91"/>
        <v>9.016612867614876E-5</v>
      </c>
      <c r="U1982" s="44">
        <f t="shared" si="92"/>
        <v>2.2180867654332595E-2</v>
      </c>
      <c r="V1982" s="39">
        <f>Table1[[#This Row],[MW]]*Table1[[#This Row],[NSAF (Zi)]]</f>
        <v>2.5737019769319902</v>
      </c>
      <c r="Z1982" s="38"/>
    </row>
    <row r="1983" spans="1:26" x14ac:dyDescent="0.2">
      <c r="A1983" t="s">
        <v>12688</v>
      </c>
      <c r="B1983" t="s">
        <v>12689</v>
      </c>
      <c r="C1983" t="s">
        <v>12690</v>
      </c>
      <c r="D1983">
        <v>19</v>
      </c>
      <c r="E1983">
        <v>61</v>
      </c>
      <c r="F1983" s="21">
        <v>0</v>
      </c>
      <c r="G1983">
        <v>58</v>
      </c>
      <c r="H1983">
        <v>1181</v>
      </c>
      <c r="I1983">
        <v>2965</v>
      </c>
      <c r="J1983" s="5" t="s">
        <v>12693</v>
      </c>
      <c r="K1983" t="s">
        <v>12691</v>
      </c>
      <c r="L1983" t="s">
        <v>12692</v>
      </c>
      <c r="M1983">
        <v>349</v>
      </c>
      <c r="N1983">
        <v>38725</v>
      </c>
      <c r="O1983">
        <v>97.2</v>
      </c>
      <c r="P1983">
        <v>98.45</v>
      </c>
      <c r="Q1983">
        <v>322</v>
      </c>
      <c r="R1983" s="6">
        <v>649</v>
      </c>
      <c r="S1983" s="14">
        <f t="shared" si="90"/>
        <v>0.17478510028653296</v>
      </c>
      <c r="T1983" s="15">
        <f t="shared" si="91"/>
        <v>9.0160120404763665E-5</v>
      </c>
      <c r="U1983" s="44">
        <f t="shared" si="92"/>
        <v>3.146588202126252E-2</v>
      </c>
      <c r="V1983" s="39">
        <f>Table1[[#This Row],[MW]]*Table1[[#This Row],[NSAF (Zi)]]</f>
        <v>3.491450662674473</v>
      </c>
      <c r="Z1983" s="38"/>
    </row>
    <row r="1984" spans="1:26" x14ac:dyDescent="0.2">
      <c r="A1984" t="s">
        <v>12694</v>
      </c>
      <c r="B1984" t="s">
        <v>12695</v>
      </c>
      <c r="C1984" t="s">
        <v>12696</v>
      </c>
      <c r="D1984">
        <v>81</v>
      </c>
      <c r="E1984">
        <v>344</v>
      </c>
      <c r="F1984" s="21">
        <v>0</v>
      </c>
      <c r="G1984">
        <v>44</v>
      </c>
      <c r="H1984">
        <v>30</v>
      </c>
      <c r="I1984">
        <v>38</v>
      </c>
      <c r="J1984" s="5" t="s">
        <v>12699</v>
      </c>
      <c r="K1984" t="s">
        <v>12697</v>
      </c>
      <c r="L1984" t="s">
        <v>12698</v>
      </c>
      <c r="M1984">
        <v>1970</v>
      </c>
      <c r="N1984">
        <v>217176</v>
      </c>
      <c r="O1984">
        <v>99.95</v>
      </c>
      <c r="P1984">
        <v>99.95</v>
      </c>
      <c r="Q1984">
        <v>1970</v>
      </c>
      <c r="R1984" s="6">
        <v>4054</v>
      </c>
      <c r="S1984" s="14">
        <f t="shared" si="90"/>
        <v>0.17461928934010151</v>
      </c>
      <c r="T1984" s="15">
        <f t="shared" si="91"/>
        <v>9.0074589459218651E-5</v>
      </c>
      <c r="U1984" s="44">
        <f t="shared" si="92"/>
        <v>0.17744694123466073</v>
      </c>
      <c r="V1984" s="39">
        <f>Table1[[#This Row],[MW]]*Table1[[#This Row],[NSAF (Zi)]]</f>
        <v>19.56203904039527</v>
      </c>
      <c r="Z1984" s="38"/>
    </row>
    <row r="1985" spans="1:26" x14ac:dyDescent="0.2">
      <c r="A1985" t="s">
        <v>12706</v>
      </c>
      <c r="B1985" t="s">
        <v>12707</v>
      </c>
      <c r="C1985" t="s">
        <v>12702</v>
      </c>
      <c r="D1985">
        <v>61</v>
      </c>
      <c r="E1985">
        <v>317</v>
      </c>
      <c r="F1985" s="21">
        <v>0</v>
      </c>
      <c r="G1985">
        <v>42</v>
      </c>
      <c r="H1985">
        <v>42</v>
      </c>
      <c r="I1985">
        <v>4289</v>
      </c>
      <c r="J1985" s="5" t="s">
        <v>12705</v>
      </c>
      <c r="K1985" t="s">
        <v>12703</v>
      </c>
      <c r="L1985" t="s">
        <v>12704</v>
      </c>
      <c r="M1985">
        <v>1816</v>
      </c>
      <c r="N1985">
        <v>197241</v>
      </c>
      <c r="O1985">
        <v>95.59</v>
      </c>
      <c r="P1985">
        <v>97.19</v>
      </c>
      <c r="Q1985">
        <v>1816</v>
      </c>
      <c r="R1985" s="6">
        <v>3580</v>
      </c>
      <c r="S1985" s="14">
        <f t="shared" si="90"/>
        <v>0.17455947136563876</v>
      </c>
      <c r="T1985" s="15">
        <f t="shared" si="91"/>
        <v>9.0043733306313802E-5</v>
      </c>
      <c r="U1985" s="44">
        <f t="shared" si="92"/>
        <v>0.16351941968426587</v>
      </c>
      <c r="V1985" s="39">
        <f>Table1[[#This Row],[MW]]*Table1[[#This Row],[NSAF (Zi)]]</f>
        <v>17.760316001070642</v>
      </c>
      <c r="Z1985" s="38"/>
    </row>
    <row r="1986" spans="1:26" x14ac:dyDescent="0.2">
      <c r="A1986" t="s">
        <v>12700</v>
      </c>
      <c r="B1986" t="s">
        <v>12701</v>
      </c>
      <c r="C1986" t="s">
        <v>12702</v>
      </c>
      <c r="D1986">
        <v>61</v>
      </c>
      <c r="E1986">
        <v>317</v>
      </c>
      <c r="F1986" s="21">
        <v>0</v>
      </c>
      <c r="G1986">
        <v>41</v>
      </c>
      <c r="H1986">
        <v>42</v>
      </c>
      <c r="I1986">
        <v>4289</v>
      </c>
      <c r="J1986" s="5" t="s">
        <v>12705</v>
      </c>
      <c r="K1986" t="s">
        <v>12703</v>
      </c>
      <c r="L1986" t="s">
        <v>12704</v>
      </c>
      <c r="M1986">
        <v>1816</v>
      </c>
      <c r="N1986">
        <v>197241</v>
      </c>
      <c r="O1986">
        <v>96.53</v>
      </c>
      <c r="P1986">
        <v>98.13</v>
      </c>
      <c r="Q1986">
        <v>1816</v>
      </c>
      <c r="R1986" s="6">
        <v>3623</v>
      </c>
      <c r="S1986" s="14">
        <f t="shared" si="90"/>
        <v>0.17455947136563876</v>
      </c>
      <c r="T1986" s="15">
        <f t="shared" si="91"/>
        <v>9.0043733306313802E-5</v>
      </c>
      <c r="U1986" s="44">
        <f t="shared" si="92"/>
        <v>0.16351941968426587</v>
      </c>
      <c r="V1986" s="39">
        <f>Table1[[#This Row],[MW]]*Table1[[#This Row],[NSAF (Zi)]]</f>
        <v>17.760316001070642</v>
      </c>
      <c r="Z1986" s="38"/>
    </row>
    <row r="1987" spans="1:26" x14ac:dyDescent="0.2">
      <c r="A1987" t="s">
        <v>12708</v>
      </c>
      <c r="B1987" t="s">
        <v>12709</v>
      </c>
      <c r="C1987" t="s">
        <v>12710</v>
      </c>
      <c r="D1987">
        <v>42</v>
      </c>
      <c r="E1987">
        <v>160</v>
      </c>
      <c r="F1987" s="21">
        <v>0</v>
      </c>
      <c r="G1987">
        <v>45</v>
      </c>
      <c r="H1987">
        <v>1</v>
      </c>
      <c r="I1987">
        <v>5228</v>
      </c>
      <c r="J1987" s="5" t="s">
        <v>12713</v>
      </c>
      <c r="K1987" t="s">
        <v>12711</v>
      </c>
      <c r="L1987" t="s">
        <v>12712</v>
      </c>
      <c r="M1987">
        <v>917</v>
      </c>
      <c r="N1987">
        <v>102544</v>
      </c>
      <c r="O1987">
        <v>98.26</v>
      </c>
      <c r="P1987">
        <v>99.35</v>
      </c>
      <c r="Q1987">
        <v>917</v>
      </c>
      <c r="R1987" s="6">
        <v>1863</v>
      </c>
      <c r="S1987" s="14">
        <f t="shared" si="90"/>
        <v>0.17448200654307525</v>
      </c>
      <c r="T1987" s="15">
        <f t="shared" si="91"/>
        <v>9.0003774306845257E-5</v>
      </c>
      <c r="U1987" s="44">
        <f t="shared" si="92"/>
        <v>8.2533461039377101E-2</v>
      </c>
      <c r="V1987" s="39">
        <f>Table1[[#This Row],[MW]]*Table1[[#This Row],[NSAF (Zi)]]</f>
        <v>9.2293470325211402</v>
      </c>
      <c r="Z1987" s="38"/>
    </row>
    <row r="1988" spans="1:26" x14ac:dyDescent="0.2">
      <c r="A1988" t="s">
        <v>137</v>
      </c>
      <c r="B1988" t="s">
        <v>138</v>
      </c>
      <c r="C1988" t="s">
        <v>139</v>
      </c>
      <c r="D1988">
        <v>28</v>
      </c>
      <c r="E1988">
        <v>153</v>
      </c>
      <c r="F1988" s="21">
        <v>3.4843209999999999E-3</v>
      </c>
      <c r="G1988">
        <v>30</v>
      </c>
      <c r="H1988">
        <v>807</v>
      </c>
      <c r="I1988">
        <v>1758</v>
      </c>
      <c r="J1988" s="5" t="s">
        <v>142</v>
      </c>
      <c r="K1988" t="s">
        <v>140</v>
      </c>
      <c r="L1988" t="s">
        <v>141</v>
      </c>
      <c r="M1988">
        <v>877</v>
      </c>
      <c r="N1988">
        <v>95431</v>
      </c>
      <c r="O1988">
        <v>96.9</v>
      </c>
      <c r="P1988">
        <v>97.67</v>
      </c>
      <c r="Q1988">
        <v>129</v>
      </c>
      <c r="R1988" s="6">
        <v>258</v>
      </c>
      <c r="S1988" s="14">
        <f t="shared" ref="S1988:S2051" si="93">$E1988/$M1988</f>
        <v>0.17445838084378562</v>
      </c>
      <c r="T1988" s="15">
        <f t="shared" ref="T1988:T2051" si="94">$S1988/$S$6136</f>
        <v>8.99915873647712E-5</v>
      </c>
      <c r="U1988" s="44">
        <f t="shared" ref="U1988:U2051" si="95">M1988*T1988</f>
        <v>7.8922622118904343E-2</v>
      </c>
      <c r="V1988" s="39">
        <f>Table1[[#This Row],[MW]]*Table1[[#This Row],[NSAF (Zi)]]</f>
        <v>8.5879871738074804</v>
      </c>
      <c r="Z1988" s="38"/>
    </row>
    <row r="1989" spans="1:26" x14ac:dyDescent="0.2">
      <c r="A1989" t="s">
        <v>12714</v>
      </c>
      <c r="B1989" t="s">
        <v>12715</v>
      </c>
      <c r="C1989" t="s">
        <v>12716</v>
      </c>
      <c r="D1989">
        <v>11</v>
      </c>
      <c r="E1989">
        <v>56</v>
      </c>
      <c r="F1989" s="21">
        <v>0</v>
      </c>
      <c r="G1989">
        <v>41</v>
      </c>
      <c r="H1989">
        <v>2100</v>
      </c>
      <c r="I1989">
        <v>2091</v>
      </c>
      <c r="J1989" s="5" t="s">
        <v>12719</v>
      </c>
      <c r="K1989" t="s">
        <v>12717</v>
      </c>
      <c r="L1989" t="s">
        <v>12718</v>
      </c>
      <c r="M1989">
        <v>321</v>
      </c>
      <c r="N1989">
        <v>34541</v>
      </c>
      <c r="O1989">
        <v>95.56</v>
      </c>
      <c r="P1989">
        <v>97.78</v>
      </c>
      <c r="Q1989">
        <v>270</v>
      </c>
      <c r="R1989" s="6">
        <v>529</v>
      </c>
      <c r="S1989" s="14">
        <f t="shared" si="93"/>
        <v>0.17445482866043613</v>
      </c>
      <c r="T1989" s="15">
        <f t="shared" si="94"/>
        <v>8.9989755027358202E-5</v>
      </c>
      <c r="U1989" s="44">
        <f t="shared" si="95"/>
        <v>2.8886711363781983E-2</v>
      </c>
      <c r="V1989" s="39">
        <f>Table1[[#This Row],[MW]]*Table1[[#This Row],[NSAF (Zi)]]</f>
        <v>3.1083361283999795</v>
      </c>
      <c r="Z1989" s="38"/>
    </row>
    <row r="1990" spans="1:26" x14ac:dyDescent="0.2">
      <c r="A1990" t="s">
        <v>12720</v>
      </c>
      <c r="B1990" t="s">
        <v>12721</v>
      </c>
      <c r="C1990" t="s">
        <v>12722</v>
      </c>
      <c r="D1990">
        <v>11</v>
      </c>
      <c r="E1990">
        <v>30</v>
      </c>
      <c r="F1990" s="21">
        <v>0</v>
      </c>
      <c r="G1990">
        <v>78</v>
      </c>
      <c r="H1990">
        <v>2174</v>
      </c>
      <c r="I1990">
        <v>5330</v>
      </c>
      <c r="J1990" s="5" t="s">
        <v>12725</v>
      </c>
      <c r="K1990" t="s">
        <v>12723</v>
      </c>
      <c r="L1990" t="s">
        <v>12724</v>
      </c>
      <c r="M1990">
        <v>172</v>
      </c>
      <c r="N1990">
        <v>19294</v>
      </c>
      <c r="O1990">
        <v>100</v>
      </c>
      <c r="P1990">
        <v>100</v>
      </c>
      <c r="Q1990">
        <v>172</v>
      </c>
      <c r="R1990" s="6">
        <v>355</v>
      </c>
      <c r="S1990" s="14">
        <f t="shared" si="93"/>
        <v>0.1744186046511628</v>
      </c>
      <c r="T1990" s="15">
        <f t="shared" si="94"/>
        <v>8.9971069446995392E-5</v>
      </c>
      <c r="U1990" s="44">
        <f t="shared" si="95"/>
        <v>1.5475023944883207E-2</v>
      </c>
      <c r="V1990" s="39">
        <f>Table1[[#This Row],[MW]]*Table1[[#This Row],[NSAF (Zi)]]</f>
        <v>1.7359018139103291</v>
      </c>
      <c r="Z1990" s="38"/>
    </row>
    <row r="1991" spans="1:26" x14ac:dyDescent="0.2">
      <c r="A1991" t="s">
        <v>955</v>
      </c>
      <c r="B1991" t="s">
        <v>956</v>
      </c>
      <c r="C1991" t="s">
        <v>957</v>
      </c>
      <c r="D1991">
        <v>50</v>
      </c>
      <c r="E1991">
        <v>215</v>
      </c>
      <c r="F1991" s="21">
        <v>0</v>
      </c>
      <c r="G1991">
        <v>53</v>
      </c>
      <c r="H1991">
        <v>153</v>
      </c>
      <c r="I1991">
        <v>5225</v>
      </c>
      <c r="J1991" s="5" t="s">
        <v>960</v>
      </c>
      <c r="K1991" t="s">
        <v>958</v>
      </c>
      <c r="L1991" t="s">
        <v>959</v>
      </c>
      <c r="M1991">
        <v>1233</v>
      </c>
      <c r="N1991">
        <v>141457</v>
      </c>
      <c r="O1991">
        <v>88.3</v>
      </c>
      <c r="P1991">
        <v>92.33</v>
      </c>
      <c r="Q1991">
        <v>1239</v>
      </c>
      <c r="R1991" s="6">
        <v>2154</v>
      </c>
      <c r="S1991" s="14">
        <f t="shared" si="93"/>
        <v>0.17437145174371452</v>
      </c>
      <c r="T1991" s="15">
        <f t="shared" si="94"/>
        <v>8.994674636793429E-5</v>
      </c>
      <c r="U1991" s="44">
        <f t="shared" si="95"/>
        <v>0.11090433827166297</v>
      </c>
      <c r="V1991" s="39">
        <f>Table1[[#This Row],[MW]]*Table1[[#This Row],[NSAF (Zi)]]</f>
        <v>12.723596900968881</v>
      </c>
      <c r="Z1991" s="38"/>
    </row>
    <row r="1992" spans="1:26" x14ac:dyDescent="0.2">
      <c r="A1992" t="s">
        <v>12726</v>
      </c>
      <c r="B1992" t="s">
        <v>12727</v>
      </c>
      <c r="C1992" t="s">
        <v>12728</v>
      </c>
      <c r="D1992">
        <v>14</v>
      </c>
      <c r="E1992">
        <v>61</v>
      </c>
      <c r="F1992" s="21">
        <v>0</v>
      </c>
      <c r="G1992">
        <v>42</v>
      </c>
      <c r="H1992">
        <v>1739</v>
      </c>
      <c r="I1992">
        <v>318</v>
      </c>
      <c r="J1992" s="5" t="s">
        <v>12731</v>
      </c>
      <c r="K1992" t="s">
        <v>12729</v>
      </c>
      <c r="L1992" t="s">
        <v>12730</v>
      </c>
      <c r="M1992">
        <v>350</v>
      </c>
      <c r="N1992">
        <v>39082</v>
      </c>
      <c r="O1992">
        <v>94.89</v>
      </c>
      <c r="P1992">
        <v>97</v>
      </c>
      <c r="Q1992">
        <v>333</v>
      </c>
      <c r="R1992" s="6">
        <v>646</v>
      </c>
      <c r="S1992" s="14">
        <f t="shared" si="93"/>
        <v>0.17428571428571429</v>
      </c>
      <c r="T1992" s="15">
        <f t="shared" si="94"/>
        <v>8.990252006075006E-5</v>
      </c>
      <c r="U1992" s="44">
        <f t="shared" si="95"/>
        <v>3.146588202126252E-2</v>
      </c>
      <c r="V1992" s="39">
        <f>Table1[[#This Row],[MW]]*Table1[[#This Row],[NSAF (Zi)]]</f>
        <v>3.513570289014234</v>
      </c>
      <c r="Z1992" s="38"/>
    </row>
    <row r="1993" spans="1:26" x14ac:dyDescent="0.2">
      <c r="A1993" t="s">
        <v>12732</v>
      </c>
      <c r="B1993" t="s">
        <v>12733</v>
      </c>
      <c r="C1993" t="s">
        <v>12734</v>
      </c>
      <c r="D1993">
        <v>10</v>
      </c>
      <c r="E1993">
        <v>44</v>
      </c>
      <c r="F1993" s="21">
        <v>0</v>
      </c>
      <c r="G1993">
        <v>32</v>
      </c>
      <c r="H1993">
        <v>2269</v>
      </c>
      <c r="I1993">
        <v>2297</v>
      </c>
      <c r="J1993" s="5" t="s">
        <v>12737</v>
      </c>
      <c r="K1993" t="s">
        <v>12735</v>
      </c>
      <c r="L1993" t="s">
        <v>12736</v>
      </c>
      <c r="M1993">
        <v>253</v>
      </c>
      <c r="N1993">
        <v>30551</v>
      </c>
      <c r="O1993">
        <v>94.86</v>
      </c>
      <c r="P1993">
        <v>97.63</v>
      </c>
      <c r="Q1993">
        <v>253</v>
      </c>
      <c r="R1993" s="6">
        <v>484</v>
      </c>
      <c r="S1993" s="14">
        <f t="shared" si="93"/>
        <v>0.17391304347826086</v>
      </c>
      <c r="T1993" s="15">
        <f t="shared" si="94"/>
        <v>8.9710283738453367E-5</v>
      </c>
      <c r="U1993" s="44">
        <f t="shared" si="95"/>
        <v>2.26967017858287E-2</v>
      </c>
      <c r="V1993" s="39">
        <f>Table1[[#This Row],[MW]]*Table1[[#This Row],[NSAF (Zi)]]</f>
        <v>2.740738878493489</v>
      </c>
      <c r="Z1993" s="38"/>
    </row>
    <row r="1994" spans="1:26" x14ac:dyDescent="0.2">
      <c r="A1994" t="s">
        <v>12738</v>
      </c>
      <c r="B1994" t="s">
        <v>12739</v>
      </c>
      <c r="C1994" t="s">
        <v>12740</v>
      </c>
      <c r="D1994">
        <v>29</v>
      </c>
      <c r="E1994">
        <v>189</v>
      </c>
      <c r="F1994" s="21">
        <v>1.8561480000000002E-2</v>
      </c>
      <c r="G1994">
        <v>35</v>
      </c>
      <c r="H1994">
        <v>542</v>
      </c>
      <c r="I1994">
        <v>2108</v>
      </c>
      <c r="J1994" s="5" t="s">
        <v>12743</v>
      </c>
      <c r="K1994" t="s">
        <v>12741</v>
      </c>
      <c r="L1994" t="s">
        <v>12742</v>
      </c>
      <c r="M1994">
        <v>1087</v>
      </c>
      <c r="N1994">
        <v>114535</v>
      </c>
      <c r="O1994">
        <v>97.73</v>
      </c>
      <c r="P1994">
        <v>98.66</v>
      </c>
      <c r="Q1994">
        <v>968</v>
      </c>
      <c r="R1994" s="6">
        <v>1900</v>
      </c>
      <c r="S1994" s="14">
        <f t="shared" si="93"/>
        <v>0.17387304507819687</v>
      </c>
      <c r="T1994" s="15">
        <f t="shared" si="94"/>
        <v>8.9689651198495126E-5</v>
      </c>
      <c r="U1994" s="44">
        <f t="shared" si="95"/>
        <v>9.7492650852764207E-2</v>
      </c>
      <c r="V1994" s="39">
        <f>Table1[[#This Row],[MW]]*Table1[[#This Row],[NSAF (Zi)]]</f>
        <v>10.272604200019639</v>
      </c>
      <c r="Z1994" s="38"/>
    </row>
    <row r="1995" spans="1:26" x14ac:dyDescent="0.2">
      <c r="A1995" t="s">
        <v>12744</v>
      </c>
      <c r="B1995" t="s">
        <v>12745</v>
      </c>
      <c r="C1995" t="s">
        <v>12746</v>
      </c>
      <c r="D1995">
        <v>23</v>
      </c>
      <c r="E1995">
        <v>93</v>
      </c>
      <c r="F1995" s="21">
        <v>1.1968879999999999E-2</v>
      </c>
      <c r="G1995">
        <v>44</v>
      </c>
      <c r="H1995">
        <v>1055</v>
      </c>
      <c r="I1995">
        <v>2789</v>
      </c>
      <c r="J1995" s="5" t="s">
        <v>12749</v>
      </c>
      <c r="K1995" t="s">
        <v>12747</v>
      </c>
      <c r="L1995" t="s">
        <v>12748</v>
      </c>
      <c r="M1995">
        <v>535</v>
      </c>
      <c r="N1995">
        <v>60546</v>
      </c>
      <c r="O1995">
        <v>97.33</v>
      </c>
      <c r="P1995">
        <v>97.9</v>
      </c>
      <c r="Q1995">
        <v>525</v>
      </c>
      <c r="R1995" s="6">
        <v>1039</v>
      </c>
      <c r="S1995" s="14">
        <f t="shared" si="93"/>
        <v>0.17383177570093458</v>
      </c>
      <c r="T1995" s="15">
        <f t="shared" si="94"/>
        <v>8.9668363045117646E-5</v>
      </c>
      <c r="U1995" s="44">
        <f t="shared" si="95"/>
        <v>4.7972574229137942E-2</v>
      </c>
      <c r="V1995" s="39">
        <f>Table1[[#This Row],[MW]]*Table1[[#This Row],[NSAF (Zi)]]</f>
        <v>5.4290607089296934</v>
      </c>
      <c r="Z1995" s="38"/>
    </row>
    <row r="1996" spans="1:26" x14ac:dyDescent="0.2">
      <c r="A1996" t="s">
        <v>12750</v>
      </c>
      <c r="B1996" t="s">
        <v>12751</v>
      </c>
      <c r="C1996" t="s">
        <v>12752</v>
      </c>
      <c r="D1996">
        <v>9</v>
      </c>
      <c r="E1996">
        <v>33</v>
      </c>
      <c r="F1996" s="21">
        <v>1.347305E-2</v>
      </c>
      <c r="G1996">
        <v>62</v>
      </c>
      <c r="H1996">
        <v>2447</v>
      </c>
      <c r="I1996">
        <v>1567</v>
      </c>
      <c r="J1996" s="5" t="s">
        <v>12755</v>
      </c>
      <c r="K1996" t="s">
        <v>12753</v>
      </c>
      <c r="L1996" t="s">
        <v>12754</v>
      </c>
      <c r="M1996">
        <v>190</v>
      </c>
      <c r="N1996">
        <v>20670</v>
      </c>
      <c r="O1996">
        <v>96.32</v>
      </c>
      <c r="P1996">
        <v>96.84</v>
      </c>
      <c r="Q1996">
        <v>190</v>
      </c>
      <c r="R1996" s="6">
        <v>375</v>
      </c>
      <c r="S1996" s="14">
        <f t="shared" si="93"/>
        <v>0.1736842105263158</v>
      </c>
      <c r="T1996" s="15">
        <f t="shared" si="94"/>
        <v>8.9592243891429099E-5</v>
      </c>
      <c r="U1996" s="44">
        <f t="shared" si="95"/>
        <v>1.7022526339371527E-2</v>
      </c>
      <c r="V1996" s="39">
        <f>Table1[[#This Row],[MW]]*Table1[[#This Row],[NSAF (Zi)]]</f>
        <v>1.8518716812358396</v>
      </c>
      <c r="Z1996" s="38"/>
    </row>
    <row r="1997" spans="1:26" x14ac:dyDescent="0.2">
      <c r="A1997" t="s">
        <v>12756</v>
      </c>
      <c r="B1997" t="s">
        <v>12757</v>
      </c>
      <c r="C1997" t="s">
        <v>12758</v>
      </c>
      <c r="D1997">
        <v>8</v>
      </c>
      <c r="E1997">
        <v>29</v>
      </c>
      <c r="F1997" s="21">
        <v>0</v>
      </c>
      <c r="G1997">
        <v>49</v>
      </c>
      <c r="H1997">
        <v>2637</v>
      </c>
      <c r="I1997">
        <v>3558</v>
      </c>
      <c r="J1997" s="5" t="s">
        <v>12761</v>
      </c>
      <c r="K1997" t="s">
        <v>12759</v>
      </c>
      <c r="L1997" t="s">
        <v>12760</v>
      </c>
      <c r="M1997">
        <v>167</v>
      </c>
      <c r="N1997">
        <v>19458</v>
      </c>
      <c r="O1997">
        <v>98.8</v>
      </c>
      <c r="P1997">
        <v>100</v>
      </c>
      <c r="Q1997">
        <v>167</v>
      </c>
      <c r="R1997" s="6">
        <v>347</v>
      </c>
      <c r="S1997" s="14">
        <f t="shared" si="93"/>
        <v>0.17365269461077845</v>
      </c>
      <c r="T1997" s="15">
        <f t="shared" si="94"/>
        <v>8.9575986906509581E-5</v>
      </c>
      <c r="U1997" s="44">
        <f t="shared" si="95"/>
        <v>1.49591898133871E-2</v>
      </c>
      <c r="V1997" s="39">
        <f>Table1[[#This Row],[MW]]*Table1[[#This Row],[NSAF (Zi)]]</f>
        <v>1.7429695532268634</v>
      </c>
      <c r="Z1997" s="38"/>
    </row>
    <row r="1998" spans="1:26" x14ac:dyDescent="0.2">
      <c r="A1998" t="s">
        <v>12762</v>
      </c>
      <c r="B1998" t="s">
        <v>12763</v>
      </c>
      <c r="C1998" t="s">
        <v>12764</v>
      </c>
      <c r="D1998">
        <v>34</v>
      </c>
      <c r="E1998">
        <v>147</v>
      </c>
      <c r="F1998" s="21">
        <v>0</v>
      </c>
      <c r="G1998">
        <v>43</v>
      </c>
      <c r="H1998">
        <v>54</v>
      </c>
      <c r="I1998">
        <v>2376</v>
      </c>
      <c r="J1998" s="5" t="s">
        <v>12767</v>
      </c>
      <c r="K1998" t="s">
        <v>12765</v>
      </c>
      <c r="L1998" t="s">
        <v>12766</v>
      </c>
      <c r="M1998">
        <v>847</v>
      </c>
      <c r="N1998">
        <v>96431</v>
      </c>
      <c r="O1998">
        <v>90.55</v>
      </c>
      <c r="P1998">
        <v>95.99</v>
      </c>
      <c r="Q1998">
        <v>847</v>
      </c>
      <c r="R1998" s="6">
        <v>1584</v>
      </c>
      <c r="S1998" s="14">
        <f t="shared" si="93"/>
        <v>0.17355371900826447</v>
      </c>
      <c r="T1998" s="15">
        <f t="shared" si="94"/>
        <v>8.9524931912547475E-5</v>
      </c>
      <c r="U1998" s="44">
        <f t="shared" si="95"/>
        <v>7.582761732992771E-2</v>
      </c>
      <c r="V1998" s="39">
        <f>Table1[[#This Row],[MW]]*Table1[[#This Row],[NSAF (Zi)]]</f>
        <v>8.6329787092588663</v>
      </c>
      <c r="Z1998" s="38"/>
    </row>
    <row r="1999" spans="1:26" x14ac:dyDescent="0.2">
      <c r="A1999" t="s">
        <v>12774</v>
      </c>
      <c r="B1999" t="s">
        <v>12775</v>
      </c>
      <c r="C1999" t="s">
        <v>12770</v>
      </c>
      <c r="D1999">
        <v>15</v>
      </c>
      <c r="E1999">
        <v>60</v>
      </c>
      <c r="F1999" s="21">
        <v>1.015625E-2</v>
      </c>
      <c r="G1999">
        <v>50</v>
      </c>
      <c r="H1999">
        <v>211</v>
      </c>
      <c r="I1999">
        <v>1939</v>
      </c>
      <c r="J1999" s="5" t="s">
        <v>12773</v>
      </c>
      <c r="K1999" t="s">
        <v>12771</v>
      </c>
      <c r="L1999" t="s">
        <v>12772</v>
      </c>
      <c r="M1999">
        <v>346</v>
      </c>
      <c r="N1999">
        <v>36926</v>
      </c>
      <c r="O1999">
        <v>98.27</v>
      </c>
      <c r="P1999">
        <v>98.27</v>
      </c>
      <c r="Q1999">
        <v>346</v>
      </c>
      <c r="R1999" s="6">
        <v>658</v>
      </c>
      <c r="S1999" s="14">
        <f t="shared" si="93"/>
        <v>0.17341040462427745</v>
      </c>
      <c r="T1999" s="15">
        <f t="shared" si="94"/>
        <v>8.945100546175264E-5</v>
      </c>
      <c r="U1999" s="44">
        <f t="shared" si="95"/>
        <v>3.0950047889766415E-2</v>
      </c>
      <c r="V1999" s="39">
        <f>Table1[[#This Row],[MW]]*Table1[[#This Row],[NSAF (Zi)]]</f>
        <v>3.3030678276806782</v>
      </c>
      <c r="Z1999" s="38"/>
    </row>
    <row r="2000" spans="1:26" x14ac:dyDescent="0.2">
      <c r="A2000" t="s">
        <v>12768</v>
      </c>
      <c r="B2000" t="s">
        <v>12769</v>
      </c>
      <c r="C2000" t="s">
        <v>12770</v>
      </c>
      <c r="D2000">
        <v>15</v>
      </c>
      <c r="E2000">
        <v>60</v>
      </c>
      <c r="F2000" s="21">
        <v>1.015625E-2</v>
      </c>
      <c r="G2000">
        <v>52</v>
      </c>
      <c r="H2000">
        <v>211</v>
      </c>
      <c r="I2000">
        <v>1939</v>
      </c>
      <c r="J2000" s="5" t="s">
        <v>12773</v>
      </c>
      <c r="K2000" t="s">
        <v>12771</v>
      </c>
      <c r="L2000" t="s">
        <v>12772</v>
      </c>
      <c r="M2000">
        <v>346</v>
      </c>
      <c r="N2000">
        <v>36926</v>
      </c>
      <c r="O2000">
        <v>93.93</v>
      </c>
      <c r="P2000">
        <v>93.93</v>
      </c>
      <c r="Q2000">
        <v>346</v>
      </c>
      <c r="R2000" s="6">
        <v>620</v>
      </c>
      <c r="S2000" s="14">
        <f t="shared" si="93"/>
        <v>0.17341040462427745</v>
      </c>
      <c r="T2000" s="15">
        <f t="shared" si="94"/>
        <v>8.945100546175264E-5</v>
      </c>
      <c r="U2000" s="44">
        <f t="shared" si="95"/>
        <v>3.0950047889766415E-2</v>
      </c>
      <c r="V2000" s="39">
        <f>Table1[[#This Row],[MW]]*Table1[[#This Row],[NSAF (Zi)]]</f>
        <v>3.3030678276806782</v>
      </c>
      <c r="Z2000" s="38"/>
    </row>
    <row r="2001" spans="1:26" x14ac:dyDescent="0.2">
      <c r="A2001" t="s">
        <v>12776</v>
      </c>
      <c r="B2001" t="s">
        <v>12777</v>
      </c>
      <c r="C2001" t="s">
        <v>12778</v>
      </c>
      <c r="D2001">
        <v>21</v>
      </c>
      <c r="E2001">
        <v>92</v>
      </c>
      <c r="F2001" s="21">
        <v>0</v>
      </c>
      <c r="G2001">
        <v>50</v>
      </c>
      <c r="H2001">
        <v>1165</v>
      </c>
      <c r="I2001">
        <v>3598</v>
      </c>
      <c r="J2001" s="5" t="s">
        <v>12781</v>
      </c>
      <c r="K2001" t="s">
        <v>12779</v>
      </c>
      <c r="L2001" t="s">
        <v>12780</v>
      </c>
      <c r="M2001">
        <v>531</v>
      </c>
      <c r="N2001">
        <v>60577</v>
      </c>
      <c r="O2001">
        <v>97.33</v>
      </c>
      <c r="P2001">
        <v>98.15</v>
      </c>
      <c r="Q2001">
        <v>487</v>
      </c>
      <c r="R2001" s="6">
        <v>974</v>
      </c>
      <c r="S2001" s="14">
        <f t="shared" si="93"/>
        <v>0.17325800376647835</v>
      </c>
      <c r="T2001" s="15">
        <f t="shared" si="94"/>
        <v>8.9372391897630569E-5</v>
      </c>
      <c r="U2001" s="44">
        <f t="shared" si="95"/>
        <v>4.7456740097641829E-2</v>
      </c>
      <c r="V2001" s="39">
        <f>Table1[[#This Row],[MW]]*Table1[[#This Row],[NSAF (Zi)]]</f>
        <v>5.4139113839827671</v>
      </c>
      <c r="Z2001" s="38"/>
    </row>
    <row r="2002" spans="1:26" x14ac:dyDescent="0.2">
      <c r="A2002" t="s">
        <v>12782</v>
      </c>
      <c r="B2002" t="s">
        <v>12783</v>
      </c>
      <c r="C2002" t="s">
        <v>12784</v>
      </c>
      <c r="D2002">
        <v>14</v>
      </c>
      <c r="E2002">
        <v>54</v>
      </c>
      <c r="F2002" s="21">
        <v>7.1174380000000002E-3</v>
      </c>
      <c r="G2002">
        <v>37</v>
      </c>
      <c r="H2002">
        <v>1747</v>
      </c>
      <c r="I2002">
        <v>637</v>
      </c>
      <c r="J2002" s="5" t="s">
        <v>12787</v>
      </c>
      <c r="K2002" t="s">
        <v>12785</v>
      </c>
      <c r="L2002" t="s">
        <v>12786</v>
      </c>
      <c r="M2002">
        <v>312</v>
      </c>
      <c r="N2002">
        <v>37477</v>
      </c>
      <c r="O2002">
        <v>99.68</v>
      </c>
      <c r="P2002">
        <v>99.68</v>
      </c>
      <c r="Q2002">
        <v>312</v>
      </c>
      <c r="R2002" s="6">
        <v>627</v>
      </c>
      <c r="S2002" s="14">
        <f t="shared" si="93"/>
        <v>0.17307692307692307</v>
      </c>
      <c r="T2002" s="15">
        <f t="shared" si="94"/>
        <v>8.9278984297403113E-5</v>
      </c>
      <c r="U2002" s="44">
        <f t="shared" si="95"/>
        <v>2.7855043100789772E-2</v>
      </c>
      <c r="V2002" s="39">
        <f>Table1[[#This Row],[MW]]*Table1[[#This Row],[NSAF (Zi)]]</f>
        <v>3.3459084945137767</v>
      </c>
      <c r="Z2002" s="38"/>
    </row>
    <row r="2003" spans="1:26" x14ac:dyDescent="0.2">
      <c r="A2003" t="s">
        <v>12788</v>
      </c>
      <c r="B2003" t="s">
        <v>12789</v>
      </c>
      <c r="C2003" t="s">
        <v>12790</v>
      </c>
      <c r="D2003">
        <v>21</v>
      </c>
      <c r="E2003">
        <v>87</v>
      </c>
      <c r="F2003" s="21">
        <v>0</v>
      </c>
      <c r="G2003">
        <v>45</v>
      </c>
      <c r="H2003">
        <v>1167</v>
      </c>
      <c r="I2003">
        <v>2610</v>
      </c>
      <c r="J2003" s="5" t="s">
        <v>12793</v>
      </c>
      <c r="K2003" t="s">
        <v>12791</v>
      </c>
      <c r="L2003" t="s">
        <v>12792</v>
      </c>
      <c r="M2003">
        <v>503</v>
      </c>
      <c r="N2003">
        <v>57611</v>
      </c>
      <c r="O2003">
        <v>97.95</v>
      </c>
      <c r="P2003">
        <v>99.59</v>
      </c>
      <c r="Q2003">
        <v>488</v>
      </c>
      <c r="R2003" s="6">
        <v>1004</v>
      </c>
      <c r="S2003" s="14">
        <f t="shared" si="93"/>
        <v>0.17296222664015903</v>
      </c>
      <c r="T2003" s="15">
        <f t="shared" si="94"/>
        <v>8.9219819960559236E-5</v>
      </c>
      <c r="U2003" s="44">
        <f t="shared" si="95"/>
        <v>4.4877569440161295E-2</v>
      </c>
      <c r="V2003" s="39">
        <f>Table1[[#This Row],[MW]]*Table1[[#This Row],[NSAF (Zi)]]</f>
        <v>5.1400430477477785</v>
      </c>
      <c r="Z2003" s="38"/>
    </row>
    <row r="2004" spans="1:26" x14ac:dyDescent="0.2">
      <c r="A2004" t="s">
        <v>12794</v>
      </c>
      <c r="B2004" t="s">
        <v>12795</v>
      </c>
      <c r="C2004" t="s">
        <v>12796</v>
      </c>
      <c r="D2004">
        <v>41</v>
      </c>
      <c r="E2004">
        <v>142</v>
      </c>
      <c r="F2004" s="21">
        <v>1.8735360000000001E-3</v>
      </c>
      <c r="G2004">
        <v>46</v>
      </c>
      <c r="H2004">
        <v>454</v>
      </c>
      <c r="I2004">
        <v>1853</v>
      </c>
      <c r="J2004" s="5" t="s">
        <v>12799</v>
      </c>
      <c r="K2004" t="s">
        <v>12797</v>
      </c>
      <c r="L2004" t="s">
        <v>12798</v>
      </c>
      <c r="M2004">
        <v>821</v>
      </c>
      <c r="N2004">
        <v>95126</v>
      </c>
      <c r="O2004">
        <v>94.94</v>
      </c>
      <c r="P2004">
        <v>97.85</v>
      </c>
      <c r="Q2004">
        <v>790</v>
      </c>
      <c r="R2004" s="6">
        <v>1524</v>
      </c>
      <c r="S2004" s="14">
        <f t="shared" si="93"/>
        <v>0.17295980511571254</v>
      </c>
      <c r="T2004" s="15">
        <f t="shared" si="94"/>
        <v>8.9218570855599484E-5</v>
      </c>
      <c r="U2004" s="44">
        <f t="shared" si="95"/>
        <v>7.3248446672447176E-2</v>
      </c>
      <c r="V2004" s="39">
        <f>Table1[[#This Row],[MW]]*Table1[[#This Row],[NSAF (Zi)]]</f>
        <v>8.4870057712097573</v>
      </c>
      <c r="Z2004" s="38"/>
    </row>
    <row r="2005" spans="1:26" x14ac:dyDescent="0.2">
      <c r="A2005" t="s">
        <v>12800</v>
      </c>
      <c r="B2005" t="s">
        <v>12801</v>
      </c>
      <c r="C2005" t="s">
        <v>12802</v>
      </c>
      <c r="D2005">
        <v>15</v>
      </c>
      <c r="E2005">
        <v>47</v>
      </c>
      <c r="F2005" s="21">
        <v>0</v>
      </c>
      <c r="G2005">
        <v>55</v>
      </c>
      <c r="H2005">
        <v>1649</v>
      </c>
      <c r="I2005">
        <v>5035</v>
      </c>
      <c r="J2005" s="5" t="s">
        <v>12805</v>
      </c>
      <c r="K2005" t="s">
        <v>12803</v>
      </c>
      <c r="L2005" t="s">
        <v>12804</v>
      </c>
      <c r="M2005">
        <v>272</v>
      </c>
      <c r="N2005">
        <v>30978</v>
      </c>
      <c r="O2005">
        <v>89.71</v>
      </c>
      <c r="P2005">
        <v>93.38</v>
      </c>
      <c r="Q2005">
        <v>272</v>
      </c>
      <c r="R2005" s="6">
        <v>516</v>
      </c>
      <c r="S2005" s="14">
        <f t="shared" si="93"/>
        <v>0.17279411764705882</v>
      </c>
      <c r="T2005" s="15">
        <f t="shared" si="94"/>
        <v>8.91331036041067E-5</v>
      </c>
      <c r="U2005" s="44">
        <f t="shared" si="95"/>
        <v>2.4244204180317024E-2</v>
      </c>
      <c r="V2005" s="39">
        <f>Table1[[#This Row],[MW]]*Table1[[#This Row],[NSAF (Zi)]]</f>
        <v>2.7611652834480171</v>
      </c>
      <c r="Z2005" s="38"/>
    </row>
    <row r="2006" spans="1:26" x14ac:dyDescent="0.2">
      <c r="A2006" t="s">
        <v>961</v>
      </c>
      <c r="B2006" t="s">
        <v>962</v>
      </c>
      <c r="C2006" t="s">
        <v>963</v>
      </c>
      <c r="D2006">
        <v>29</v>
      </c>
      <c r="E2006">
        <v>128</v>
      </c>
      <c r="F2006" s="21">
        <v>8.6750790000000005E-3</v>
      </c>
      <c r="G2006">
        <v>55</v>
      </c>
      <c r="H2006">
        <v>767</v>
      </c>
      <c r="I2006">
        <v>3218</v>
      </c>
      <c r="J2006" s="5" t="s">
        <v>966</v>
      </c>
      <c r="K2006" t="s">
        <v>964</v>
      </c>
      <c r="L2006" t="s">
        <v>965</v>
      </c>
      <c r="M2006">
        <v>741</v>
      </c>
      <c r="N2006">
        <v>83042</v>
      </c>
      <c r="O2006">
        <v>91.31</v>
      </c>
      <c r="P2006">
        <v>94.73</v>
      </c>
      <c r="Q2006">
        <v>702</v>
      </c>
      <c r="R2006" s="6">
        <v>1231</v>
      </c>
      <c r="S2006" s="14">
        <f t="shared" si="93"/>
        <v>0.17273954116059378</v>
      </c>
      <c r="T2006" s="15">
        <f t="shared" si="94"/>
        <v>8.9104951189610901E-5</v>
      </c>
      <c r="U2006" s="44">
        <f t="shared" si="95"/>
        <v>6.6026768831501673E-2</v>
      </c>
      <c r="V2006" s="39">
        <f>Table1[[#This Row],[MW]]*Table1[[#This Row],[NSAF (Zi)]]</f>
        <v>7.3994533566876681</v>
      </c>
      <c r="Z2006" s="38"/>
    </row>
    <row r="2007" spans="1:26" x14ac:dyDescent="0.2">
      <c r="A2007" t="s">
        <v>12806</v>
      </c>
      <c r="B2007" t="s">
        <v>12807</v>
      </c>
      <c r="C2007" t="s">
        <v>12808</v>
      </c>
      <c r="D2007">
        <v>6</v>
      </c>
      <c r="E2007">
        <v>19</v>
      </c>
      <c r="F2007" s="21">
        <v>0</v>
      </c>
      <c r="G2007">
        <v>62</v>
      </c>
      <c r="H2007">
        <v>3080</v>
      </c>
      <c r="I2007">
        <v>5178</v>
      </c>
      <c r="J2007" s="5" t="s">
        <v>12811</v>
      </c>
      <c r="K2007" t="s">
        <v>12809</v>
      </c>
      <c r="L2007" t="s">
        <v>12810</v>
      </c>
      <c r="M2007">
        <v>110</v>
      </c>
      <c r="N2007">
        <v>12006</v>
      </c>
      <c r="O2007">
        <v>88.18</v>
      </c>
      <c r="P2007">
        <v>92.73</v>
      </c>
      <c r="Q2007">
        <v>110</v>
      </c>
      <c r="R2007" s="6">
        <v>199</v>
      </c>
      <c r="S2007" s="14">
        <f t="shared" si="93"/>
        <v>0.17272727272727273</v>
      </c>
      <c r="T2007" s="15">
        <f t="shared" si="94"/>
        <v>8.909862271296391E-5</v>
      </c>
      <c r="U2007" s="44">
        <f t="shared" si="95"/>
        <v>9.8008484984260305E-3</v>
      </c>
      <c r="V2007" s="39">
        <f>Table1[[#This Row],[MW]]*Table1[[#This Row],[NSAF (Zi)]]</f>
        <v>1.0697180642918447</v>
      </c>
      <c r="Z2007" s="38"/>
    </row>
    <row r="2008" spans="1:26" x14ac:dyDescent="0.2">
      <c r="A2008" t="s">
        <v>12812</v>
      </c>
      <c r="B2008" t="s">
        <v>12813</v>
      </c>
      <c r="C2008" t="s">
        <v>12814</v>
      </c>
      <c r="D2008">
        <v>29</v>
      </c>
      <c r="E2008">
        <v>110</v>
      </c>
      <c r="F2008" s="21">
        <v>0</v>
      </c>
      <c r="G2008">
        <v>56</v>
      </c>
      <c r="H2008">
        <v>771</v>
      </c>
      <c r="I2008">
        <v>480</v>
      </c>
      <c r="J2008" s="5" t="s">
        <v>12817</v>
      </c>
      <c r="K2008" t="s">
        <v>12815</v>
      </c>
      <c r="L2008" t="s">
        <v>12816</v>
      </c>
      <c r="M2008">
        <v>638</v>
      </c>
      <c r="N2008">
        <v>71178</v>
      </c>
      <c r="O2008">
        <v>92.32</v>
      </c>
      <c r="P2008">
        <v>93.57</v>
      </c>
      <c r="Q2008">
        <v>638</v>
      </c>
      <c r="R2008" s="6">
        <v>1211</v>
      </c>
      <c r="S2008" s="14">
        <f t="shared" si="93"/>
        <v>0.17241379310344829</v>
      </c>
      <c r="T2008" s="15">
        <f t="shared" si="94"/>
        <v>8.8936919223466703E-5</v>
      </c>
      <c r="U2008" s="44">
        <f t="shared" si="95"/>
        <v>5.6741754464571754E-2</v>
      </c>
      <c r="V2008" s="39">
        <f>Table1[[#This Row],[MW]]*Table1[[#This Row],[NSAF (Zi)]]</f>
        <v>6.3303520364879127</v>
      </c>
      <c r="Z2008" s="38"/>
    </row>
    <row r="2009" spans="1:26" x14ac:dyDescent="0.2">
      <c r="A2009" t="s">
        <v>12818</v>
      </c>
      <c r="B2009" t="s">
        <v>12819</v>
      </c>
      <c r="C2009" t="s">
        <v>12820</v>
      </c>
      <c r="D2009">
        <v>30</v>
      </c>
      <c r="E2009">
        <v>101</v>
      </c>
      <c r="F2009" s="21">
        <v>0</v>
      </c>
      <c r="G2009">
        <v>42</v>
      </c>
      <c r="H2009">
        <v>288</v>
      </c>
      <c r="I2009">
        <v>3319</v>
      </c>
      <c r="J2009" s="5" t="s">
        <v>12823</v>
      </c>
      <c r="K2009" t="s">
        <v>12821</v>
      </c>
      <c r="L2009" t="s">
        <v>12822</v>
      </c>
      <c r="M2009">
        <v>586</v>
      </c>
      <c r="N2009">
        <v>68090</v>
      </c>
      <c r="O2009">
        <v>97.77</v>
      </c>
      <c r="P2009">
        <v>97.94</v>
      </c>
      <c r="Q2009">
        <v>582</v>
      </c>
      <c r="R2009" s="6">
        <v>1161</v>
      </c>
      <c r="S2009" s="14">
        <f t="shared" si="93"/>
        <v>0.17235494880546076</v>
      </c>
      <c r="T2009" s="15">
        <f t="shared" si="94"/>
        <v>8.8906565326120815E-5</v>
      </c>
      <c r="U2009" s="44">
        <f t="shared" si="95"/>
        <v>5.2099247281106799E-2</v>
      </c>
      <c r="V2009" s="39">
        <f>Table1[[#This Row],[MW]]*Table1[[#This Row],[NSAF (Zi)]]</f>
        <v>6.0536480330555662</v>
      </c>
      <c r="Z2009" s="38"/>
    </row>
    <row r="2010" spans="1:26" x14ac:dyDescent="0.2">
      <c r="A2010" t="s">
        <v>12824</v>
      </c>
      <c r="B2010" t="s">
        <v>12825</v>
      </c>
      <c r="C2010" t="s">
        <v>12826</v>
      </c>
      <c r="D2010">
        <v>6</v>
      </c>
      <c r="E2010">
        <v>26</v>
      </c>
      <c r="F2010" s="21">
        <v>7.1574639999999997E-3</v>
      </c>
      <c r="G2010">
        <v>29</v>
      </c>
      <c r="H2010">
        <v>3019</v>
      </c>
      <c r="I2010">
        <v>3649</v>
      </c>
      <c r="J2010" s="5" t="s">
        <v>12829</v>
      </c>
      <c r="K2010" t="s">
        <v>12827</v>
      </c>
      <c r="L2010" t="s">
        <v>12828</v>
      </c>
      <c r="M2010">
        <v>151</v>
      </c>
      <c r="N2010">
        <v>16564</v>
      </c>
      <c r="O2010">
        <v>96.69</v>
      </c>
      <c r="P2010">
        <v>98.01</v>
      </c>
      <c r="Q2010">
        <v>151</v>
      </c>
      <c r="R2010" s="6">
        <v>294</v>
      </c>
      <c r="S2010" s="14">
        <f t="shared" si="93"/>
        <v>0.17218543046357615</v>
      </c>
      <c r="T2010" s="15">
        <f t="shared" si="94"/>
        <v>8.8819121979462099E-5</v>
      </c>
      <c r="U2010" s="44">
        <f t="shared" si="95"/>
        <v>1.3411687418898777E-2</v>
      </c>
      <c r="V2010" s="39">
        <f>Table1[[#This Row],[MW]]*Table1[[#This Row],[NSAF (Zi)]]</f>
        <v>1.4711999364678101</v>
      </c>
      <c r="Z2010" s="38"/>
    </row>
    <row r="2011" spans="1:26" x14ac:dyDescent="0.2">
      <c r="A2011" t="s">
        <v>12830</v>
      </c>
      <c r="B2011" t="s">
        <v>12831</v>
      </c>
      <c r="C2011" t="s">
        <v>12832</v>
      </c>
      <c r="D2011">
        <v>59</v>
      </c>
      <c r="E2011">
        <v>255</v>
      </c>
      <c r="F2011" s="21">
        <v>0</v>
      </c>
      <c r="G2011">
        <v>44</v>
      </c>
      <c r="H2011">
        <v>265</v>
      </c>
      <c r="I2011">
        <v>1533</v>
      </c>
      <c r="J2011" s="5" t="s">
        <v>12835</v>
      </c>
      <c r="K2011" t="s">
        <v>12833</v>
      </c>
      <c r="L2011" t="s">
        <v>12834</v>
      </c>
      <c r="M2011">
        <v>1481</v>
      </c>
      <c r="N2011">
        <v>170294</v>
      </c>
      <c r="O2011">
        <v>96.97</v>
      </c>
      <c r="P2011">
        <v>98.18</v>
      </c>
      <c r="Q2011">
        <v>1487</v>
      </c>
      <c r="R2011" s="6">
        <v>3010</v>
      </c>
      <c r="S2011" s="14">
        <f t="shared" si="93"/>
        <v>0.17218095881161377</v>
      </c>
      <c r="T2011" s="15">
        <f t="shared" si="94"/>
        <v>8.8816815348755741E-5</v>
      </c>
      <c r="U2011" s="44">
        <f t="shared" si="95"/>
        <v>0.13153770353150726</v>
      </c>
      <c r="V2011" s="39">
        <f>Table1[[#This Row],[MW]]*Table1[[#This Row],[NSAF (Zi)]]</f>
        <v>15.12497075300101</v>
      </c>
      <c r="Z2011" s="38"/>
    </row>
    <row r="2012" spans="1:26" x14ac:dyDescent="0.2">
      <c r="A2012" t="s">
        <v>11018</v>
      </c>
      <c r="B2012" t="s">
        <v>12836</v>
      </c>
      <c r="C2012" t="s">
        <v>12837</v>
      </c>
      <c r="D2012">
        <v>16</v>
      </c>
      <c r="E2012">
        <v>63</v>
      </c>
      <c r="F2012" s="21">
        <v>0</v>
      </c>
      <c r="G2012">
        <v>56</v>
      </c>
      <c r="H2012">
        <v>1058</v>
      </c>
      <c r="I2012">
        <v>2665</v>
      </c>
      <c r="J2012" s="5" t="s">
        <v>11023</v>
      </c>
      <c r="K2012" t="s">
        <v>11021</v>
      </c>
      <c r="L2012" t="s">
        <v>11022</v>
      </c>
      <c r="M2012">
        <v>366</v>
      </c>
      <c r="N2012">
        <v>41313</v>
      </c>
      <c r="O2012">
        <v>93.77</v>
      </c>
      <c r="P2012">
        <v>95.55</v>
      </c>
      <c r="Q2012">
        <v>337</v>
      </c>
      <c r="R2012" s="6">
        <v>622</v>
      </c>
      <c r="S2012" s="14">
        <f t="shared" si="93"/>
        <v>0.1721311475409836</v>
      </c>
      <c r="T2012" s="15">
        <f t="shared" si="94"/>
        <v>8.8791120995231504E-5</v>
      </c>
      <c r="U2012" s="44">
        <f t="shared" si="95"/>
        <v>3.2497550284254731E-2</v>
      </c>
      <c r="V2012" s="39">
        <f>Table1[[#This Row],[MW]]*Table1[[#This Row],[NSAF (Zi)]]</f>
        <v>3.6682275816759993</v>
      </c>
      <c r="Z2012" s="38"/>
    </row>
    <row r="2013" spans="1:26" x14ac:dyDescent="0.2">
      <c r="A2013" t="s">
        <v>12838</v>
      </c>
      <c r="B2013" t="s">
        <v>12839</v>
      </c>
      <c r="C2013" t="s">
        <v>12840</v>
      </c>
      <c r="D2013">
        <v>9</v>
      </c>
      <c r="E2013">
        <v>128</v>
      </c>
      <c r="F2013" s="21">
        <v>1.177536E-2</v>
      </c>
      <c r="G2013">
        <v>70</v>
      </c>
      <c r="H2013">
        <v>2386</v>
      </c>
      <c r="I2013">
        <v>5640</v>
      </c>
      <c r="J2013" s="5" t="s">
        <v>12843</v>
      </c>
      <c r="K2013" t="s">
        <v>12841</v>
      </c>
      <c r="L2013" t="s">
        <v>12842</v>
      </c>
      <c r="M2013">
        <v>744</v>
      </c>
      <c r="N2013">
        <v>82626</v>
      </c>
      <c r="O2013">
        <v>100</v>
      </c>
      <c r="P2013">
        <v>100</v>
      </c>
      <c r="Q2013">
        <v>77</v>
      </c>
      <c r="R2013" s="6">
        <v>159</v>
      </c>
      <c r="S2013" s="14">
        <f t="shared" si="93"/>
        <v>0.17204301075268819</v>
      </c>
      <c r="T2013" s="15">
        <f t="shared" si="94"/>
        <v>8.874565703158828E-5</v>
      </c>
      <c r="U2013" s="44">
        <f t="shared" si="95"/>
        <v>6.6026768831501687E-2</v>
      </c>
      <c r="V2013" s="39">
        <f>Table1[[#This Row],[MW]]*Table1[[#This Row],[NSAF (Zi)]]</f>
        <v>7.3326986578920135</v>
      </c>
      <c r="Z2013" s="38"/>
    </row>
    <row r="2014" spans="1:26" x14ac:dyDescent="0.2">
      <c r="A2014" t="s">
        <v>12844</v>
      </c>
      <c r="B2014" t="s">
        <v>12845</v>
      </c>
      <c r="C2014" t="s">
        <v>12846</v>
      </c>
      <c r="D2014">
        <v>29</v>
      </c>
      <c r="E2014">
        <v>107</v>
      </c>
      <c r="F2014" s="21">
        <v>0</v>
      </c>
      <c r="G2014">
        <v>48</v>
      </c>
      <c r="H2014">
        <v>774</v>
      </c>
      <c r="I2014">
        <v>1119</v>
      </c>
      <c r="J2014" s="5" t="s">
        <v>12849</v>
      </c>
      <c r="K2014" t="s">
        <v>12847</v>
      </c>
      <c r="L2014" t="s">
        <v>12848</v>
      </c>
      <c r="M2014">
        <v>622</v>
      </c>
      <c r="N2014">
        <v>69820</v>
      </c>
      <c r="O2014">
        <v>98.87</v>
      </c>
      <c r="P2014">
        <v>99.68</v>
      </c>
      <c r="Q2014">
        <v>622</v>
      </c>
      <c r="R2014" s="6">
        <v>1263</v>
      </c>
      <c r="S2014" s="14">
        <f t="shared" si="93"/>
        <v>0.17202572347266881</v>
      </c>
      <c r="T2014" s="15">
        <f t="shared" si="94"/>
        <v>8.8736739662513556E-5</v>
      </c>
      <c r="U2014" s="44">
        <f t="shared" si="95"/>
        <v>5.5194252070083431E-2</v>
      </c>
      <c r="V2014" s="39">
        <f>Table1[[#This Row],[MW]]*Table1[[#This Row],[NSAF (Zi)]]</f>
        <v>6.1955991632366967</v>
      </c>
      <c r="Z2014" s="38"/>
    </row>
    <row r="2015" spans="1:26" x14ac:dyDescent="0.2">
      <c r="A2015" t="s">
        <v>1251</v>
      </c>
      <c r="B2015" t="s">
        <v>1252</v>
      </c>
      <c r="C2015" t="s">
        <v>1253</v>
      </c>
      <c r="D2015">
        <v>23</v>
      </c>
      <c r="E2015">
        <v>97</v>
      </c>
      <c r="F2015" s="21">
        <v>0</v>
      </c>
      <c r="G2015">
        <v>40</v>
      </c>
      <c r="H2015">
        <v>1054</v>
      </c>
      <c r="I2015">
        <v>2931</v>
      </c>
      <c r="J2015" s="5" t="s">
        <v>1256</v>
      </c>
      <c r="K2015" t="s">
        <v>1254</v>
      </c>
      <c r="L2015" t="s">
        <v>1255</v>
      </c>
      <c r="M2015">
        <v>564</v>
      </c>
      <c r="N2015">
        <v>60546</v>
      </c>
      <c r="O2015">
        <v>89.78</v>
      </c>
      <c r="P2015">
        <v>93.05</v>
      </c>
      <c r="Q2015">
        <v>489</v>
      </c>
      <c r="R2015" s="6">
        <v>754</v>
      </c>
      <c r="S2015" s="14">
        <f t="shared" si="93"/>
        <v>0.17198581560283688</v>
      </c>
      <c r="T2015" s="15">
        <f t="shared" si="94"/>
        <v>8.8716153821138941E-5</v>
      </c>
      <c r="U2015" s="44">
        <f t="shared" si="95"/>
        <v>5.0035910755122363E-2</v>
      </c>
      <c r="V2015" s="39">
        <f>Table1[[#This Row],[MW]]*Table1[[#This Row],[NSAF (Zi)]]</f>
        <v>5.371408249254678</v>
      </c>
      <c r="Z2015" s="38"/>
    </row>
    <row r="2016" spans="1:26" x14ac:dyDescent="0.2">
      <c r="A2016" t="s">
        <v>12850</v>
      </c>
      <c r="B2016" t="s">
        <v>12851</v>
      </c>
      <c r="C2016" t="s">
        <v>12852</v>
      </c>
      <c r="D2016">
        <v>8</v>
      </c>
      <c r="E2016">
        <v>65</v>
      </c>
      <c r="F2016" s="21">
        <v>2.973978E-3</v>
      </c>
      <c r="G2016">
        <v>22</v>
      </c>
      <c r="H2016">
        <v>2580</v>
      </c>
      <c r="I2016">
        <v>2325</v>
      </c>
      <c r="J2016" s="5" t="s">
        <v>12855</v>
      </c>
      <c r="K2016" t="s">
        <v>12853</v>
      </c>
      <c r="L2016" t="s">
        <v>12854</v>
      </c>
      <c r="M2016">
        <v>378</v>
      </c>
      <c r="N2016">
        <v>41748</v>
      </c>
      <c r="O2016">
        <v>87.6</v>
      </c>
      <c r="P2016">
        <v>89.97</v>
      </c>
      <c r="Q2016">
        <v>379</v>
      </c>
      <c r="R2016" s="6">
        <v>660</v>
      </c>
      <c r="S2016" s="14">
        <f t="shared" si="93"/>
        <v>0.17195767195767195</v>
      </c>
      <c r="T2016" s="15">
        <f t="shared" si="94"/>
        <v>8.8701636368378162E-5</v>
      </c>
      <c r="U2016" s="44">
        <f t="shared" si="95"/>
        <v>3.3529218547246949E-2</v>
      </c>
      <c r="V2016" s="39">
        <f>Table1[[#This Row],[MW]]*Table1[[#This Row],[NSAF (Zi)]]</f>
        <v>3.7031159151070514</v>
      </c>
      <c r="Z2016" s="38"/>
    </row>
    <row r="2017" spans="1:26" x14ac:dyDescent="0.2">
      <c r="A2017" t="s">
        <v>12856</v>
      </c>
      <c r="B2017" t="s">
        <v>12857</v>
      </c>
      <c r="C2017" t="s">
        <v>12858</v>
      </c>
      <c r="D2017">
        <v>5</v>
      </c>
      <c r="E2017">
        <v>22</v>
      </c>
      <c r="F2017" s="21">
        <v>0</v>
      </c>
      <c r="G2017">
        <v>29</v>
      </c>
      <c r="H2017">
        <v>3306</v>
      </c>
      <c r="I2017">
        <v>985</v>
      </c>
      <c r="J2017" s="5" t="s">
        <v>12861</v>
      </c>
      <c r="K2017" t="s">
        <v>12859</v>
      </c>
      <c r="L2017" t="s">
        <v>12860</v>
      </c>
      <c r="M2017">
        <v>128</v>
      </c>
      <c r="N2017">
        <v>14920</v>
      </c>
      <c r="O2017">
        <v>92.97</v>
      </c>
      <c r="P2017">
        <v>96.88</v>
      </c>
      <c r="Q2017">
        <v>128</v>
      </c>
      <c r="R2017" s="6">
        <v>246</v>
      </c>
      <c r="S2017" s="14">
        <f t="shared" si="93"/>
        <v>0.171875</v>
      </c>
      <c r="T2017" s="15">
        <f t="shared" si="94"/>
        <v>8.8658991350893375E-5</v>
      </c>
      <c r="U2017" s="44">
        <f t="shared" si="95"/>
        <v>1.1348350892914352E-2</v>
      </c>
      <c r="V2017" s="39">
        <f>Table1[[#This Row],[MW]]*Table1[[#This Row],[NSAF (Zi)]]</f>
        <v>1.3227921509553291</v>
      </c>
      <c r="Z2017" s="38"/>
    </row>
    <row r="2018" spans="1:26" x14ac:dyDescent="0.2">
      <c r="A2018" t="s">
        <v>12862</v>
      </c>
      <c r="B2018" t="s">
        <v>12863</v>
      </c>
      <c r="C2018" t="s">
        <v>12864</v>
      </c>
      <c r="D2018">
        <v>8</v>
      </c>
      <c r="E2018">
        <v>29</v>
      </c>
      <c r="F2018" s="21">
        <v>0</v>
      </c>
      <c r="G2018">
        <v>57</v>
      </c>
      <c r="H2018">
        <v>2638</v>
      </c>
      <c r="I2018">
        <v>3853</v>
      </c>
      <c r="J2018" s="5" t="s">
        <v>12867</v>
      </c>
      <c r="K2018" t="s">
        <v>12865</v>
      </c>
      <c r="L2018" t="s">
        <v>12866</v>
      </c>
      <c r="M2018">
        <v>169</v>
      </c>
      <c r="N2018">
        <v>18841</v>
      </c>
      <c r="O2018">
        <v>94.08</v>
      </c>
      <c r="P2018">
        <v>96.45</v>
      </c>
      <c r="Q2018">
        <v>169</v>
      </c>
      <c r="R2018" s="6">
        <v>315</v>
      </c>
      <c r="S2018" s="14">
        <f t="shared" si="93"/>
        <v>0.17159763313609466</v>
      </c>
      <c r="T2018" s="15">
        <f t="shared" si="94"/>
        <v>8.8515916055544966E-5</v>
      </c>
      <c r="U2018" s="44">
        <f t="shared" si="95"/>
        <v>1.4959189813387098E-2</v>
      </c>
      <c r="V2018" s="39">
        <f>Table1[[#This Row],[MW]]*Table1[[#This Row],[NSAF (Zi)]]</f>
        <v>1.6677283744025226</v>
      </c>
      <c r="Z2018" s="38"/>
    </row>
    <row r="2019" spans="1:26" x14ac:dyDescent="0.2">
      <c r="A2019" t="s">
        <v>12868</v>
      </c>
      <c r="B2019" t="s">
        <v>12869</v>
      </c>
      <c r="C2019" t="s">
        <v>12870</v>
      </c>
      <c r="D2019">
        <v>6</v>
      </c>
      <c r="E2019">
        <v>18</v>
      </c>
      <c r="F2019" s="21">
        <v>0</v>
      </c>
      <c r="G2019">
        <v>20</v>
      </c>
      <c r="H2019">
        <v>1596</v>
      </c>
      <c r="I2019">
        <v>5295</v>
      </c>
      <c r="J2019" s="5" t="s">
        <v>3949</v>
      </c>
      <c r="K2019" t="s">
        <v>3947</v>
      </c>
      <c r="L2019" t="s">
        <v>3948</v>
      </c>
      <c r="M2019">
        <v>105</v>
      </c>
      <c r="N2019">
        <v>11605</v>
      </c>
      <c r="O2019">
        <v>89.42</v>
      </c>
      <c r="P2019">
        <v>93.27</v>
      </c>
      <c r="Q2019">
        <v>104</v>
      </c>
      <c r="R2019" s="6">
        <v>192</v>
      </c>
      <c r="S2019" s="14">
        <f t="shared" si="93"/>
        <v>0.17142857142857143</v>
      </c>
      <c r="T2019" s="15">
        <f t="shared" si="94"/>
        <v>8.8428708256475469E-5</v>
      </c>
      <c r="U2019" s="44">
        <f t="shared" si="95"/>
        <v>9.2850143669299234E-3</v>
      </c>
      <c r="V2019" s="39">
        <f>Table1[[#This Row],[MW]]*Table1[[#This Row],[NSAF (Zi)]]</f>
        <v>1.0262151593163977</v>
      </c>
      <c r="Z2019" s="38"/>
    </row>
    <row r="2020" spans="1:26" x14ac:dyDescent="0.2">
      <c r="A2020" t="s">
        <v>12871</v>
      </c>
      <c r="B2020" t="s">
        <v>12872</v>
      </c>
      <c r="C2020" t="s">
        <v>12873</v>
      </c>
      <c r="D2020">
        <v>16</v>
      </c>
      <c r="E2020">
        <v>64</v>
      </c>
      <c r="F2020" s="21">
        <v>1.360544E-2</v>
      </c>
      <c r="G2020">
        <v>61</v>
      </c>
      <c r="H2020">
        <v>1536</v>
      </c>
      <c r="I2020">
        <v>733</v>
      </c>
      <c r="J2020" s="5" t="s">
        <v>12876</v>
      </c>
      <c r="K2020" t="s">
        <v>12874</v>
      </c>
      <c r="L2020" t="s">
        <v>12875</v>
      </c>
      <c r="M2020">
        <v>374</v>
      </c>
      <c r="N2020">
        <v>41638</v>
      </c>
      <c r="O2020">
        <v>99.2</v>
      </c>
      <c r="P2020">
        <v>99.2</v>
      </c>
      <c r="Q2020">
        <v>374</v>
      </c>
      <c r="R2020" s="6">
        <v>768</v>
      </c>
      <c r="S2020" s="14">
        <f t="shared" si="93"/>
        <v>0.17112299465240641</v>
      </c>
      <c r="T2020" s="15">
        <f t="shared" si="94"/>
        <v>8.8271081325536999E-5</v>
      </c>
      <c r="U2020" s="44">
        <f t="shared" si="95"/>
        <v>3.3013384415750836E-2</v>
      </c>
      <c r="V2020" s="39">
        <f>Table1[[#This Row],[MW]]*Table1[[#This Row],[NSAF (Zi)]]</f>
        <v>3.6754312842327095</v>
      </c>
      <c r="Z2020" s="38"/>
    </row>
    <row r="2021" spans="1:26" x14ac:dyDescent="0.2">
      <c r="A2021" t="s">
        <v>12877</v>
      </c>
      <c r="B2021" t="s">
        <v>12878</v>
      </c>
      <c r="C2021" t="s">
        <v>12879</v>
      </c>
      <c r="D2021">
        <v>4</v>
      </c>
      <c r="E2021">
        <v>20</v>
      </c>
      <c r="F2021" s="21">
        <v>0</v>
      </c>
      <c r="G2021">
        <v>33</v>
      </c>
      <c r="H2021">
        <v>1391</v>
      </c>
      <c r="I2021">
        <v>851</v>
      </c>
      <c r="J2021" s="5" t="s">
        <v>12882</v>
      </c>
      <c r="K2021" t="s">
        <v>12880</v>
      </c>
      <c r="L2021" t="s">
        <v>12881</v>
      </c>
      <c r="M2021">
        <v>117</v>
      </c>
      <c r="N2021">
        <v>13918</v>
      </c>
      <c r="O2021">
        <v>100</v>
      </c>
      <c r="P2021">
        <v>100</v>
      </c>
      <c r="Q2021">
        <v>117</v>
      </c>
      <c r="R2021" s="6">
        <v>239</v>
      </c>
      <c r="S2021" s="14">
        <f t="shared" si="93"/>
        <v>0.17094017094017094</v>
      </c>
      <c r="T2021" s="15">
        <f t="shared" si="94"/>
        <v>8.817677461471912E-5</v>
      </c>
      <c r="U2021" s="44">
        <f t="shared" si="95"/>
        <v>1.0316682629922138E-2</v>
      </c>
      <c r="V2021" s="39">
        <f>Table1[[#This Row],[MW]]*Table1[[#This Row],[NSAF (Zi)]]</f>
        <v>1.2272443490876608</v>
      </c>
      <c r="Z2021" s="38"/>
    </row>
    <row r="2022" spans="1:26" x14ac:dyDescent="0.2">
      <c r="A2022" t="s">
        <v>12883</v>
      </c>
      <c r="B2022" t="s">
        <v>12884</v>
      </c>
      <c r="C2022" t="s">
        <v>12885</v>
      </c>
      <c r="D2022">
        <v>27</v>
      </c>
      <c r="E2022">
        <v>187</v>
      </c>
      <c r="F2022" s="21">
        <v>0</v>
      </c>
      <c r="G2022">
        <v>26</v>
      </c>
      <c r="H2022">
        <v>180</v>
      </c>
      <c r="I2022">
        <v>687</v>
      </c>
      <c r="J2022" s="5" t="s">
        <v>12888</v>
      </c>
      <c r="K2022" t="s">
        <v>12886</v>
      </c>
      <c r="L2022" t="s">
        <v>12887</v>
      </c>
      <c r="M2022">
        <v>1094</v>
      </c>
      <c r="N2022">
        <v>118325</v>
      </c>
      <c r="O2022">
        <v>92.88</v>
      </c>
      <c r="P2022">
        <v>94.89</v>
      </c>
      <c r="Q2022">
        <v>1095</v>
      </c>
      <c r="R2022" s="6">
        <v>2023</v>
      </c>
      <c r="S2022" s="14">
        <f t="shared" si="93"/>
        <v>0.17093235831809872</v>
      </c>
      <c r="T2022" s="15">
        <f t="shared" si="94"/>
        <v>8.8172744597597795E-5</v>
      </c>
      <c r="U2022" s="44">
        <f t="shared" si="95"/>
        <v>9.6460982589771982E-2</v>
      </c>
      <c r="V2022" s="39">
        <f>Table1[[#This Row],[MW]]*Table1[[#This Row],[NSAF (Zi)]]</f>
        <v>10.43304000451076</v>
      </c>
      <c r="Z2022" s="38"/>
    </row>
    <row r="2023" spans="1:26" x14ac:dyDescent="0.2">
      <c r="A2023" t="s">
        <v>12889</v>
      </c>
      <c r="B2023" t="s">
        <v>12890</v>
      </c>
      <c r="C2023" t="s">
        <v>12891</v>
      </c>
      <c r="D2023">
        <v>12</v>
      </c>
      <c r="E2023">
        <v>50</v>
      </c>
      <c r="F2023" s="21">
        <v>0</v>
      </c>
      <c r="G2023">
        <v>56</v>
      </c>
      <c r="H2023">
        <v>1971</v>
      </c>
      <c r="I2023">
        <v>5085</v>
      </c>
      <c r="J2023" s="5" t="s">
        <v>12894</v>
      </c>
      <c r="K2023" t="s">
        <v>12892</v>
      </c>
      <c r="L2023" t="s">
        <v>12893</v>
      </c>
      <c r="M2023">
        <v>293</v>
      </c>
      <c r="N2023">
        <v>32632</v>
      </c>
      <c r="O2023">
        <v>98.63</v>
      </c>
      <c r="P2023">
        <v>100</v>
      </c>
      <c r="Q2023">
        <v>293</v>
      </c>
      <c r="R2023" s="6">
        <v>598</v>
      </c>
      <c r="S2023" s="14">
        <f t="shared" si="93"/>
        <v>0.17064846416382254</v>
      </c>
      <c r="T2023" s="15">
        <f t="shared" si="94"/>
        <v>8.802630230308991E-5</v>
      </c>
      <c r="U2023" s="44">
        <f t="shared" si="95"/>
        <v>2.5791706574805343E-2</v>
      </c>
      <c r="V2023" s="39">
        <f>Table1[[#This Row],[MW]]*Table1[[#This Row],[NSAF (Zi)]]</f>
        <v>2.8724742967544299</v>
      </c>
      <c r="Z2023" s="38"/>
    </row>
    <row r="2024" spans="1:26" x14ac:dyDescent="0.2">
      <c r="A2024" t="s">
        <v>12895</v>
      </c>
      <c r="B2024" t="s">
        <v>12896</v>
      </c>
      <c r="C2024" t="s">
        <v>12897</v>
      </c>
      <c r="D2024">
        <v>73</v>
      </c>
      <c r="E2024">
        <v>293</v>
      </c>
      <c r="F2024" s="21">
        <v>0</v>
      </c>
      <c r="G2024">
        <v>58</v>
      </c>
      <c r="H2024">
        <v>192</v>
      </c>
      <c r="I2024">
        <v>3357</v>
      </c>
      <c r="J2024" s="5" t="s">
        <v>12900</v>
      </c>
      <c r="K2024" t="s">
        <v>12898</v>
      </c>
      <c r="L2024" t="s">
        <v>12899</v>
      </c>
      <c r="M2024">
        <v>1720</v>
      </c>
      <c r="N2024">
        <v>181825</v>
      </c>
      <c r="O2024">
        <v>84.32</v>
      </c>
      <c r="P2024">
        <v>88.29</v>
      </c>
      <c r="Q2024">
        <v>1716</v>
      </c>
      <c r="R2024" s="6">
        <v>2603</v>
      </c>
      <c r="S2024" s="14">
        <f t="shared" si="93"/>
        <v>0.17034883720930233</v>
      </c>
      <c r="T2024" s="15">
        <f t="shared" si="94"/>
        <v>8.7871744493232159E-5</v>
      </c>
      <c r="U2024" s="44">
        <f t="shared" si="95"/>
        <v>0.15113940052835931</v>
      </c>
      <c r="V2024" s="39">
        <f>Table1[[#This Row],[MW]]*Table1[[#This Row],[NSAF (Zi)]]</f>
        <v>15.977279942481937</v>
      </c>
      <c r="Z2024" s="38"/>
    </row>
    <row r="2025" spans="1:26" x14ac:dyDescent="0.2">
      <c r="A2025" t="s">
        <v>510</v>
      </c>
      <c r="B2025" t="s">
        <v>511</v>
      </c>
      <c r="C2025" t="s">
        <v>512</v>
      </c>
      <c r="D2025">
        <v>29</v>
      </c>
      <c r="E2025">
        <v>124</v>
      </c>
      <c r="F2025" s="21">
        <v>2.5929130000000001E-3</v>
      </c>
      <c r="G2025">
        <v>49</v>
      </c>
      <c r="H2025">
        <v>427</v>
      </c>
      <c r="I2025">
        <v>5131</v>
      </c>
      <c r="J2025" s="5" t="s">
        <v>515</v>
      </c>
      <c r="K2025" t="s">
        <v>513</v>
      </c>
      <c r="L2025" t="s">
        <v>514</v>
      </c>
      <c r="M2025">
        <v>728</v>
      </c>
      <c r="N2025">
        <v>82390</v>
      </c>
      <c r="O2025">
        <v>96.21</v>
      </c>
      <c r="P2025">
        <v>98.18</v>
      </c>
      <c r="Q2025">
        <v>660</v>
      </c>
      <c r="R2025" s="6">
        <v>1327</v>
      </c>
      <c r="S2025" s="14">
        <f t="shared" si="93"/>
        <v>0.17032967032967034</v>
      </c>
      <c r="T2025" s="15">
        <f t="shared" si="94"/>
        <v>8.7861857562523697E-5</v>
      </c>
      <c r="U2025" s="44">
        <f t="shared" si="95"/>
        <v>6.3963432305517251E-2</v>
      </c>
      <c r="V2025" s="39">
        <f>Table1[[#This Row],[MW]]*Table1[[#This Row],[NSAF (Zi)]]</f>
        <v>7.238938444576327</v>
      </c>
      <c r="Z2025" s="38"/>
    </row>
    <row r="2026" spans="1:26" x14ac:dyDescent="0.2">
      <c r="A2026" t="s">
        <v>12901</v>
      </c>
      <c r="B2026" t="s">
        <v>12902</v>
      </c>
      <c r="C2026" t="s">
        <v>12903</v>
      </c>
      <c r="D2026">
        <v>29</v>
      </c>
      <c r="E2026">
        <v>135</v>
      </c>
      <c r="F2026" s="21">
        <v>1.73454E-2</v>
      </c>
      <c r="G2026">
        <v>40</v>
      </c>
      <c r="H2026">
        <v>11</v>
      </c>
      <c r="I2026">
        <v>1775</v>
      </c>
      <c r="J2026" s="5" t="s">
        <v>12906</v>
      </c>
      <c r="K2026" t="s">
        <v>12904</v>
      </c>
      <c r="L2026" t="s">
        <v>12905</v>
      </c>
      <c r="M2026">
        <v>793</v>
      </c>
      <c r="N2026">
        <v>90583</v>
      </c>
      <c r="O2026">
        <v>96.72</v>
      </c>
      <c r="P2026">
        <v>98.74</v>
      </c>
      <c r="Q2026">
        <v>793</v>
      </c>
      <c r="R2026" s="6">
        <v>1621</v>
      </c>
      <c r="S2026" s="14">
        <f t="shared" si="93"/>
        <v>0.17023959646910466</v>
      </c>
      <c r="T2026" s="15">
        <f t="shared" si="94"/>
        <v>8.78153943908883E-5</v>
      </c>
      <c r="U2026" s="44">
        <f t="shared" si="95"/>
        <v>6.9637607751974417E-2</v>
      </c>
      <c r="V2026" s="39">
        <f>Table1[[#This Row],[MW]]*Table1[[#This Row],[NSAF (Zi)]]</f>
        <v>7.954581870109835</v>
      </c>
      <c r="Z2026" s="38"/>
    </row>
    <row r="2027" spans="1:26" x14ac:dyDescent="0.2">
      <c r="A2027" t="s">
        <v>12907</v>
      </c>
      <c r="B2027" t="s">
        <v>12908</v>
      </c>
      <c r="C2027" t="s">
        <v>12909</v>
      </c>
      <c r="D2027">
        <v>25</v>
      </c>
      <c r="E2027">
        <v>92</v>
      </c>
      <c r="F2027" s="21">
        <v>0</v>
      </c>
      <c r="G2027">
        <v>51</v>
      </c>
      <c r="H2027">
        <v>950</v>
      </c>
      <c r="I2027">
        <v>4977</v>
      </c>
      <c r="J2027" s="5" t="s">
        <v>12912</v>
      </c>
      <c r="K2027" t="s">
        <v>12910</v>
      </c>
      <c r="L2027" t="s">
        <v>12911</v>
      </c>
      <c r="M2027">
        <v>541</v>
      </c>
      <c r="N2027">
        <v>60575</v>
      </c>
      <c r="O2027">
        <v>94.82</v>
      </c>
      <c r="P2027">
        <v>97.23</v>
      </c>
      <c r="Q2027">
        <v>541</v>
      </c>
      <c r="R2027" s="6">
        <v>1036</v>
      </c>
      <c r="S2027" s="14">
        <f t="shared" si="93"/>
        <v>0.17005545286506468</v>
      </c>
      <c r="T2027" s="15">
        <f t="shared" si="94"/>
        <v>8.7720406834827783E-5</v>
      </c>
      <c r="U2027" s="44">
        <f t="shared" si="95"/>
        <v>4.7456740097641829E-2</v>
      </c>
      <c r="V2027" s="39">
        <f>Table1[[#This Row],[MW]]*Table1[[#This Row],[NSAF (Zi)]]</f>
        <v>5.3136636440196927</v>
      </c>
      <c r="Z2027" s="38"/>
    </row>
    <row r="2028" spans="1:26" x14ac:dyDescent="0.2">
      <c r="A2028" t="s">
        <v>12913</v>
      </c>
      <c r="B2028" t="s">
        <v>12914</v>
      </c>
      <c r="C2028" t="s">
        <v>12915</v>
      </c>
      <c r="D2028">
        <v>14</v>
      </c>
      <c r="E2028">
        <v>51</v>
      </c>
      <c r="F2028" s="21">
        <v>0</v>
      </c>
      <c r="G2028">
        <v>58</v>
      </c>
      <c r="H2028">
        <v>1756</v>
      </c>
      <c r="I2028">
        <v>5541</v>
      </c>
      <c r="J2028" s="5" t="s">
        <v>12918</v>
      </c>
      <c r="K2028" t="s">
        <v>12916</v>
      </c>
      <c r="L2028" t="s">
        <v>12917</v>
      </c>
      <c r="M2028">
        <v>301</v>
      </c>
      <c r="N2028">
        <v>33209</v>
      </c>
      <c r="O2028">
        <v>97.34</v>
      </c>
      <c r="P2028">
        <v>98.67</v>
      </c>
      <c r="Q2028">
        <v>301</v>
      </c>
      <c r="R2028" s="6">
        <v>607</v>
      </c>
      <c r="S2028" s="14">
        <f t="shared" si="93"/>
        <v>0.16943521594684385</v>
      </c>
      <c r="T2028" s="15">
        <f t="shared" si="94"/>
        <v>8.740046746279552E-5</v>
      </c>
      <c r="U2028" s="44">
        <f t="shared" si="95"/>
        <v>2.6307540706301452E-2</v>
      </c>
      <c r="V2028" s="39">
        <f>Table1[[#This Row],[MW]]*Table1[[#This Row],[NSAF (Zi)]]</f>
        <v>2.9024821239719762</v>
      </c>
      <c r="Z2028" s="38"/>
    </row>
    <row r="2029" spans="1:26" x14ac:dyDescent="0.2">
      <c r="A2029" t="s">
        <v>12919</v>
      </c>
      <c r="B2029" t="s">
        <v>12920</v>
      </c>
      <c r="C2029" t="s">
        <v>12921</v>
      </c>
      <c r="D2029">
        <v>33</v>
      </c>
      <c r="E2029">
        <v>124</v>
      </c>
      <c r="F2029" s="21">
        <v>0</v>
      </c>
      <c r="G2029">
        <v>50</v>
      </c>
      <c r="H2029">
        <v>648</v>
      </c>
      <c r="I2029">
        <v>100</v>
      </c>
      <c r="J2029" s="5" t="s">
        <v>12924</v>
      </c>
      <c r="K2029" t="s">
        <v>12922</v>
      </c>
      <c r="L2029" t="s">
        <v>12923</v>
      </c>
      <c r="M2029">
        <v>732</v>
      </c>
      <c r="N2029">
        <v>83057</v>
      </c>
      <c r="O2029">
        <v>90.03</v>
      </c>
      <c r="P2029">
        <v>94.67</v>
      </c>
      <c r="Q2029">
        <v>732</v>
      </c>
      <c r="R2029" s="6">
        <v>1361</v>
      </c>
      <c r="S2029" s="14">
        <f t="shared" si="93"/>
        <v>0.16939890710382513</v>
      </c>
      <c r="T2029" s="15">
        <f t="shared" si="94"/>
        <v>8.7381738122291325E-5</v>
      </c>
      <c r="U2029" s="44">
        <f t="shared" si="95"/>
        <v>6.3963432305517251E-2</v>
      </c>
      <c r="V2029" s="39">
        <f>Table1[[#This Row],[MW]]*Table1[[#This Row],[NSAF (Zi)]]</f>
        <v>7.2576650232231508</v>
      </c>
      <c r="Z2029" s="38"/>
    </row>
    <row r="2030" spans="1:26" x14ac:dyDescent="0.2">
      <c r="A2030" t="s">
        <v>12937</v>
      </c>
      <c r="B2030" t="s">
        <v>12938</v>
      </c>
      <c r="C2030" t="s">
        <v>12939</v>
      </c>
      <c r="D2030">
        <v>25</v>
      </c>
      <c r="E2030">
        <v>66</v>
      </c>
      <c r="F2030" s="21">
        <v>0</v>
      </c>
      <c r="G2030">
        <v>37</v>
      </c>
      <c r="H2030">
        <v>869</v>
      </c>
      <c r="I2030">
        <v>4748</v>
      </c>
      <c r="J2030" s="5" t="s">
        <v>12942</v>
      </c>
      <c r="K2030" t="s">
        <v>12940</v>
      </c>
      <c r="L2030" t="s">
        <v>12941</v>
      </c>
      <c r="M2030">
        <v>390</v>
      </c>
      <c r="N2030">
        <v>43692</v>
      </c>
      <c r="O2030">
        <v>98.98</v>
      </c>
      <c r="P2030">
        <v>99.32</v>
      </c>
      <c r="Q2030">
        <v>294</v>
      </c>
      <c r="R2030" s="6">
        <v>616</v>
      </c>
      <c r="S2030" s="14">
        <f t="shared" si="93"/>
        <v>0.16923076923076924</v>
      </c>
      <c r="T2030" s="15">
        <f t="shared" si="94"/>
        <v>8.7295006868571938E-5</v>
      </c>
      <c r="U2030" s="44">
        <f t="shared" si="95"/>
        <v>3.4045052678743054E-2</v>
      </c>
      <c r="V2030" s="39">
        <f>Table1[[#This Row],[MW]]*Table1[[#This Row],[NSAF (Zi)]]</f>
        <v>3.8140934401016451</v>
      </c>
      <c r="Z2030" s="38"/>
    </row>
    <row r="2031" spans="1:26" x14ac:dyDescent="0.2">
      <c r="A2031" t="s">
        <v>12931</v>
      </c>
      <c r="B2031" t="s">
        <v>12932</v>
      </c>
      <c r="C2031" t="s">
        <v>12933</v>
      </c>
      <c r="D2031">
        <v>24</v>
      </c>
      <c r="E2031">
        <v>132</v>
      </c>
      <c r="F2031" s="21">
        <v>2.5031290000000002E-3</v>
      </c>
      <c r="G2031">
        <v>40</v>
      </c>
      <c r="H2031">
        <v>987</v>
      </c>
      <c r="I2031">
        <v>3807</v>
      </c>
      <c r="J2031" s="5" t="s">
        <v>12936</v>
      </c>
      <c r="K2031" t="s">
        <v>12934</v>
      </c>
      <c r="L2031" t="s">
        <v>12935</v>
      </c>
      <c r="M2031">
        <v>780</v>
      </c>
      <c r="N2031">
        <v>85942</v>
      </c>
      <c r="O2031">
        <v>96.75</v>
      </c>
      <c r="P2031">
        <v>98.37</v>
      </c>
      <c r="Q2031">
        <v>615</v>
      </c>
      <c r="R2031" s="6">
        <v>1240</v>
      </c>
      <c r="S2031" s="14">
        <f t="shared" si="93"/>
        <v>0.16923076923076924</v>
      </c>
      <c r="T2031" s="15">
        <f t="shared" si="94"/>
        <v>8.7295006868571938E-5</v>
      </c>
      <c r="U2031" s="44">
        <f t="shared" si="95"/>
        <v>6.8090105357486108E-2</v>
      </c>
      <c r="V2031" s="39">
        <f>Table1[[#This Row],[MW]]*Table1[[#This Row],[NSAF (Zi)]]</f>
        <v>7.5023074802988097</v>
      </c>
      <c r="Z2031" s="38"/>
    </row>
    <row r="2032" spans="1:26" x14ac:dyDescent="0.2">
      <c r="A2032" t="s">
        <v>12925</v>
      </c>
      <c r="B2032" t="s">
        <v>12926</v>
      </c>
      <c r="C2032" t="s">
        <v>12927</v>
      </c>
      <c r="D2032">
        <v>6</v>
      </c>
      <c r="E2032">
        <v>22</v>
      </c>
      <c r="F2032" s="21">
        <v>0</v>
      </c>
      <c r="G2032">
        <v>40</v>
      </c>
      <c r="H2032">
        <v>3049</v>
      </c>
      <c r="I2032">
        <v>829</v>
      </c>
      <c r="J2032" s="5" t="s">
        <v>12930</v>
      </c>
      <c r="K2032" t="s">
        <v>12928</v>
      </c>
      <c r="L2032" t="s">
        <v>12929</v>
      </c>
      <c r="M2032">
        <v>130</v>
      </c>
      <c r="N2032">
        <v>15391</v>
      </c>
      <c r="O2032">
        <v>86.92</v>
      </c>
      <c r="P2032">
        <v>91.54</v>
      </c>
      <c r="Q2032">
        <v>130</v>
      </c>
      <c r="R2032" s="6">
        <v>217</v>
      </c>
      <c r="S2032" s="14">
        <f t="shared" si="93"/>
        <v>0.16923076923076924</v>
      </c>
      <c r="T2032" s="15">
        <f t="shared" si="94"/>
        <v>8.7295006868571938E-5</v>
      </c>
      <c r="U2032" s="44">
        <f t="shared" si="95"/>
        <v>1.1348350892914352E-2</v>
      </c>
      <c r="V2032" s="39">
        <f>Table1[[#This Row],[MW]]*Table1[[#This Row],[NSAF (Zi)]]</f>
        <v>1.3435574507141907</v>
      </c>
      <c r="Z2032" s="38"/>
    </row>
    <row r="2033" spans="1:26" x14ac:dyDescent="0.2">
      <c r="A2033" t="s">
        <v>12943</v>
      </c>
      <c r="B2033" t="s">
        <v>12944</v>
      </c>
      <c r="C2033" t="s">
        <v>12945</v>
      </c>
      <c r="D2033">
        <v>42</v>
      </c>
      <c r="E2033">
        <v>177</v>
      </c>
      <c r="F2033" s="21">
        <v>0</v>
      </c>
      <c r="G2033">
        <v>45</v>
      </c>
      <c r="H2033">
        <v>426</v>
      </c>
      <c r="I2033">
        <v>5141</v>
      </c>
      <c r="J2033" s="5" t="s">
        <v>12948</v>
      </c>
      <c r="K2033" t="s">
        <v>12946</v>
      </c>
      <c r="L2033" t="s">
        <v>12947</v>
      </c>
      <c r="M2033">
        <v>1046</v>
      </c>
      <c r="N2033">
        <v>116952</v>
      </c>
      <c r="O2033">
        <v>99.81</v>
      </c>
      <c r="P2033">
        <v>99.81</v>
      </c>
      <c r="Q2033">
        <v>1046</v>
      </c>
      <c r="R2033" s="6">
        <v>2183</v>
      </c>
      <c r="S2033" s="14">
        <f t="shared" si="93"/>
        <v>0.16921606118546845</v>
      </c>
      <c r="T2033" s="15">
        <f t="shared" si="94"/>
        <v>8.7287419956798198E-5</v>
      </c>
      <c r="U2033" s="44">
        <f t="shared" si="95"/>
        <v>9.1302641274810914E-2</v>
      </c>
      <c r="V2033" s="39">
        <f>Table1[[#This Row],[MW]]*Table1[[#This Row],[NSAF (Zi)]]</f>
        <v>10.208438338787463</v>
      </c>
      <c r="Z2033" s="38"/>
    </row>
    <row r="2034" spans="1:26" x14ac:dyDescent="0.2">
      <c r="A2034" t="s">
        <v>12949</v>
      </c>
      <c r="B2034" t="s">
        <v>12950</v>
      </c>
      <c r="C2034" t="s">
        <v>12951</v>
      </c>
      <c r="D2034">
        <v>7</v>
      </c>
      <c r="E2034">
        <v>34</v>
      </c>
      <c r="F2034" s="21">
        <v>1.4814809999999999E-2</v>
      </c>
      <c r="G2034">
        <v>49</v>
      </c>
      <c r="H2034">
        <v>2111</v>
      </c>
      <c r="I2034">
        <v>1139</v>
      </c>
      <c r="J2034" s="5" t="s">
        <v>12954</v>
      </c>
      <c r="K2034" t="s">
        <v>12952</v>
      </c>
      <c r="L2034" t="s">
        <v>12953</v>
      </c>
      <c r="M2034">
        <v>201</v>
      </c>
      <c r="N2034">
        <v>22255</v>
      </c>
      <c r="O2034">
        <v>99.5</v>
      </c>
      <c r="P2034">
        <v>100</v>
      </c>
      <c r="Q2034">
        <v>201</v>
      </c>
      <c r="R2034" s="6">
        <v>418</v>
      </c>
      <c r="S2034" s="14">
        <f t="shared" si="93"/>
        <v>0.1691542288557214</v>
      </c>
      <c r="T2034" s="15">
        <f t="shared" si="94"/>
        <v>8.7255524730684743E-5</v>
      </c>
      <c r="U2034" s="44">
        <f t="shared" si="95"/>
        <v>1.7538360470867632E-2</v>
      </c>
      <c r="V2034" s="39">
        <f>Table1[[#This Row],[MW]]*Table1[[#This Row],[NSAF (Zi)]]</f>
        <v>1.941871702881389</v>
      </c>
      <c r="Z2034" s="38"/>
    </row>
    <row r="2035" spans="1:26" x14ac:dyDescent="0.2">
      <c r="A2035" t="s">
        <v>12955</v>
      </c>
      <c r="B2035" t="s">
        <v>12956</v>
      </c>
      <c r="C2035" t="s">
        <v>12957</v>
      </c>
      <c r="D2035">
        <v>7</v>
      </c>
      <c r="E2035">
        <v>49</v>
      </c>
      <c r="F2035" s="21">
        <v>4.8396849999999998E-3</v>
      </c>
      <c r="G2035">
        <v>25</v>
      </c>
      <c r="H2035">
        <v>2781</v>
      </c>
      <c r="I2035">
        <v>1891</v>
      </c>
      <c r="J2035" s="5" t="s">
        <v>12960</v>
      </c>
      <c r="K2035" t="s">
        <v>12958</v>
      </c>
      <c r="L2035" t="s">
        <v>12959</v>
      </c>
      <c r="M2035">
        <v>290</v>
      </c>
      <c r="N2035">
        <v>32562</v>
      </c>
      <c r="O2035">
        <v>99.65</v>
      </c>
      <c r="P2035">
        <v>99.65</v>
      </c>
      <c r="Q2035">
        <v>284</v>
      </c>
      <c r="R2035" s="6">
        <v>590</v>
      </c>
      <c r="S2035" s="14">
        <f t="shared" si="93"/>
        <v>0.16896551724137931</v>
      </c>
      <c r="T2035" s="15">
        <f t="shared" si="94"/>
        <v>8.7158180838997376E-5</v>
      </c>
      <c r="U2035" s="44">
        <f t="shared" si="95"/>
        <v>2.5275872443309238E-2</v>
      </c>
      <c r="V2035" s="39">
        <f>Table1[[#This Row],[MW]]*Table1[[#This Row],[NSAF (Zi)]]</f>
        <v>2.8380446844794327</v>
      </c>
      <c r="Z2035" s="38"/>
    </row>
    <row r="2036" spans="1:26" x14ac:dyDescent="0.2">
      <c r="A2036" t="s">
        <v>12961</v>
      </c>
      <c r="B2036" t="s">
        <v>12962</v>
      </c>
      <c r="C2036" t="s">
        <v>12963</v>
      </c>
      <c r="D2036">
        <v>33</v>
      </c>
      <c r="E2036">
        <v>161</v>
      </c>
      <c r="F2036" s="21">
        <v>0</v>
      </c>
      <c r="G2036">
        <v>34</v>
      </c>
      <c r="H2036">
        <v>567</v>
      </c>
      <c r="I2036">
        <v>5056</v>
      </c>
      <c r="J2036" s="5" t="s">
        <v>12966</v>
      </c>
      <c r="K2036" t="s">
        <v>12964</v>
      </c>
      <c r="L2036" t="s">
        <v>12965</v>
      </c>
      <c r="M2036">
        <v>953</v>
      </c>
      <c r="N2036">
        <v>108481</v>
      </c>
      <c r="O2036">
        <v>98.43</v>
      </c>
      <c r="P2036">
        <v>99.27</v>
      </c>
      <c r="Q2036">
        <v>953</v>
      </c>
      <c r="R2036" s="6">
        <v>1950</v>
      </c>
      <c r="S2036" s="14">
        <f t="shared" si="93"/>
        <v>0.16894018887722981</v>
      </c>
      <c r="T2036" s="15">
        <f t="shared" si="94"/>
        <v>8.7145115604274085E-5</v>
      </c>
      <c r="U2036" s="44">
        <f t="shared" si="95"/>
        <v>8.30492951708732E-2</v>
      </c>
      <c r="V2036" s="39">
        <f>Table1[[#This Row],[MW]]*Table1[[#This Row],[NSAF (Zi)]]</f>
        <v>9.4535892858672579</v>
      </c>
      <c r="Z2036" s="38"/>
    </row>
    <row r="2037" spans="1:26" x14ac:dyDescent="0.2">
      <c r="A2037" t="s">
        <v>12967</v>
      </c>
      <c r="B2037" t="s">
        <v>12968</v>
      </c>
      <c r="C2037" t="s">
        <v>12969</v>
      </c>
      <c r="D2037">
        <v>68</v>
      </c>
      <c r="E2037">
        <v>343</v>
      </c>
      <c r="F2037" s="21">
        <v>0</v>
      </c>
      <c r="G2037">
        <v>37</v>
      </c>
      <c r="H2037">
        <v>210</v>
      </c>
      <c r="I2037">
        <v>870</v>
      </c>
      <c r="J2037" s="5" t="s">
        <v>12972</v>
      </c>
      <c r="K2037" t="s">
        <v>12970</v>
      </c>
      <c r="L2037" t="s">
        <v>12971</v>
      </c>
      <c r="M2037">
        <v>2032</v>
      </c>
      <c r="N2037">
        <v>225635</v>
      </c>
      <c r="O2037">
        <v>96.75</v>
      </c>
      <c r="P2037">
        <v>98.33</v>
      </c>
      <c r="Q2037">
        <v>2032</v>
      </c>
      <c r="R2037" s="6">
        <v>4053</v>
      </c>
      <c r="S2037" s="14">
        <f t="shared" si="93"/>
        <v>0.1687992125984252</v>
      </c>
      <c r="T2037" s="15">
        <f t="shared" si="94"/>
        <v>8.7072395227935363E-5</v>
      </c>
      <c r="U2037" s="44">
        <f t="shared" si="95"/>
        <v>0.17693110710316465</v>
      </c>
      <c r="V2037" s="39">
        <f>Table1[[#This Row],[MW]]*Table1[[#This Row],[NSAF (Zi)]]</f>
        <v>19.646579897255197</v>
      </c>
      <c r="Z2037" s="38"/>
    </row>
    <row r="2038" spans="1:26" x14ac:dyDescent="0.2">
      <c r="A2038" t="s">
        <v>12973</v>
      </c>
      <c r="B2038" t="s">
        <v>12974</v>
      </c>
      <c r="C2038" t="s">
        <v>12975</v>
      </c>
      <c r="D2038">
        <v>9</v>
      </c>
      <c r="E2038">
        <v>40</v>
      </c>
      <c r="F2038" s="21">
        <v>0</v>
      </c>
      <c r="G2038">
        <v>41</v>
      </c>
      <c r="H2038">
        <v>2424</v>
      </c>
      <c r="I2038">
        <v>3820</v>
      </c>
      <c r="J2038" s="5" t="s">
        <v>12978</v>
      </c>
      <c r="K2038" t="s">
        <v>12976</v>
      </c>
      <c r="L2038" t="s">
        <v>12977</v>
      </c>
      <c r="M2038">
        <v>237</v>
      </c>
      <c r="N2038">
        <v>26678</v>
      </c>
      <c r="O2038">
        <v>94.09</v>
      </c>
      <c r="P2038">
        <v>97.89</v>
      </c>
      <c r="Q2038">
        <v>237</v>
      </c>
      <c r="R2038" s="6">
        <v>471</v>
      </c>
      <c r="S2038" s="14">
        <f t="shared" si="93"/>
        <v>0.16877637130801687</v>
      </c>
      <c r="T2038" s="15">
        <f t="shared" si="94"/>
        <v>8.7060612910735331E-5</v>
      </c>
      <c r="U2038" s="44">
        <f t="shared" si="95"/>
        <v>2.0633365259844272E-2</v>
      </c>
      <c r="V2038" s="39">
        <f>Table1[[#This Row],[MW]]*Table1[[#This Row],[NSAF (Zi)]]</f>
        <v>2.3226030312325974</v>
      </c>
      <c r="Z2038" s="38"/>
    </row>
    <row r="2039" spans="1:26" x14ac:dyDescent="0.2">
      <c r="A2039" t="s">
        <v>12979</v>
      </c>
      <c r="B2039" t="s">
        <v>12980</v>
      </c>
      <c r="C2039" t="s">
        <v>12981</v>
      </c>
      <c r="D2039">
        <v>34</v>
      </c>
      <c r="E2039">
        <v>150</v>
      </c>
      <c r="F2039" s="21">
        <v>7.7469330000000001E-3</v>
      </c>
      <c r="G2039">
        <v>43</v>
      </c>
      <c r="H2039">
        <v>616</v>
      </c>
      <c r="I2039">
        <v>3307</v>
      </c>
      <c r="J2039" s="5" t="s">
        <v>12984</v>
      </c>
      <c r="K2039" t="s">
        <v>12982</v>
      </c>
      <c r="L2039" t="s">
        <v>12983</v>
      </c>
      <c r="M2039">
        <v>889</v>
      </c>
      <c r="N2039">
        <v>98126</v>
      </c>
      <c r="O2039">
        <v>97.19</v>
      </c>
      <c r="P2039">
        <v>98.76</v>
      </c>
      <c r="Q2039">
        <v>889</v>
      </c>
      <c r="R2039" s="6">
        <v>1793</v>
      </c>
      <c r="S2039" s="14">
        <f t="shared" si="93"/>
        <v>0.1687289088863892</v>
      </c>
      <c r="T2039" s="15">
        <f t="shared" si="94"/>
        <v>8.7036130173696324E-5</v>
      </c>
      <c r="U2039" s="44">
        <f t="shared" si="95"/>
        <v>7.7375119724416033E-2</v>
      </c>
      <c r="V2039" s="39">
        <f>Table1[[#This Row],[MW]]*Table1[[#This Row],[NSAF (Zi)]]</f>
        <v>8.5405073094241253</v>
      </c>
      <c r="Z2039" s="38"/>
    </row>
    <row r="2040" spans="1:26" x14ac:dyDescent="0.2">
      <c r="A2040" t="s">
        <v>12985</v>
      </c>
      <c r="B2040" t="s">
        <v>12986</v>
      </c>
      <c r="C2040" t="s">
        <v>12987</v>
      </c>
      <c r="D2040">
        <v>12</v>
      </c>
      <c r="E2040">
        <v>43</v>
      </c>
      <c r="F2040" s="21">
        <v>3.8935760000000002E-3</v>
      </c>
      <c r="G2040">
        <v>63</v>
      </c>
      <c r="H2040">
        <v>1996</v>
      </c>
      <c r="I2040">
        <v>3832</v>
      </c>
      <c r="J2040" s="5" t="s">
        <v>12990</v>
      </c>
      <c r="K2040" t="s">
        <v>12988</v>
      </c>
      <c r="L2040" t="s">
        <v>12989</v>
      </c>
      <c r="M2040">
        <v>255</v>
      </c>
      <c r="N2040">
        <v>28568</v>
      </c>
      <c r="O2040">
        <v>94.24</v>
      </c>
      <c r="P2040">
        <v>95.47</v>
      </c>
      <c r="Q2040">
        <v>243</v>
      </c>
      <c r="R2040" s="6">
        <v>452</v>
      </c>
      <c r="S2040" s="14">
        <f t="shared" si="93"/>
        <v>0.16862745098039217</v>
      </c>
      <c r="T2040" s="15">
        <f t="shared" si="94"/>
        <v>8.6983794722872922E-5</v>
      </c>
      <c r="U2040" s="44">
        <f t="shared" si="95"/>
        <v>2.2180867654332595E-2</v>
      </c>
      <c r="V2040" s="39">
        <f>Table1[[#This Row],[MW]]*Table1[[#This Row],[NSAF (Zi)]]</f>
        <v>2.4849530476430335</v>
      </c>
      <c r="Z2040" s="38"/>
    </row>
    <row r="2041" spans="1:26" x14ac:dyDescent="0.2">
      <c r="A2041" t="s">
        <v>12991</v>
      </c>
      <c r="B2041" t="s">
        <v>12992</v>
      </c>
      <c r="C2041" t="s">
        <v>12993</v>
      </c>
      <c r="D2041">
        <v>47</v>
      </c>
      <c r="E2041">
        <v>163</v>
      </c>
      <c r="F2041" s="21">
        <v>0</v>
      </c>
      <c r="G2041">
        <v>54</v>
      </c>
      <c r="H2041">
        <v>224</v>
      </c>
      <c r="I2041">
        <v>4083</v>
      </c>
      <c r="J2041" s="5" t="s">
        <v>12996</v>
      </c>
      <c r="K2041" t="s">
        <v>12994</v>
      </c>
      <c r="L2041" t="s">
        <v>12995</v>
      </c>
      <c r="M2041">
        <v>969</v>
      </c>
      <c r="N2041">
        <v>108540</v>
      </c>
      <c r="O2041">
        <v>92.66</v>
      </c>
      <c r="P2041">
        <v>95.82</v>
      </c>
      <c r="Q2041">
        <v>981</v>
      </c>
      <c r="R2041" s="6">
        <v>1823</v>
      </c>
      <c r="S2041" s="14">
        <f t="shared" si="93"/>
        <v>0.16821465428276575</v>
      </c>
      <c r="T2041" s="15">
        <f t="shared" si="94"/>
        <v>8.6770860096868345E-5</v>
      </c>
      <c r="U2041" s="44">
        <f t="shared" si="95"/>
        <v>8.4080963433865424E-2</v>
      </c>
      <c r="V2041" s="39">
        <f>Table1[[#This Row],[MW]]*Table1[[#This Row],[NSAF (Zi)]]</f>
        <v>9.4181091549140898</v>
      </c>
      <c r="Z2041" s="38"/>
    </row>
    <row r="2042" spans="1:26" x14ac:dyDescent="0.2">
      <c r="A2042" t="s">
        <v>12997</v>
      </c>
      <c r="B2042" t="s">
        <v>12998</v>
      </c>
      <c r="C2042" t="s">
        <v>12999</v>
      </c>
      <c r="D2042">
        <v>16</v>
      </c>
      <c r="E2042">
        <v>79</v>
      </c>
      <c r="F2042" s="21">
        <v>0</v>
      </c>
      <c r="G2042">
        <v>34</v>
      </c>
      <c r="H2042">
        <v>1518</v>
      </c>
      <c r="I2042">
        <v>4374</v>
      </c>
      <c r="J2042" s="5" t="s">
        <v>13002</v>
      </c>
      <c r="K2042" t="s">
        <v>13000</v>
      </c>
      <c r="L2042" t="s">
        <v>13001</v>
      </c>
      <c r="M2042">
        <v>470</v>
      </c>
      <c r="N2042">
        <v>53924</v>
      </c>
      <c r="O2042">
        <v>89.89</v>
      </c>
      <c r="P2042">
        <v>93.89</v>
      </c>
      <c r="Q2042">
        <v>475</v>
      </c>
      <c r="R2042" s="6">
        <v>778</v>
      </c>
      <c r="S2042" s="14">
        <f t="shared" si="93"/>
        <v>0.16808510638297872</v>
      </c>
      <c r="T2042" s="15">
        <f t="shared" si="94"/>
        <v>8.6704034868494555E-5</v>
      </c>
      <c r="U2042" s="44">
        <f t="shared" si="95"/>
        <v>4.0750896388192438E-2</v>
      </c>
      <c r="V2042" s="39">
        <f>Table1[[#This Row],[MW]]*Table1[[#This Row],[NSAF (Zi)]]</f>
        <v>4.6754283762487008</v>
      </c>
      <c r="Z2042" s="38"/>
    </row>
    <row r="2043" spans="1:26" x14ac:dyDescent="0.2">
      <c r="A2043" t="s">
        <v>13003</v>
      </c>
      <c r="B2043" t="s">
        <v>13004</v>
      </c>
      <c r="C2043" t="s">
        <v>13005</v>
      </c>
      <c r="D2043">
        <v>6</v>
      </c>
      <c r="E2043">
        <v>21</v>
      </c>
      <c r="F2043" s="21">
        <v>0</v>
      </c>
      <c r="G2043">
        <v>30</v>
      </c>
      <c r="H2043">
        <v>3054</v>
      </c>
      <c r="I2043">
        <v>378</v>
      </c>
      <c r="J2043" s="5" t="s">
        <v>13008</v>
      </c>
      <c r="K2043" t="s">
        <v>13006</v>
      </c>
      <c r="L2043" t="s">
        <v>13007</v>
      </c>
      <c r="M2043">
        <v>125</v>
      </c>
      <c r="N2043">
        <v>14309</v>
      </c>
      <c r="O2043">
        <v>87.18</v>
      </c>
      <c r="P2043">
        <v>95.73</v>
      </c>
      <c r="Q2043">
        <v>117</v>
      </c>
      <c r="R2043" s="6">
        <v>219</v>
      </c>
      <c r="S2043" s="14">
        <f t="shared" si="93"/>
        <v>0.16800000000000001</v>
      </c>
      <c r="T2043" s="15">
        <f t="shared" si="94"/>
        <v>8.6660134091345965E-5</v>
      </c>
      <c r="U2043" s="44">
        <f t="shared" si="95"/>
        <v>1.0832516761418245E-2</v>
      </c>
      <c r="V2043" s="39">
        <f>Table1[[#This Row],[MW]]*Table1[[#This Row],[NSAF (Zi)]]</f>
        <v>1.2400198587130693</v>
      </c>
      <c r="Z2043" s="38"/>
    </row>
    <row r="2044" spans="1:26" x14ac:dyDescent="0.2">
      <c r="A2044" t="s">
        <v>13009</v>
      </c>
      <c r="B2044" t="s">
        <v>13010</v>
      </c>
      <c r="C2044" t="s">
        <v>13011</v>
      </c>
      <c r="D2044">
        <v>12</v>
      </c>
      <c r="E2044">
        <v>47</v>
      </c>
      <c r="F2044" s="21">
        <v>0</v>
      </c>
      <c r="G2044">
        <v>58</v>
      </c>
      <c r="H2044">
        <v>1980</v>
      </c>
      <c r="I2044">
        <v>2106</v>
      </c>
      <c r="J2044" s="5" t="s">
        <v>13014</v>
      </c>
      <c r="K2044" t="s">
        <v>13012</v>
      </c>
      <c r="L2044" t="s">
        <v>13013</v>
      </c>
      <c r="M2044">
        <v>280</v>
      </c>
      <c r="N2044">
        <v>31654</v>
      </c>
      <c r="O2044">
        <v>88.57</v>
      </c>
      <c r="P2044">
        <v>91.79</v>
      </c>
      <c r="Q2044">
        <v>280</v>
      </c>
      <c r="R2044" s="6">
        <v>467</v>
      </c>
      <c r="S2044" s="14">
        <f t="shared" si="93"/>
        <v>0.16785714285714284</v>
      </c>
      <c r="T2044" s="15">
        <f t="shared" si="94"/>
        <v>8.6586443501132223E-5</v>
      </c>
      <c r="U2044" s="44">
        <f t="shared" si="95"/>
        <v>2.4244204180317024E-2</v>
      </c>
      <c r="V2044" s="39">
        <f>Table1[[#This Row],[MW]]*Table1[[#This Row],[NSAF (Zi)]]</f>
        <v>2.7408072825848393</v>
      </c>
      <c r="Z2044" s="38"/>
    </row>
    <row r="2045" spans="1:26" x14ac:dyDescent="0.2">
      <c r="A2045" t="s">
        <v>13015</v>
      </c>
      <c r="B2045" t="s">
        <v>13016</v>
      </c>
      <c r="C2045" t="s">
        <v>13017</v>
      </c>
      <c r="D2045">
        <v>5</v>
      </c>
      <c r="E2045">
        <v>25</v>
      </c>
      <c r="F2045" s="21">
        <v>0</v>
      </c>
      <c r="G2045">
        <v>40</v>
      </c>
      <c r="H2045">
        <v>3290</v>
      </c>
      <c r="I2045">
        <v>4353</v>
      </c>
      <c r="J2045" s="5" t="s">
        <v>13020</v>
      </c>
      <c r="K2045" t="s">
        <v>13018</v>
      </c>
      <c r="L2045" t="s">
        <v>13019</v>
      </c>
      <c r="M2045">
        <v>149</v>
      </c>
      <c r="N2045">
        <v>17595</v>
      </c>
      <c r="O2045">
        <v>95.3</v>
      </c>
      <c r="P2045">
        <v>99.33</v>
      </c>
      <c r="Q2045">
        <v>149</v>
      </c>
      <c r="R2045" s="6">
        <v>295</v>
      </c>
      <c r="S2045" s="14">
        <f t="shared" si="93"/>
        <v>0.16778523489932887</v>
      </c>
      <c r="T2045" s="15">
        <f t="shared" si="94"/>
        <v>8.6549350922165581E-5</v>
      </c>
      <c r="U2045" s="44">
        <f t="shared" si="95"/>
        <v>1.2895853287402672E-2</v>
      </c>
      <c r="V2045" s="39">
        <f>Table1[[#This Row],[MW]]*Table1[[#This Row],[NSAF (Zi)]]</f>
        <v>1.5228358294755033</v>
      </c>
      <c r="Z2045" s="38"/>
    </row>
    <row r="2046" spans="1:26" x14ac:dyDescent="0.2">
      <c r="A2046" t="s">
        <v>13021</v>
      </c>
      <c r="B2046" t="s">
        <v>13022</v>
      </c>
      <c r="C2046" t="s">
        <v>13023</v>
      </c>
      <c r="D2046">
        <v>13</v>
      </c>
      <c r="E2046">
        <v>52</v>
      </c>
      <c r="F2046" s="21">
        <v>0</v>
      </c>
      <c r="G2046">
        <v>49</v>
      </c>
      <c r="H2046">
        <v>1849</v>
      </c>
      <c r="I2046">
        <v>3983</v>
      </c>
      <c r="J2046" s="5" t="s">
        <v>13026</v>
      </c>
      <c r="K2046" t="s">
        <v>13024</v>
      </c>
      <c r="L2046" t="s">
        <v>13025</v>
      </c>
      <c r="M2046">
        <v>310</v>
      </c>
      <c r="N2046">
        <v>34577</v>
      </c>
      <c r="O2046">
        <v>90.97</v>
      </c>
      <c r="P2046">
        <v>94.19</v>
      </c>
      <c r="Q2046">
        <v>310</v>
      </c>
      <c r="R2046" s="6">
        <v>543</v>
      </c>
      <c r="S2046" s="14">
        <f t="shared" si="93"/>
        <v>0.16774193548387098</v>
      </c>
      <c r="T2046" s="15">
        <f t="shared" si="94"/>
        <v>8.6527015605798575E-5</v>
      </c>
      <c r="U2046" s="44">
        <f t="shared" si="95"/>
        <v>2.6823374837797558E-2</v>
      </c>
      <c r="V2046" s="39">
        <f>Table1[[#This Row],[MW]]*Table1[[#This Row],[NSAF (Zi)]]</f>
        <v>2.9918446186016974</v>
      </c>
      <c r="Z2046" s="38"/>
    </row>
    <row r="2047" spans="1:26" x14ac:dyDescent="0.2">
      <c r="A2047" t="s">
        <v>13027</v>
      </c>
      <c r="B2047" t="s">
        <v>13028</v>
      </c>
      <c r="C2047" t="s">
        <v>13029</v>
      </c>
      <c r="D2047">
        <v>21</v>
      </c>
      <c r="E2047">
        <v>82</v>
      </c>
      <c r="F2047" s="21">
        <v>8.6206900000000003E-3</v>
      </c>
      <c r="G2047">
        <v>43</v>
      </c>
      <c r="H2047">
        <v>354</v>
      </c>
      <c r="I2047">
        <v>2305</v>
      </c>
      <c r="J2047" s="5" t="s">
        <v>13032</v>
      </c>
      <c r="K2047" t="s">
        <v>13030</v>
      </c>
      <c r="L2047" t="s">
        <v>13031</v>
      </c>
      <c r="M2047">
        <v>489</v>
      </c>
      <c r="N2047">
        <v>54265</v>
      </c>
      <c r="O2047">
        <v>95.41</v>
      </c>
      <c r="P2047">
        <v>98.69</v>
      </c>
      <c r="Q2047">
        <v>458</v>
      </c>
      <c r="R2047" s="6">
        <v>925</v>
      </c>
      <c r="S2047" s="14">
        <f t="shared" si="93"/>
        <v>0.16768916155419222</v>
      </c>
      <c r="T2047" s="15">
        <f t="shared" si="94"/>
        <v>8.6499793011617093E-5</v>
      </c>
      <c r="U2047" s="44">
        <f t="shared" si="95"/>
        <v>4.2298398782680761E-2</v>
      </c>
      <c r="V2047" s="39">
        <f>Table1[[#This Row],[MW]]*Table1[[#This Row],[NSAF (Zi)]]</f>
        <v>4.6939112677754018</v>
      </c>
      <c r="Z2047" s="38"/>
    </row>
    <row r="2048" spans="1:26" x14ac:dyDescent="0.2">
      <c r="A2048" t="s">
        <v>13033</v>
      </c>
      <c r="B2048" t="s">
        <v>13034</v>
      </c>
      <c r="C2048" t="s">
        <v>13035</v>
      </c>
      <c r="D2048">
        <v>15</v>
      </c>
      <c r="E2048">
        <v>83</v>
      </c>
      <c r="F2048" s="21">
        <v>0</v>
      </c>
      <c r="G2048">
        <v>45</v>
      </c>
      <c r="H2048">
        <v>1610</v>
      </c>
      <c r="I2048">
        <v>423</v>
      </c>
      <c r="J2048" s="5" t="s">
        <v>13038</v>
      </c>
      <c r="K2048" t="s">
        <v>13036</v>
      </c>
      <c r="L2048" t="s">
        <v>13037</v>
      </c>
      <c r="M2048">
        <v>495</v>
      </c>
      <c r="N2048">
        <v>52793</v>
      </c>
      <c r="O2048">
        <v>99.19</v>
      </c>
      <c r="P2048">
        <v>99.6</v>
      </c>
      <c r="Q2048">
        <v>495</v>
      </c>
      <c r="R2048" s="6">
        <v>969</v>
      </c>
      <c r="S2048" s="14">
        <f t="shared" si="93"/>
        <v>0.16767676767676767</v>
      </c>
      <c r="T2048" s="15">
        <f t="shared" si="94"/>
        <v>8.6493399826619933E-5</v>
      </c>
      <c r="U2048" s="44">
        <f t="shared" si="95"/>
        <v>4.2814232914176867E-2</v>
      </c>
      <c r="V2048" s="39">
        <f>Table1[[#This Row],[MW]]*Table1[[#This Row],[NSAF (Zi)]]</f>
        <v>4.5662460570467465</v>
      </c>
      <c r="Z2048" s="38"/>
    </row>
    <row r="2049" spans="1:26" x14ac:dyDescent="0.2">
      <c r="A2049" t="s">
        <v>13039</v>
      </c>
      <c r="B2049" t="s">
        <v>13040</v>
      </c>
      <c r="C2049" t="s">
        <v>13041</v>
      </c>
      <c r="D2049">
        <v>18</v>
      </c>
      <c r="E2049">
        <v>84</v>
      </c>
      <c r="F2049" s="21">
        <v>0</v>
      </c>
      <c r="G2049">
        <v>33</v>
      </c>
      <c r="H2049">
        <v>1375</v>
      </c>
      <c r="I2049">
        <v>3153</v>
      </c>
      <c r="J2049" s="5" t="s">
        <v>13044</v>
      </c>
      <c r="K2049" t="s">
        <v>13042</v>
      </c>
      <c r="L2049" t="s">
        <v>13043</v>
      </c>
      <c r="M2049">
        <v>501</v>
      </c>
      <c r="N2049">
        <v>55587</v>
      </c>
      <c r="O2049">
        <v>93.39</v>
      </c>
      <c r="P2049">
        <v>96.59</v>
      </c>
      <c r="Q2049">
        <v>499</v>
      </c>
      <c r="R2049" s="6">
        <v>903</v>
      </c>
      <c r="S2049" s="14">
        <f t="shared" si="93"/>
        <v>0.16766467065868262</v>
      </c>
      <c r="T2049" s="15">
        <f t="shared" si="94"/>
        <v>8.6487159771802343E-5</v>
      </c>
      <c r="U2049" s="44">
        <f t="shared" si="95"/>
        <v>4.3330067045672972E-2</v>
      </c>
      <c r="V2049" s="39">
        <f>Table1[[#This Row],[MW]]*Table1[[#This Row],[NSAF (Zi)]]</f>
        <v>4.8075617502351768</v>
      </c>
      <c r="Z2049" s="38"/>
    </row>
    <row r="2050" spans="1:26" x14ac:dyDescent="0.2">
      <c r="A2050" t="s">
        <v>13045</v>
      </c>
      <c r="B2050" t="s">
        <v>13046</v>
      </c>
      <c r="C2050" t="s">
        <v>13047</v>
      </c>
      <c r="D2050">
        <v>25</v>
      </c>
      <c r="E2050">
        <v>104</v>
      </c>
      <c r="F2050" s="21">
        <v>0</v>
      </c>
      <c r="G2050">
        <v>43</v>
      </c>
      <c r="H2050">
        <v>944</v>
      </c>
      <c r="I2050">
        <v>2306</v>
      </c>
      <c r="J2050" s="5" t="s">
        <v>13050</v>
      </c>
      <c r="K2050" t="s">
        <v>13048</v>
      </c>
      <c r="L2050" t="s">
        <v>13049</v>
      </c>
      <c r="M2050">
        <v>621</v>
      </c>
      <c r="N2050">
        <v>71722</v>
      </c>
      <c r="O2050">
        <v>96.67</v>
      </c>
      <c r="P2050">
        <v>97.84</v>
      </c>
      <c r="Q2050">
        <v>601</v>
      </c>
      <c r="R2050" s="6">
        <v>1191</v>
      </c>
      <c r="S2050" s="14">
        <f t="shared" si="93"/>
        <v>0.16747181964573268</v>
      </c>
      <c r="T2050" s="15">
        <f t="shared" si="94"/>
        <v>8.6387680637029171E-5</v>
      </c>
      <c r="U2050" s="44">
        <f t="shared" si="95"/>
        <v>5.3646749675595115E-2</v>
      </c>
      <c r="V2050" s="39">
        <f>Table1[[#This Row],[MW]]*Table1[[#This Row],[NSAF (Zi)]]</f>
        <v>6.1958972306490061</v>
      </c>
      <c r="Z2050" s="38"/>
    </row>
    <row r="2051" spans="1:26" x14ac:dyDescent="0.2">
      <c r="A2051" t="s">
        <v>13051</v>
      </c>
      <c r="B2051" t="s">
        <v>13052</v>
      </c>
      <c r="C2051" t="s">
        <v>13053</v>
      </c>
      <c r="D2051">
        <v>15</v>
      </c>
      <c r="E2051">
        <v>71</v>
      </c>
      <c r="F2051" s="21">
        <v>7.6923080000000001E-3</v>
      </c>
      <c r="G2051">
        <v>55</v>
      </c>
      <c r="H2051">
        <v>1620</v>
      </c>
      <c r="I2051">
        <v>3304</v>
      </c>
      <c r="J2051" s="5" t="s">
        <v>13056</v>
      </c>
      <c r="K2051" t="s">
        <v>13054</v>
      </c>
      <c r="L2051" t="s">
        <v>13055</v>
      </c>
      <c r="M2051">
        <v>424</v>
      </c>
      <c r="N2051">
        <v>43820</v>
      </c>
      <c r="O2051">
        <v>94.35</v>
      </c>
      <c r="P2051">
        <v>97.85</v>
      </c>
      <c r="Q2051">
        <v>372</v>
      </c>
      <c r="R2051" s="6">
        <v>714</v>
      </c>
      <c r="S2051" s="14">
        <f t="shared" si="93"/>
        <v>0.16745283018867924</v>
      </c>
      <c r="T2051" s="15">
        <f t="shared" si="94"/>
        <v>8.6377885226942425E-5</v>
      </c>
      <c r="U2051" s="44">
        <f t="shared" si="95"/>
        <v>3.6624223336223588E-2</v>
      </c>
      <c r="V2051" s="39">
        <f>Table1[[#This Row],[MW]]*Table1[[#This Row],[NSAF (Zi)]]</f>
        <v>3.7850789306446169</v>
      </c>
      <c r="Z2051" s="38"/>
    </row>
    <row r="2052" spans="1:26" x14ac:dyDescent="0.2">
      <c r="A2052" t="s">
        <v>13057</v>
      </c>
      <c r="B2052" t="s">
        <v>13058</v>
      </c>
      <c r="C2052" t="s">
        <v>13059</v>
      </c>
      <c r="D2052">
        <v>61</v>
      </c>
      <c r="E2052">
        <v>270</v>
      </c>
      <c r="F2052" s="21">
        <v>0</v>
      </c>
      <c r="G2052">
        <v>35</v>
      </c>
      <c r="H2052">
        <v>223</v>
      </c>
      <c r="I2052">
        <v>1589</v>
      </c>
      <c r="J2052" s="5" t="s">
        <v>13062</v>
      </c>
      <c r="K2052" t="s">
        <v>13060</v>
      </c>
      <c r="L2052" t="s">
        <v>13061</v>
      </c>
      <c r="M2052">
        <v>1613</v>
      </c>
      <c r="N2052">
        <v>181427</v>
      </c>
      <c r="O2052">
        <v>99.63</v>
      </c>
      <c r="P2052">
        <v>99.81</v>
      </c>
      <c r="Q2052">
        <v>1614</v>
      </c>
      <c r="R2052" s="6">
        <v>3300</v>
      </c>
      <c r="S2052" s="14">
        <f t="shared" ref="S2052:S2115" si="96">$E2052/$M2052</f>
        <v>0.16738995660260383</v>
      </c>
      <c r="T2052" s="15">
        <f t="shared" ref="T2052:T2115" si="97">$S2052/$S$6136</f>
        <v>8.6345452885275167E-5</v>
      </c>
      <c r="U2052" s="44">
        <f t="shared" ref="U2052:U2115" si="98">M2052*T2052</f>
        <v>0.13927521550394883</v>
      </c>
      <c r="V2052" s="39">
        <f>Table1[[#This Row],[MW]]*Table1[[#This Row],[NSAF (Zi)]]</f>
        <v>15.665396480616819</v>
      </c>
      <c r="Z2052" s="38"/>
    </row>
    <row r="2053" spans="1:26" x14ac:dyDescent="0.2">
      <c r="A2053" t="s">
        <v>13063</v>
      </c>
      <c r="B2053" t="s">
        <v>13064</v>
      </c>
      <c r="C2053" t="s">
        <v>13065</v>
      </c>
      <c r="D2053">
        <v>13</v>
      </c>
      <c r="E2053">
        <v>50</v>
      </c>
      <c r="F2053" s="21">
        <v>7.0972320000000002E-3</v>
      </c>
      <c r="G2053">
        <v>45</v>
      </c>
      <c r="H2053">
        <v>1856</v>
      </c>
      <c r="I2053">
        <v>3739</v>
      </c>
      <c r="J2053" s="5" t="s">
        <v>13068</v>
      </c>
      <c r="K2053" t="s">
        <v>13066</v>
      </c>
      <c r="L2053" t="s">
        <v>13067</v>
      </c>
      <c r="M2053">
        <v>299</v>
      </c>
      <c r="N2053">
        <v>33601</v>
      </c>
      <c r="O2053">
        <v>100</v>
      </c>
      <c r="P2053">
        <v>100</v>
      </c>
      <c r="Q2053">
        <v>299</v>
      </c>
      <c r="R2053" s="6">
        <v>613</v>
      </c>
      <c r="S2053" s="14">
        <f t="shared" si="96"/>
        <v>0.16722408026755853</v>
      </c>
      <c r="T2053" s="15">
        <f t="shared" si="97"/>
        <v>8.6259888210051314E-5</v>
      </c>
      <c r="U2053" s="44">
        <f t="shared" si="98"/>
        <v>2.5791706574805343E-2</v>
      </c>
      <c r="V2053" s="39">
        <f>Table1[[#This Row],[MW]]*Table1[[#This Row],[NSAF (Zi)]]</f>
        <v>2.8984185037459342</v>
      </c>
      <c r="Z2053" s="38"/>
    </row>
    <row r="2054" spans="1:26" x14ac:dyDescent="0.2">
      <c r="A2054" t="s">
        <v>13069</v>
      </c>
      <c r="B2054" t="s">
        <v>13070</v>
      </c>
      <c r="C2054" t="s">
        <v>13071</v>
      </c>
      <c r="D2054">
        <v>46</v>
      </c>
      <c r="E2054">
        <v>227</v>
      </c>
      <c r="F2054" s="21">
        <v>8.3160079999999997E-3</v>
      </c>
      <c r="G2054">
        <v>38</v>
      </c>
      <c r="H2054">
        <v>366</v>
      </c>
      <c r="I2054">
        <v>1536</v>
      </c>
      <c r="J2054" s="5" t="s">
        <v>13074</v>
      </c>
      <c r="K2054" t="s">
        <v>13072</v>
      </c>
      <c r="L2054" t="s">
        <v>13073</v>
      </c>
      <c r="M2054">
        <v>1358</v>
      </c>
      <c r="N2054">
        <v>151084</v>
      </c>
      <c r="O2054">
        <v>88.91</v>
      </c>
      <c r="P2054">
        <v>94.38</v>
      </c>
      <c r="Q2054">
        <v>1280</v>
      </c>
      <c r="R2054" s="6">
        <v>2354</v>
      </c>
      <c r="S2054" s="14">
        <f t="shared" si="96"/>
        <v>0.16715758468335787</v>
      </c>
      <c r="T2054" s="15">
        <f t="shared" si="97"/>
        <v>8.6225587518126836E-5</v>
      </c>
      <c r="U2054" s="44">
        <f t="shared" si="98"/>
        <v>0.11709434784961624</v>
      </c>
      <c r="V2054" s="39">
        <f>Table1[[#This Row],[MW]]*Table1[[#This Row],[NSAF (Zi)]]</f>
        <v>13.027306664588675</v>
      </c>
      <c r="Z2054" s="38"/>
    </row>
    <row r="2055" spans="1:26" x14ac:dyDescent="0.2">
      <c r="A2055" t="s">
        <v>13087</v>
      </c>
      <c r="B2055" t="s">
        <v>13088</v>
      </c>
      <c r="C2055" t="s">
        <v>13089</v>
      </c>
      <c r="D2055">
        <v>7</v>
      </c>
      <c r="E2055">
        <v>32</v>
      </c>
      <c r="F2055" s="21">
        <v>0</v>
      </c>
      <c r="G2055">
        <v>35</v>
      </c>
      <c r="H2055">
        <v>2804</v>
      </c>
      <c r="I2055">
        <v>20</v>
      </c>
      <c r="J2055" s="5" t="s">
        <v>13092</v>
      </c>
      <c r="K2055" t="s">
        <v>13090</v>
      </c>
      <c r="L2055" t="s">
        <v>13091</v>
      </c>
      <c r="M2055">
        <v>192</v>
      </c>
      <c r="N2055">
        <v>21351</v>
      </c>
      <c r="O2055">
        <v>97.4</v>
      </c>
      <c r="P2055">
        <v>98.96</v>
      </c>
      <c r="Q2055">
        <v>192</v>
      </c>
      <c r="R2055" s="6">
        <v>382</v>
      </c>
      <c r="S2055" s="14">
        <f t="shared" si="96"/>
        <v>0.16666666666666666</v>
      </c>
      <c r="T2055" s="15">
        <f t="shared" si="97"/>
        <v>8.5972355249351145E-5</v>
      </c>
      <c r="U2055" s="44">
        <f t="shared" si="98"/>
        <v>1.6506692207875422E-2</v>
      </c>
      <c r="V2055" s="39">
        <f>Table1[[#This Row],[MW]]*Table1[[#This Row],[NSAF (Zi)]]</f>
        <v>1.8355957569288963</v>
      </c>
      <c r="Z2055" s="38"/>
    </row>
    <row r="2056" spans="1:26" x14ac:dyDescent="0.2">
      <c r="A2056" t="s">
        <v>769</v>
      </c>
      <c r="B2056" t="s">
        <v>770</v>
      </c>
      <c r="C2056" t="s">
        <v>771</v>
      </c>
      <c r="D2056">
        <v>9</v>
      </c>
      <c r="E2056">
        <v>31</v>
      </c>
      <c r="F2056" s="21">
        <v>0</v>
      </c>
      <c r="G2056">
        <v>36</v>
      </c>
      <c r="H2056">
        <v>650</v>
      </c>
      <c r="I2056">
        <v>5099</v>
      </c>
      <c r="J2056" s="5" t="s">
        <v>774</v>
      </c>
      <c r="K2056" t="s">
        <v>772</v>
      </c>
      <c r="L2056" t="s">
        <v>773</v>
      </c>
      <c r="M2056">
        <v>186</v>
      </c>
      <c r="N2056">
        <v>21486</v>
      </c>
      <c r="O2056">
        <v>100</v>
      </c>
      <c r="P2056">
        <v>100</v>
      </c>
      <c r="Q2056">
        <v>186</v>
      </c>
      <c r="R2056" s="6">
        <v>395</v>
      </c>
      <c r="S2056" s="14">
        <f t="shared" si="96"/>
        <v>0.16666666666666666</v>
      </c>
      <c r="T2056" s="15">
        <f t="shared" si="97"/>
        <v>8.5972355249351145E-5</v>
      </c>
      <c r="U2056" s="44">
        <f t="shared" si="98"/>
        <v>1.5990858076379313E-2</v>
      </c>
      <c r="V2056" s="39">
        <f>Table1[[#This Row],[MW]]*Table1[[#This Row],[NSAF (Zi)]]</f>
        <v>1.8472020248875587</v>
      </c>
      <c r="Z2056" s="38"/>
    </row>
    <row r="2057" spans="1:26" x14ac:dyDescent="0.2">
      <c r="A2057" t="s">
        <v>13081</v>
      </c>
      <c r="B2057" t="s">
        <v>13082</v>
      </c>
      <c r="C2057" t="s">
        <v>13083</v>
      </c>
      <c r="D2057">
        <v>5</v>
      </c>
      <c r="E2057">
        <v>24</v>
      </c>
      <c r="F2057" s="21">
        <v>4.9403040000000004E-3</v>
      </c>
      <c r="G2057">
        <v>58</v>
      </c>
      <c r="H2057">
        <v>3296</v>
      </c>
      <c r="I2057">
        <v>4084</v>
      </c>
      <c r="J2057" s="5" t="s">
        <v>13086</v>
      </c>
      <c r="K2057" t="s">
        <v>13084</v>
      </c>
      <c r="L2057" t="s">
        <v>13085</v>
      </c>
      <c r="M2057">
        <v>144</v>
      </c>
      <c r="N2057">
        <v>15588</v>
      </c>
      <c r="O2057">
        <v>98.61</v>
      </c>
      <c r="P2057">
        <v>98.61</v>
      </c>
      <c r="Q2057">
        <v>144</v>
      </c>
      <c r="R2057" s="6">
        <v>286</v>
      </c>
      <c r="S2057" s="14">
        <f t="shared" si="96"/>
        <v>0.16666666666666666</v>
      </c>
      <c r="T2057" s="15">
        <f t="shared" si="97"/>
        <v>8.5972355249351145E-5</v>
      </c>
      <c r="U2057" s="44">
        <f t="shared" si="98"/>
        <v>1.2380019155906564E-2</v>
      </c>
      <c r="V2057" s="39">
        <f>Table1[[#This Row],[MW]]*Table1[[#This Row],[NSAF (Zi)]]</f>
        <v>1.3401370736268856</v>
      </c>
      <c r="Z2057" s="38"/>
    </row>
    <row r="2058" spans="1:26" x14ac:dyDescent="0.2">
      <c r="A2058" t="s">
        <v>13093</v>
      </c>
      <c r="B2058" t="s">
        <v>13094</v>
      </c>
      <c r="C2058" t="s">
        <v>13095</v>
      </c>
      <c r="D2058">
        <v>8</v>
      </c>
      <c r="E2058">
        <v>38</v>
      </c>
      <c r="F2058" s="21">
        <v>0</v>
      </c>
      <c r="G2058">
        <v>42</v>
      </c>
      <c r="H2058">
        <v>2605</v>
      </c>
      <c r="I2058">
        <v>2808</v>
      </c>
      <c r="J2058" s="5" t="s">
        <v>13098</v>
      </c>
      <c r="K2058" t="s">
        <v>13096</v>
      </c>
      <c r="L2058" t="s">
        <v>13097</v>
      </c>
      <c r="M2058">
        <v>228</v>
      </c>
      <c r="N2058">
        <v>25249</v>
      </c>
      <c r="O2058">
        <v>82.67</v>
      </c>
      <c r="P2058">
        <v>92</v>
      </c>
      <c r="Q2058">
        <v>225</v>
      </c>
      <c r="R2058" s="6">
        <v>389</v>
      </c>
      <c r="S2058" s="14">
        <f t="shared" si="96"/>
        <v>0.16666666666666666</v>
      </c>
      <c r="T2058" s="15">
        <f t="shared" si="97"/>
        <v>8.5972355249351145E-5</v>
      </c>
      <c r="U2058" s="44">
        <f t="shared" si="98"/>
        <v>1.9601696996852061E-2</v>
      </c>
      <c r="V2058" s="39">
        <f>Table1[[#This Row],[MW]]*Table1[[#This Row],[NSAF (Zi)]]</f>
        <v>2.1707159976908672</v>
      </c>
      <c r="Z2058" s="38"/>
    </row>
    <row r="2059" spans="1:26" x14ac:dyDescent="0.2">
      <c r="A2059" t="s">
        <v>13075</v>
      </c>
      <c r="B2059" t="s">
        <v>13076</v>
      </c>
      <c r="C2059" t="s">
        <v>13077</v>
      </c>
      <c r="D2059">
        <v>4</v>
      </c>
      <c r="E2059">
        <v>30</v>
      </c>
      <c r="F2059" s="21">
        <v>6.6844920000000002E-3</v>
      </c>
      <c r="G2059">
        <v>22</v>
      </c>
      <c r="H2059">
        <v>3624</v>
      </c>
      <c r="I2059">
        <v>4243</v>
      </c>
      <c r="J2059" s="5" t="s">
        <v>13080</v>
      </c>
      <c r="K2059" t="s">
        <v>13078</v>
      </c>
      <c r="L2059" t="s">
        <v>13079</v>
      </c>
      <c r="M2059">
        <v>180</v>
      </c>
      <c r="N2059">
        <v>20313</v>
      </c>
      <c r="O2059">
        <v>99.24</v>
      </c>
      <c r="P2059">
        <v>99.24</v>
      </c>
      <c r="Q2059">
        <v>132</v>
      </c>
      <c r="R2059" s="6">
        <v>272</v>
      </c>
      <c r="S2059" s="14">
        <f t="shared" si="96"/>
        <v>0.16666666666666666</v>
      </c>
      <c r="T2059" s="15">
        <f t="shared" si="97"/>
        <v>8.5972355249351145E-5</v>
      </c>
      <c r="U2059" s="44">
        <f t="shared" si="98"/>
        <v>1.5475023944883206E-2</v>
      </c>
      <c r="V2059" s="39">
        <f>Table1[[#This Row],[MW]]*Table1[[#This Row],[NSAF (Zi)]]</f>
        <v>1.7463564521800699</v>
      </c>
      <c r="Z2059" s="38"/>
    </row>
    <row r="2060" spans="1:26" x14ac:dyDescent="0.2">
      <c r="A2060" t="s">
        <v>1269</v>
      </c>
      <c r="B2060" t="s">
        <v>1270</v>
      </c>
      <c r="C2060" t="s">
        <v>1271</v>
      </c>
      <c r="D2060">
        <v>10</v>
      </c>
      <c r="E2060">
        <v>79</v>
      </c>
      <c r="F2060" s="21">
        <v>0</v>
      </c>
      <c r="G2060">
        <v>25</v>
      </c>
      <c r="H2060">
        <v>2236</v>
      </c>
      <c r="I2060">
        <v>3211</v>
      </c>
      <c r="J2060" s="5" t="s">
        <v>1274</v>
      </c>
      <c r="K2060" t="s">
        <v>1272</v>
      </c>
      <c r="L2060" t="s">
        <v>1273</v>
      </c>
      <c r="M2060">
        <v>475</v>
      </c>
      <c r="N2060">
        <v>53517</v>
      </c>
      <c r="O2060">
        <v>87.34</v>
      </c>
      <c r="P2060">
        <v>91.77</v>
      </c>
      <c r="Q2060">
        <v>474</v>
      </c>
      <c r="R2060" s="6">
        <v>777</v>
      </c>
      <c r="S2060" s="14">
        <f t="shared" si="96"/>
        <v>0.16631578947368422</v>
      </c>
      <c r="T2060" s="15">
        <f t="shared" si="97"/>
        <v>8.5791360817247248E-5</v>
      </c>
      <c r="U2060" s="44">
        <f t="shared" si="98"/>
        <v>4.0750896388192445E-2</v>
      </c>
      <c r="V2060" s="39">
        <f>Table1[[#This Row],[MW]]*Table1[[#This Row],[NSAF (Zi)]]</f>
        <v>4.5912962568566211</v>
      </c>
      <c r="Z2060" s="38"/>
    </row>
    <row r="2061" spans="1:26" x14ac:dyDescent="0.2">
      <c r="A2061" t="s">
        <v>13099</v>
      </c>
      <c r="B2061" t="s">
        <v>13100</v>
      </c>
      <c r="C2061" t="s">
        <v>13101</v>
      </c>
      <c r="D2061">
        <v>22</v>
      </c>
      <c r="E2061">
        <v>75</v>
      </c>
      <c r="F2061" s="21">
        <v>0</v>
      </c>
      <c r="G2061">
        <v>59</v>
      </c>
      <c r="H2061">
        <v>1119</v>
      </c>
      <c r="I2061">
        <v>1990</v>
      </c>
      <c r="J2061" s="5" t="s">
        <v>13104</v>
      </c>
      <c r="K2061" t="s">
        <v>13102</v>
      </c>
      <c r="L2061" t="s">
        <v>13103</v>
      </c>
      <c r="M2061">
        <v>451</v>
      </c>
      <c r="N2061">
        <v>50013</v>
      </c>
      <c r="O2061">
        <v>94.22</v>
      </c>
      <c r="P2061">
        <v>96.67</v>
      </c>
      <c r="Q2061">
        <v>450</v>
      </c>
      <c r="R2061" s="6">
        <v>879</v>
      </c>
      <c r="S2061" s="14">
        <f t="shared" si="96"/>
        <v>0.16629711751662971</v>
      </c>
      <c r="T2061" s="15">
        <f t="shared" si="97"/>
        <v>8.5781729184496703E-5</v>
      </c>
      <c r="U2061" s="44">
        <f t="shared" si="98"/>
        <v>3.8687559862208017E-2</v>
      </c>
      <c r="V2061" s="39">
        <f>Table1[[#This Row],[MW]]*Table1[[#This Row],[NSAF (Zi)]]</f>
        <v>4.2902016217042336</v>
      </c>
      <c r="Z2061" s="38"/>
    </row>
    <row r="2062" spans="1:26" x14ac:dyDescent="0.2">
      <c r="A2062" t="s">
        <v>997</v>
      </c>
      <c r="B2062" t="s">
        <v>998</v>
      </c>
      <c r="C2062" t="s">
        <v>999</v>
      </c>
      <c r="D2062">
        <v>11</v>
      </c>
      <c r="E2062">
        <v>37</v>
      </c>
      <c r="F2062" s="21">
        <v>0</v>
      </c>
      <c r="G2062">
        <v>55</v>
      </c>
      <c r="H2062">
        <v>2144</v>
      </c>
      <c r="I2062">
        <v>4604</v>
      </c>
      <c r="J2062" s="5" t="s">
        <v>1002</v>
      </c>
      <c r="K2062" t="s">
        <v>1000</v>
      </c>
      <c r="L2062" t="s">
        <v>1001</v>
      </c>
      <c r="M2062">
        <v>223</v>
      </c>
      <c r="N2062">
        <v>25068</v>
      </c>
      <c r="O2062">
        <v>89.24</v>
      </c>
      <c r="P2062">
        <v>94.17</v>
      </c>
      <c r="Q2062">
        <v>223</v>
      </c>
      <c r="R2062" s="6">
        <v>420</v>
      </c>
      <c r="S2062" s="14">
        <f t="shared" si="96"/>
        <v>0.16591928251121077</v>
      </c>
      <c r="T2062" s="15">
        <f t="shared" si="97"/>
        <v>8.5586828992627599E-5</v>
      </c>
      <c r="U2062" s="44">
        <f t="shared" si="98"/>
        <v>1.9085862865355956E-2</v>
      </c>
      <c r="V2062" s="39">
        <f>Table1[[#This Row],[MW]]*Table1[[#This Row],[NSAF (Zi)]]</f>
        <v>2.1454906291871887</v>
      </c>
      <c r="Z2062" s="38"/>
    </row>
    <row r="2063" spans="1:26" x14ac:dyDescent="0.2">
      <c r="A2063" t="s">
        <v>13105</v>
      </c>
      <c r="B2063" t="s">
        <v>13106</v>
      </c>
      <c r="C2063" t="s">
        <v>12326</v>
      </c>
      <c r="D2063">
        <v>21</v>
      </c>
      <c r="E2063">
        <v>100</v>
      </c>
      <c r="F2063" s="21">
        <v>0</v>
      </c>
      <c r="G2063">
        <v>38</v>
      </c>
      <c r="H2063">
        <v>1163</v>
      </c>
      <c r="I2063">
        <v>2164</v>
      </c>
      <c r="J2063" s="5" t="s">
        <v>13109</v>
      </c>
      <c r="K2063" t="s">
        <v>13107</v>
      </c>
      <c r="L2063" t="s">
        <v>13108</v>
      </c>
      <c r="M2063">
        <v>603</v>
      </c>
      <c r="N2063">
        <v>68489</v>
      </c>
      <c r="O2063">
        <v>97.51</v>
      </c>
      <c r="P2063">
        <v>98.01</v>
      </c>
      <c r="Q2063">
        <v>603</v>
      </c>
      <c r="R2063" s="6">
        <v>1127</v>
      </c>
      <c r="S2063" s="14">
        <f t="shared" si="96"/>
        <v>0.16583747927031509</v>
      </c>
      <c r="T2063" s="15">
        <f t="shared" si="97"/>
        <v>8.5544632088906613E-5</v>
      </c>
      <c r="U2063" s="44">
        <f t="shared" si="98"/>
        <v>5.1583413149610687E-2</v>
      </c>
      <c r="V2063" s="39">
        <f>Table1[[#This Row],[MW]]*Table1[[#This Row],[NSAF (Zi)]]</f>
        <v>5.8588663071371254</v>
      </c>
      <c r="Z2063" s="38"/>
    </row>
    <row r="2064" spans="1:26" x14ac:dyDescent="0.2">
      <c r="A2064" t="s">
        <v>13110</v>
      </c>
      <c r="B2064" t="s">
        <v>13111</v>
      </c>
      <c r="C2064" t="s">
        <v>13112</v>
      </c>
      <c r="D2064">
        <v>6</v>
      </c>
      <c r="E2064">
        <v>32</v>
      </c>
      <c r="F2064" s="21">
        <v>0</v>
      </c>
      <c r="G2064">
        <v>28</v>
      </c>
      <c r="H2064">
        <v>3005</v>
      </c>
      <c r="I2064">
        <v>4612</v>
      </c>
      <c r="J2064" s="5" t="s">
        <v>13115</v>
      </c>
      <c r="K2064" t="s">
        <v>13113</v>
      </c>
      <c r="L2064" t="s">
        <v>13114</v>
      </c>
      <c r="M2064">
        <v>193</v>
      </c>
      <c r="N2064">
        <v>21459</v>
      </c>
      <c r="O2064">
        <v>74.209999999999994</v>
      </c>
      <c r="P2064">
        <v>87.37</v>
      </c>
      <c r="Q2064">
        <v>190</v>
      </c>
      <c r="R2064" s="6">
        <v>276</v>
      </c>
      <c r="S2064" s="14">
        <f t="shared" si="96"/>
        <v>0.16580310880829016</v>
      </c>
      <c r="T2064" s="15">
        <f t="shared" si="97"/>
        <v>8.5526902631478859E-5</v>
      </c>
      <c r="U2064" s="44">
        <f t="shared" si="98"/>
        <v>1.6506692207875418E-2</v>
      </c>
      <c r="V2064" s="39">
        <f>Table1[[#This Row],[MW]]*Table1[[#This Row],[NSAF (Zi)]]</f>
        <v>1.8353218035689047</v>
      </c>
      <c r="Z2064" s="38"/>
    </row>
    <row r="2065" spans="1:26" x14ac:dyDescent="0.2">
      <c r="A2065" t="s">
        <v>1283</v>
      </c>
      <c r="B2065" t="s">
        <v>1284</v>
      </c>
      <c r="C2065" t="s">
        <v>1285</v>
      </c>
      <c r="D2065">
        <v>11</v>
      </c>
      <c r="E2065">
        <v>51</v>
      </c>
      <c r="F2065" s="21">
        <v>0</v>
      </c>
      <c r="G2065">
        <v>39</v>
      </c>
      <c r="H2065">
        <v>2107</v>
      </c>
      <c r="I2065">
        <v>4219</v>
      </c>
      <c r="J2065" s="5" t="s">
        <v>1288</v>
      </c>
      <c r="K2065" t="s">
        <v>1286</v>
      </c>
      <c r="L2065" t="s">
        <v>1287</v>
      </c>
      <c r="M2065">
        <v>308</v>
      </c>
      <c r="N2065">
        <v>34737</v>
      </c>
      <c r="O2065">
        <v>88.74</v>
      </c>
      <c r="P2065">
        <v>91.39</v>
      </c>
      <c r="Q2065">
        <v>302</v>
      </c>
      <c r="R2065" s="6">
        <v>537</v>
      </c>
      <c r="S2065" s="14">
        <f t="shared" si="96"/>
        <v>0.16558441558441558</v>
      </c>
      <c r="T2065" s="15">
        <f t="shared" si="97"/>
        <v>8.5414093202277431E-5</v>
      </c>
      <c r="U2065" s="44">
        <f t="shared" si="98"/>
        <v>2.6307540706301449E-2</v>
      </c>
      <c r="V2065" s="39">
        <f>Table1[[#This Row],[MW]]*Table1[[#This Row],[NSAF (Zi)]]</f>
        <v>2.9670293555675111</v>
      </c>
      <c r="Z2065" s="38"/>
    </row>
    <row r="2066" spans="1:26" x14ac:dyDescent="0.2">
      <c r="A2066" t="s">
        <v>13116</v>
      </c>
      <c r="B2066" t="s">
        <v>13117</v>
      </c>
      <c r="C2066" t="s">
        <v>13118</v>
      </c>
      <c r="D2066">
        <v>22</v>
      </c>
      <c r="E2066">
        <v>96</v>
      </c>
      <c r="F2066" s="21">
        <v>0</v>
      </c>
      <c r="G2066">
        <v>39</v>
      </c>
      <c r="H2066">
        <v>708</v>
      </c>
      <c r="I2066">
        <v>1560</v>
      </c>
      <c r="J2066" s="5" t="s">
        <v>13121</v>
      </c>
      <c r="K2066" t="s">
        <v>13119</v>
      </c>
      <c r="L2066" t="s">
        <v>13120</v>
      </c>
      <c r="M2066">
        <v>580</v>
      </c>
      <c r="N2066">
        <v>61341</v>
      </c>
      <c r="O2066">
        <v>94.48</v>
      </c>
      <c r="P2066">
        <v>95.17</v>
      </c>
      <c r="Q2066">
        <v>580</v>
      </c>
      <c r="R2066" s="6">
        <v>1058</v>
      </c>
      <c r="S2066" s="14">
        <f t="shared" si="96"/>
        <v>0.16551724137931034</v>
      </c>
      <c r="T2066" s="15">
        <f t="shared" si="97"/>
        <v>8.5379442454528036E-5</v>
      </c>
      <c r="U2066" s="44">
        <f t="shared" si="98"/>
        <v>4.9520076623626258E-2</v>
      </c>
      <c r="V2066" s="39">
        <f>Table1[[#This Row],[MW]]*Table1[[#This Row],[NSAF (Zi)]]</f>
        <v>5.237260379603204</v>
      </c>
      <c r="Z2066" s="38"/>
    </row>
    <row r="2067" spans="1:26" x14ac:dyDescent="0.2">
      <c r="A2067" t="s">
        <v>13122</v>
      </c>
      <c r="B2067" t="s">
        <v>13123</v>
      </c>
      <c r="C2067" t="s">
        <v>13124</v>
      </c>
      <c r="D2067">
        <v>22</v>
      </c>
      <c r="E2067">
        <v>67</v>
      </c>
      <c r="F2067" s="21">
        <v>1.244168E-2</v>
      </c>
      <c r="G2067">
        <v>50</v>
      </c>
      <c r="H2067">
        <v>330</v>
      </c>
      <c r="I2067">
        <v>203</v>
      </c>
      <c r="J2067" s="5" t="s">
        <v>13127</v>
      </c>
      <c r="K2067" t="s">
        <v>13125</v>
      </c>
      <c r="L2067" t="s">
        <v>13126</v>
      </c>
      <c r="M2067">
        <v>405</v>
      </c>
      <c r="N2067">
        <v>45304</v>
      </c>
      <c r="O2067">
        <v>99.51</v>
      </c>
      <c r="P2067">
        <v>99.75</v>
      </c>
      <c r="Q2067">
        <v>405</v>
      </c>
      <c r="R2067" s="6">
        <v>820</v>
      </c>
      <c r="S2067" s="14">
        <f t="shared" si="96"/>
        <v>0.16543209876543211</v>
      </c>
      <c r="T2067" s="15">
        <f t="shared" si="97"/>
        <v>8.5335522988244842E-5</v>
      </c>
      <c r="U2067" s="44">
        <f t="shared" si="98"/>
        <v>3.4560886810239159E-2</v>
      </c>
      <c r="V2067" s="39">
        <f>Table1[[#This Row],[MW]]*Table1[[#This Row],[NSAF (Zi)]]</f>
        <v>3.8660405334594445</v>
      </c>
      <c r="Z2067" s="38"/>
    </row>
    <row r="2068" spans="1:26" x14ac:dyDescent="0.2">
      <c r="A2068" t="s">
        <v>13128</v>
      </c>
      <c r="B2068" t="s">
        <v>13129</v>
      </c>
      <c r="C2068" t="s">
        <v>13130</v>
      </c>
      <c r="D2068">
        <v>6</v>
      </c>
      <c r="E2068">
        <v>21</v>
      </c>
      <c r="F2068" s="21">
        <v>0</v>
      </c>
      <c r="G2068">
        <v>40</v>
      </c>
      <c r="H2068">
        <v>3058</v>
      </c>
      <c r="I2068">
        <v>2314</v>
      </c>
      <c r="J2068" s="5" t="s">
        <v>13133</v>
      </c>
      <c r="K2068" t="s">
        <v>13131</v>
      </c>
      <c r="L2068" t="s">
        <v>13132</v>
      </c>
      <c r="M2068">
        <v>127</v>
      </c>
      <c r="N2068">
        <v>14286</v>
      </c>
      <c r="O2068">
        <v>96.85</v>
      </c>
      <c r="P2068">
        <v>100</v>
      </c>
      <c r="Q2068">
        <v>127</v>
      </c>
      <c r="R2068" s="6">
        <v>256</v>
      </c>
      <c r="S2068" s="14">
        <f t="shared" si="96"/>
        <v>0.16535433070866143</v>
      </c>
      <c r="T2068" s="15">
        <f t="shared" si="97"/>
        <v>8.5295407570222406E-5</v>
      </c>
      <c r="U2068" s="44">
        <f t="shared" si="98"/>
        <v>1.0832516761418245E-2</v>
      </c>
      <c r="V2068" s="39">
        <f>Table1[[#This Row],[MW]]*Table1[[#This Row],[NSAF (Zi)]]</f>
        <v>1.2185301925481973</v>
      </c>
      <c r="Z2068" s="38"/>
    </row>
    <row r="2069" spans="1:26" x14ac:dyDescent="0.2">
      <c r="A2069" t="s">
        <v>13134</v>
      </c>
      <c r="B2069" t="s">
        <v>13135</v>
      </c>
      <c r="C2069" t="s">
        <v>13136</v>
      </c>
      <c r="D2069">
        <v>28</v>
      </c>
      <c r="E2069">
        <v>83</v>
      </c>
      <c r="F2069" s="21">
        <v>0</v>
      </c>
      <c r="G2069">
        <v>58</v>
      </c>
      <c r="H2069">
        <v>829</v>
      </c>
      <c r="I2069">
        <v>1072</v>
      </c>
      <c r="J2069" s="5" t="s">
        <v>13139</v>
      </c>
      <c r="K2069" t="s">
        <v>13137</v>
      </c>
      <c r="L2069" t="s">
        <v>13138</v>
      </c>
      <c r="M2069">
        <v>502</v>
      </c>
      <c r="N2069">
        <v>57972</v>
      </c>
      <c r="O2069">
        <v>93.61</v>
      </c>
      <c r="P2069">
        <v>96.81</v>
      </c>
      <c r="Q2069">
        <v>501</v>
      </c>
      <c r="R2069" s="6">
        <v>968</v>
      </c>
      <c r="S2069" s="14">
        <f t="shared" si="96"/>
        <v>0.16533864541832669</v>
      </c>
      <c r="T2069" s="15">
        <f t="shared" si="97"/>
        <v>8.5287316562105317E-5</v>
      </c>
      <c r="U2069" s="44">
        <f t="shared" si="98"/>
        <v>4.2814232914176867E-2</v>
      </c>
      <c r="V2069" s="39">
        <f>Table1[[#This Row],[MW]]*Table1[[#This Row],[NSAF (Zi)]]</f>
        <v>4.9442763157383691</v>
      </c>
      <c r="Z2069" s="38"/>
    </row>
    <row r="2070" spans="1:26" x14ac:dyDescent="0.2">
      <c r="A2070" t="s">
        <v>13140</v>
      </c>
      <c r="B2070" t="s">
        <v>13141</v>
      </c>
      <c r="C2070" t="s">
        <v>13142</v>
      </c>
      <c r="D2070">
        <v>10</v>
      </c>
      <c r="E2070">
        <v>41</v>
      </c>
      <c r="F2070" s="21">
        <v>7.0484579999999996E-3</v>
      </c>
      <c r="G2070">
        <v>49</v>
      </c>
      <c r="H2070">
        <v>2278</v>
      </c>
      <c r="I2070">
        <v>2339</v>
      </c>
      <c r="J2070" s="5" t="s">
        <v>13145</v>
      </c>
      <c r="K2070" t="s">
        <v>13143</v>
      </c>
      <c r="L2070" t="s">
        <v>13144</v>
      </c>
      <c r="M2070">
        <v>248</v>
      </c>
      <c r="N2070">
        <v>27472</v>
      </c>
      <c r="O2070">
        <v>89.11</v>
      </c>
      <c r="P2070">
        <v>90.73</v>
      </c>
      <c r="Q2070">
        <v>248</v>
      </c>
      <c r="R2070" s="6">
        <v>444</v>
      </c>
      <c r="S2070" s="14">
        <f t="shared" si="96"/>
        <v>0.16532258064516128</v>
      </c>
      <c r="T2070" s="15">
        <f t="shared" si="97"/>
        <v>8.5279029803791862E-5</v>
      </c>
      <c r="U2070" s="44">
        <f t="shared" si="98"/>
        <v>2.1149199391340381E-2</v>
      </c>
      <c r="V2070" s="39">
        <f>Table1[[#This Row],[MW]]*Table1[[#This Row],[NSAF (Zi)]]</f>
        <v>2.3427855067697698</v>
      </c>
      <c r="Z2070" s="38"/>
    </row>
    <row r="2071" spans="1:26" x14ac:dyDescent="0.2">
      <c r="A2071" t="s">
        <v>13146</v>
      </c>
      <c r="B2071" t="s">
        <v>13147</v>
      </c>
      <c r="C2071" t="s">
        <v>13148</v>
      </c>
      <c r="D2071">
        <v>28</v>
      </c>
      <c r="E2071">
        <v>124</v>
      </c>
      <c r="F2071" s="21">
        <v>1.9860240000000001E-2</v>
      </c>
      <c r="G2071">
        <v>43</v>
      </c>
      <c r="H2071">
        <v>367</v>
      </c>
      <c r="I2071">
        <v>3042</v>
      </c>
      <c r="J2071" s="5" t="s">
        <v>13151</v>
      </c>
      <c r="K2071" t="s">
        <v>13149</v>
      </c>
      <c r="L2071" t="s">
        <v>13150</v>
      </c>
      <c r="M2071">
        <v>751</v>
      </c>
      <c r="N2071">
        <v>85289</v>
      </c>
      <c r="O2071">
        <v>96.8</v>
      </c>
      <c r="P2071">
        <v>97.6</v>
      </c>
      <c r="Q2071">
        <v>751</v>
      </c>
      <c r="R2071" s="6">
        <v>1523</v>
      </c>
      <c r="S2071" s="14">
        <f t="shared" si="96"/>
        <v>0.16511318242343542</v>
      </c>
      <c r="T2071" s="15">
        <f t="shared" si="97"/>
        <v>8.5171015053951075E-5</v>
      </c>
      <c r="U2071" s="44">
        <f t="shared" si="98"/>
        <v>6.3963432305517251E-2</v>
      </c>
      <c r="V2071" s="39">
        <f>Table1[[#This Row],[MW]]*Table1[[#This Row],[NSAF (Zi)]]</f>
        <v>7.2641507029364334</v>
      </c>
      <c r="Z2071" s="38"/>
    </row>
    <row r="2072" spans="1:26" x14ac:dyDescent="0.2">
      <c r="A2072" t="s">
        <v>1289</v>
      </c>
      <c r="B2072" t="s">
        <v>1290</v>
      </c>
      <c r="C2072" t="s">
        <v>1291</v>
      </c>
      <c r="D2072">
        <v>68</v>
      </c>
      <c r="E2072">
        <v>446</v>
      </c>
      <c r="F2072" s="21">
        <v>0</v>
      </c>
      <c r="G2072">
        <v>32</v>
      </c>
      <c r="H2072">
        <v>208</v>
      </c>
      <c r="I2072">
        <v>5154</v>
      </c>
      <c r="J2072" s="5" t="s">
        <v>1294</v>
      </c>
      <c r="K2072" t="s">
        <v>1292</v>
      </c>
      <c r="L2072" t="s">
        <v>1293</v>
      </c>
      <c r="M2072">
        <v>2703</v>
      </c>
      <c r="N2072">
        <v>294840</v>
      </c>
      <c r="O2072">
        <v>90.56</v>
      </c>
      <c r="P2072">
        <v>93.15</v>
      </c>
      <c r="Q2072">
        <v>1853</v>
      </c>
      <c r="R2072" s="6">
        <v>2175</v>
      </c>
      <c r="S2072" s="14">
        <f t="shared" si="96"/>
        <v>0.16500184979652238</v>
      </c>
      <c r="T2072" s="15">
        <f t="shared" si="97"/>
        <v>8.51135858850402E-5</v>
      </c>
      <c r="U2072" s="44">
        <f t="shared" si="98"/>
        <v>0.23006202264726366</v>
      </c>
      <c r="V2072" s="39">
        <f>Table1[[#This Row],[MW]]*Table1[[#This Row],[NSAF (Zi)]]</f>
        <v>25.094889662345253</v>
      </c>
      <c r="Z2072" s="38"/>
    </row>
    <row r="2073" spans="1:26" x14ac:dyDescent="0.2">
      <c r="A2073" t="s">
        <v>13152</v>
      </c>
      <c r="B2073" t="s">
        <v>13153</v>
      </c>
      <c r="C2073" t="s">
        <v>13154</v>
      </c>
      <c r="D2073">
        <v>10</v>
      </c>
      <c r="E2073">
        <v>49</v>
      </c>
      <c r="F2073" s="21">
        <v>1.7605629999999999E-3</v>
      </c>
      <c r="G2073">
        <v>62</v>
      </c>
      <c r="H2073">
        <v>2259</v>
      </c>
      <c r="I2073">
        <v>4032</v>
      </c>
      <c r="J2073" s="5" t="s">
        <v>13157</v>
      </c>
      <c r="K2073" t="s">
        <v>13155</v>
      </c>
      <c r="L2073" t="s">
        <v>13156</v>
      </c>
      <c r="M2073">
        <v>297</v>
      </c>
      <c r="N2073">
        <v>33582</v>
      </c>
      <c r="O2073">
        <v>95.83</v>
      </c>
      <c r="P2073">
        <v>96.88</v>
      </c>
      <c r="Q2073">
        <v>96</v>
      </c>
      <c r="R2073" s="6">
        <v>185</v>
      </c>
      <c r="S2073" s="14">
        <f t="shared" si="96"/>
        <v>0.16498316498316498</v>
      </c>
      <c r="T2073" s="15">
        <f t="shared" si="97"/>
        <v>8.5103947620569824E-5</v>
      </c>
      <c r="U2073" s="44">
        <f t="shared" si="98"/>
        <v>2.5275872443309238E-2</v>
      </c>
      <c r="V2073" s="39">
        <f>Table1[[#This Row],[MW]]*Table1[[#This Row],[NSAF (Zi)]]</f>
        <v>2.8579607689939759</v>
      </c>
      <c r="Z2073" s="38"/>
    </row>
    <row r="2074" spans="1:26" x14ac:dyDescent="0.2">
      <c r="A2074" t="s">
        <v>13158</v>
      </c>
      <c r="B2074" t="s">
        <v>13159</v>
      </c>
      <c r="C2074" t="s">
        <v>13160</v>
      </c>
      <c r="D2074">
        <v>16</v>
      </c>
      <c r="E2074">
        <v>90</v>
      </c>
      <c r="F2074" s="21">
        <v>0</v>
      </c>
      <c r="G2074">
        <v>50</v>
      </c>
      <c r="H2074">
        <v>1509</v>
      </c>
      <c r="I2074">
        <v>3637</v>
      </c>
      <c r="J2074" s="5" t="s">
        <v>13163</v>
      </c>
      <c r="K2074" t="s">
        <v>13161</v>
      </c>
      <c r="L2074" t="s">
        <v>13162</v>
      </c>
      <c r="M2074">
        <v>546</v>
      </c>
      <c r="N2074">
        <v>59431</v>
      </c>
      <c r="O2074">
        <v>95.97</v>
      </c>
      <c r="P2074">
        <v>96.52</v>
      </c>
      <c r="Q2074">
        <v>546</v>
      </c>
      <c r="R2074" s="6">
        <v>1061</v>
      </c>
      <c r="S2074" s="14">
        <f t="shared" si="96"/>
        <v>0.16483516483516483</v>
      </c>
      <c r="T2074" s="15">
        <f t="shared" si="97"/>
        <v>8.5027604092764863E-5</v>
      </c>
      <c r="U2074" s="44">
        <f t="shared" si="98"/>
        <v>4.6425071834649619E-2</v>
      </c>
      <c r="V2074" s="39">
        <f>Table1[[#This Row],[MW]]*Table1[[#This Row],[NSAF (Zi)]]</f>
        <v>5.0532755388371084</v>
      </c>
      <c r="Z2074" s="38"/>
    </row>
    <row r="2075" spans="1:26" x14ac:dyDescent="0.2">
      <c r="A2075" t="s">
        <v>13164</v>
      </c>
      <c r="B2075" t="s">
        <v>13165</v>
      </c>
      <c r="C2075" t="s">
        <v>13166</v>
      </c>
      <c r="D2075">
        <v>10</v>
      </c>
      <c r="E2075">
        <v>38</v>
      </c>
      <c r="F2075" s="21">
        <v>0</v>
      </c>
      <c r="G2075">
        <v>62</v>
      </c>
      <c r="H2075">
        <v>2292</v>
      </c>
      <c r="I2075">
        <v>4960</v>
      </c>
      <c r="J2075" s="5" t="s">
        <v>13169</v>
      </c>
      <c r="K2075" t="s">
        <v>13167</v>
      </c>
      <c r="L2075" t="s">
        <v>13168</v>
      </c>
      <c r="M2075">
        <v>231</v>
      </c>
      <c r="N2075">
        <v>24985</v>
      </c>
      <c r="O2075">
        <v>95.58</v>
      </c>
      <c r="P2075">
        <v>98.67</v>
      </c>
      <c r="Q2075">
        <v>226</v>
      </c>
      <c r="R2075" s="6">
        <v>449</v>
      </c>
      <c r="S2075" s="14">
        <f t="shared" si="96"/>
        <v>0.16450216450216451</v>
      </c>
      <c r="T2075" s="15">
        <f t="shared" si="97"/>
        <v>8.485583115520373E-5</v>
      </c>
      <c r="U2075" s="44">
        <f t="shared" si="98"/>
        <v>1.9601696996852061E-2</v>
      </c>
      <c r="V2075" s="39">
        <f>Table1[[#This Row],[MW]]*Table1[[#This Row],[NSAF (Zi)]]</f>
        <v>2.1201229414127654</v>
      </c>
      <c r="Z2075" s="38"/>
    </row>
    <row r="2076" spans="1:26" x14ac:dyDescent="0.2">
      <c r="A2076" t="s">
        <v>1295</v>
      </c>
      <c r="B2076" t="s">
        <v>1296</v>
      </c>
      <c r="C2076" t="s">
        <v>1297</v>
      </c>
      <c r="D2076">
        <v>5</v>
      </c>
      <c r="E2076">
        <v>35</v>
      </c>
      <c r="F2076" s="21">
        <v>1.079914E-3</v>
      </c>
      <c r="G2076">
        <v>13</v>
      </c>
      <c r="H2076">
        <v>3265</v>
      </c>
      <c r="I2076">
        <v>1930</v>
      </c>
      <c r="J2076" s="5" t="s">
        <v>1300</v>
      </c>
      <c r="K2076" t="s">
        <v>1298</v>
      </c>
      <c r="L2076" t="s">
        <v>1299</v>
      </c>
      <c r="M2076">
        <v>213</v>
      </c>
      <c r="N2076">
        <v>23419</v>
      </c>
      <c r="O2076">
        <v>93.98</v>
      </c>
      <c r="P2076">
        <v>93.98</v>
      </c>
      <c r="Q2076">
        <v>83</v>
      </c>
      <c r="R2076" s="6">
        <v>154</v>
      </c>
      <c r="S2076" s="14">
        <f t="shared" si="96"/>
        <v>0.16431924882629109</v>
      </c>
      <c r="T2076" s="15">
        <f t="shared" si="97"/>
        <v>8.4761477006402541E-5</v>
      </c>
      <c r="U2076" s="44">
        <f t="shared" si="98"/>
        <v>1.8054194602363741E-2</v>
      </c>
      <c r="V2076" s="39">
        <f>Table1[[#This Row],[MW]]*Table1[[#This Row],[NSAF (Zi)]]</f>
        <v>1.9850290300129412</v>
      </c>
      <c r="Z2076" s="38"/>
    </row>
    <row r="2077" spans="1:26" x14ac:dyDescent="0.2">
      <c r="A2077" t="s">
        <v>13170</v>
      </c>
      <c r="B2077" t="s">
        <v>13171</v>
      </c>
      <c r="C2077" t="s">
        <v>13172</v>
      </c>
      <c r="D2077">
        <v>8</v>
      </c>
      <c r="E2077">
        <v>33</v>
      </c>
      <c r="F2077" s="21">
        <v>1.133787E-3</v>
      </c>
      <c r="G2077">
        <v>22</v>
      </c>
      <c r="H2077">
        <v>2618</v>
      </c>
      <c r="I2077">
        <v>464</v>
      </c>
      <c r="J2077" s="5" t="s">
        <v>13175</v>
      </c>
      <c r="K2077" t="s">
        <v>13173</v>
      </c>
      <c r="L2077" t="s">
        <v>13174</v>
      </c>
      <c r="M2077">
        <v>201</v>
      </c>
      <c r="N2077">
        <v>23025</v>
      </c>
      <c r="O2077">
        <v>94.92</v>
      </c>
      <c r="P2077">
        <v>95.43</v>
      </c>
      <c r="Q2077">
        <v>197</v>
      </c>
      <c r="R2077" s="6">
        <v>380</v>
      </c>
      <c r="S2077" s="14">
        <f t="shared" si="96"/>
        <v>0.16417910447761194</v>
      </c>
      <c r="T2077" s="15">
        <f t="shared" si="97"/>
        <v>8.4689185768017548E-5</v>
      </c>
      <c r="U2077" s="44">
        <f t="shared" si="98"/>
        <v>1.7022526339371527E-2</v>
      </c>
      <c r="V2077" s="39">
        <f>Table1[[#This Row],[MW]]*Table1[[#This Row],[NSAF (Zi)]]</f>
        <v>1.949968502308604</v>
      </c>
      <c r="Z2077" s="38"/>
    </row>
    <row r="2078" spans="1:26" x14ac:dyDescent="0.2">
      <c r="A2078" t="s">
        <v>13176</v>
      </c>
      <c r="B2078" t="s">
        <v>13177</v>
      </c>
      <c r="C2078" t="s">
        <v>13178</v>
      </c>
      <c r="D2078">
        <v>10</v>
      </c>
      <c r="E2078">
        <v>43</v>
      </c>
      <c r="F2078" s="21">
        <v>0</v>
      </c>
      <c r="G2078">
        <v>43</v>
      </c>
      <c r="H2078">
        <v>2271</v>
      </c>
      <c r="I2078">
        <v>1541</v>
      </c>
      <c r="J2078" s="5" t="s">
        <v>13181</v>
      </c>
      <c r="K2078" t="s">
        <v>13179</v>
      </c>
      <c r="L2078" t="s">
        <v>13180</v>
      </c>
      <c r="M2078">
        <v>262</v>
      </c>
      <c r="N2078">
        <v>29396</v>
      </c>
      <c r="O2078">
        <v>83.97</v>
      </c>
      <c r="P2078">
        <v>92.37</v>
      </c>
      <c r="Q2078">
        <v>262</v>
      </c>
      <c r="R2078" s="6">
        <v>435</v>
      </c>
      <c r="S2078" s="14">
        <f t="shared" si="96"/>
        <v>0.16412213740458015</v>
      </c>
      <c r="T2078" s="15">
        <f t="shared" si="97"/>
        <v>8.4659800207376317E-5</v>
      </c>
      <c r="U2078" s="44">
        <f t="shared" si="98"/>
        <v>2.2180867654332595E-2</v>
      </c>
      <c r="V2078" s="39">
        <f>Table1[[#This Row],[MW]]*Table1[[#This Row],[NSAF (Zi)]]</f>
        <v>2.4886594868960343</v>
      </c>
      <c r="Z2078" s="38"/>
    </row>
    <row r="2079" spans="1:26" x14ac:dyDescent="0.2">
      <c r="A2079" t="s">
        <v>13182</v>
      </c>
      <c r="B2079" t="s">
        <v>13183</v>
      </c>
      <c r="C2079" t="s">
        <v>13184</v>
      </c>
      <c r="D2079">
        <v>9</v>
      </c>
      <c r="E2079">
        <v>30</v>
      </c>
      <c r="F2079" s="21">
        <v>0</v>
      </c>
      <c r="G2079">
        <v>57</v>
      </c>
      <c r="H2079">
        <v>214</v>
      </c>
      <c r="I2079">
        <v>3783</v>
      </c>
      <c r="J2079" s="5" t="s">
        <v>13187</v>
      </c>
      <c r="K2079" t="s">
        <v>13185</v>
      </c>
      <c r="L2079" t="s">
        <v>13186</v>
      </c>
      <c r="M2079">
        <v>183</v>
      </c>
      <c r="N2079">
        <v>20852</v>
      </c>
      <c r="O2079">
        <v>89.13</v>
      </c>
      <c r="P2079">
        <v>94.57</v>
      </c>
      <c r="Q2079">
        <v>184</v>
      </c>
      <c r="R2079" s="6">
        <v>334</v>
      </c>
      <c r="S2079" s="14">
        <f t="shared" si="96"/>
        <v>0.16393442622950818</v>
      </c>
      <c r="T2079" s="15">
        <f t="shared" si="97"/>
        <v>8.4562972376410952E-5</v>
      </c>
      <c r="U2079" s="44">
        <f t="shared" si="98"/>
        <v>1.5475023944883204E-2</v>
      </c>
      <c r="V2079" s="39">
        <f>Table1[[#This Row],[MW]]*Table1[[#This Row],[NSAF (Zi)]]</f>
        <v>1.7633070999929212</v>
      </c>
      <c r="Z2079" s="38"/>
    </row>
    <row r="2080" spans="1:26" x14ac:dyDescent="0.2">
      <c r="A2080" t="s">
        <v>13188</v>
      </c>
      <c r="B2080" t="s">
        <v>13189</v>
      </c>
      <c r="C2080" t="s">
        <v>13190</v>
      </c>
      <c r="D2080">
        <v>19</v>
      </c>
      <c r="E2080">
        <v>71</v>
      </c>
      <c r="F2080" s="21">
        <v>0</v>
      </c>
      <c r="G2080">
        <v>49</v>
      </c>
      <c r="H2080">
        <v>1314</v>
      </c>
      <c r="I2080">
        <v>1585</v>
      </c>
      <c r="J2080" s="5" t="s">
        <v>13193</v>
      </c>
      <c r="K2080" t="s">
        <v>13191</v>
      </c>
      <c r="L2080" t="s">
        <v>13192</v>
      </c>
      <c r="M2080">
        <v>434</v>
      </c>
      <c r="N2080">
        <v>49620</v>
      </c>
      <c r="O2080">
        <v>84.76</v>
      </c>
      <c r="P2080">
        <v>89.61</v>
      </c>
      <c r="Q2080">
        <v>433</v>
      </c>
      <c r="R2080" s="6">
        <v>730</v>
      </c>
      <c r="S2080" s="14">
        <f t="shared" si="96"/>
        <v>0.16359447004608296</v>
      </c>
      <c r="T2080" s="15">
        <f t="shared" si="97"/>
        <v>8.4387611373787076E-5</v>
      </c>
      <c r="U2080" s="44">
        <f t="shared" si="98"/>
        <v>3.6624223336223588E-2</v>
      </c>
      <c r="V2080" s="39">
        <f>Table1[[#This Row],[MW]]*Table1[[#This Row],[NSAF (Zi)]]</f>
        <v>4.1873132763673144</v>
      </c>
      <c r="Z2080" s="38"/>
    </row>
    <row r="2081" spans="1:26" x14ac:dyDescent="0.2">
      <c r="A2081" t="s">
        <v>13194</v>
      </c>
      <c r="B2081" t="s">
        <v>13195</v>
      </c>
      <c r="C2081" t="s">
        <v>13196</v>
      </c>
      <c r="D2081">
        <v>2</v>
      </c>
      <c r="E2081">
        <v>17</v>
      </c>
      <c r="F2081" s="21">
        <v>1.534919E-3</v>
      </c>
      <c r="G2081">
        <v>18</v>
      </c>
      <c r="H2081">
        <v>4345</v>
      </c>
      <c r="I2081">
        <v>3587</v>
      </c>
      <c r="J2081" s="5" t="s">
        <v>13199</v>
      </c>
      <c r="K2081" t="s">
        <v>13197</v>
      </c>
      <c r="L2081" t="s">
        <v>13198</v>
      </c>
      <c r="M2081">
        <v>104</v>
      </c>
      <c r="N2081">
        <v>11692</v>
      </c>
      <c r="O2081">
        <v>80.23</v>
      </c>
      <c r="P2081">
        <v>88.37</v>
      </c>
      <c r="Q2081">
        <v>86</v>
      </c>
      <c r="R2081" s="6">
        <v>143</v>
      </c>
      <c r="S2081" s="14">
        <f t="shared" si="96"/>
        <v>0.16346153846153846</v>
      </c>
      <c r="T2081" s="15">
        <f t="shared" si="97"/>
        <v>8.4319040725325161E-5</v>
      </c>
      <c r="U2081" s="44">
        <f t="shared" si="98"/>
        <v>8.7691802354338162E-3</v>
      </c>
      <c r="V2081" s="39">
        <f>Table1[[#This Row],[MW]]*Table1[[#This Row],[NSAF (Zi)]]</f>
        <v>0.98585822416050184</v>
      </c>
      <c r="Z2081" s="38"/>
    </row>
    <row r="2082" spans="1:26" x14ac:dyDescent="0.2">
      <c r="A2082" t="s">
        <v>13200</v>
      </c>
      <c r="B2082" t="s">
        <v>13201</v>
      </c>
      <c r="C2082" t="s">
        <v>13202</v>
      </c>
      <c r="D2082">
        <v>20</v>
      </c>
      <c r="E2082">
        <v>66</v>
      </c>
      <c r="F2082" s="21">
        <v>0</v>
      </c>
      <c r="G2082">
        <v>50</v>
      </c>
      <c r="H2082">
        <v>112</v>
      </c>
      <c r="I2082">
        <v>628</v>
      </c>
      <c r="J2082" s="5" t="s">
        <v>13205</v>
      </c>
      <c r="K2082" t="s">
        <v>13203</v>
      </c>
      <c r="L2082" t="s">
        <v>13204</v>
      </c>
      <c r="M2082">
        <v>404</v>
      </c>
      <c r="N2082">
        <v>46793</v>
      </c>
      <c r="O2082">
        <v>99.48</v>
      </c>
      <c r="P2082">
        <v>100</v>
      </c>
      <c r="Q2082">
        <v>387</v>
      </c>
      <c r="R2082" s="6">
        <v>792</v>
      </c>
      <c r="S2082" s="14">
        <f t="shared" si="96"/>
        <v>0.16336633663366337</v>
      </c>
      <c r="T2082" s="15">
        <f t="shared" si="97"/>
        <v>8.4269932373126367E-5</v>
      </c>
      <c r="U2082" s="44">
        <f t="shared" si="98"/>
        <v>3.4045052678743054E-2</v>
      </c>
      <c r="V2082" s="39">
        <f>Table1[[#This Row],[MW]]*Table1[[#This Row],[NSAF (Zi)]]</f>
        <v>3.9432429455357019</v>
      </c>
      <c r="Z2082" s="38"/>
    </row>
    <row r="2083" spans="1:26" x14ac:dyDescent="0.2">
      <c r="A2083" t="s">
        <v>13206</v>
      </c>
      <c r="B2083" t="s">
        <v>13207</v>
      </c>
      <c r="C2083" t="s">
        <v>13208</v>
      </c>
      <c r="D2083">
        <v>27</v>
      </c>
      <c r="E2083">
        <v>97</v>
      </c>
      <c r="F2083" s="21">
        <v>0</v>
      </c>
      <c r="G2083">
        <v>59</v>
      </c>
      <c r="H2083">
        <v>860</v>
      </c>
      <c r="I2083">
        <v>2474</v>
      </c>
      <c r="J2083" s="5" t="s">
        <v>13211</v>
      </c>
      <c r="K2083" t="s">
        <v>13209</v>
      </c>
      <c r="L2083" t="s">
        <v>13210</v>
      </c>
      <c r="M2083">
        <v>595</v>
      </c>
      <c r="N2083">
        <v>66546</v>
      </c>
      <c r="O2083">
        <v>95.79</v>
      </c>
      <c r="P2083">
        <v>97.47</v>
      </c>
      <c r="Q2083">
        <v>594</v>
      </c>
      <c r="R2083" s="6">
        <v>1198</v>
      </c>
      <c r="S2083" s="14">
        <f t="shared" si="96"/>
        <v>0.16302521008403362</v>
      </c>
      <c r="T2083" s="15">
        <f t="shared" si="97"/>
        <v>8.4093967655667843E-5</v>
      </c>
      <c r="U2083" s="44">
        <f t="shared" si="98"/>
        <v>5.0035910755122363E-2</v>
      </c>
      <c r="V2083" s="39">
        <f>Table1[[#This Row],[MW]]*Table1[[#This Row],[NSAF (Zi)]]</f>
        <v>5.5961171716140719</v>
      </c>
      <c r="Z2083" s="38"/>
    </row>
    <row r="2084" spans="1:26" x14ac:dyDescent="0.2">
      <c r="A2084" t="s">
        <v>13212</v>
      </c>
      <c r="B2084" t="s">
        <v>13213</v>
      </c>
      <c r="C2084" t="s">
        <v>13214</v>
      </c>
      <c r="D2084">
        <v>21</v>
      </c>
      <c r="E2084">
        <v>99</v>
      </c>
      <c r="F2084" s="21">
        <v>0</v>
      </c>
      <c r="G2084">
        <v>29</v>
      </c>
      <c r="H2084">
        <v>119</v>
      </c>
      <c r="I2084">
        <v>1604</v>
      </c>
      <c r="J2084" s="5" t="s">
        <v>13217</v>
      </c>
      <c r="K2084" t="s">
        <v>13215</v>
      </c>
      <c r="L2084" t="s">
        <v>13216</v>
      </c>
      <c r="M2084">
        <v>608</v>
      </c>
      <c r="N2084">
        <v>65854</v>
      </c>
      <c r="O2084">
        <v>99.62</v>
      </c>
      <c r="P2084">
        <v>99.62</v>
      </c>
      <c r="Q2084">
        <v>533</v>
      </c>
      <c r="R2084" s="6">
        <v>1111</v>
      </c>
      <c r="S2084" s="14">
        <f t="shared" si="96"/>
        <v>0.16282894736842105</v>
      </c>
      <c r="T2084" s="15">
        <f t="shared" si="97"/>
        <v>8.3992728648214768E-5</v>
      </c>
      <c r="U2084" s="44">
        <f t="shared" si="98"/>
        <v>5.1067579018114581E-2</v>
      </c>
      <c r="V2084" s="39">
        <f>Table1[[#This Row],[MW]]*Table1[[#This Row],[NSAF (Zi)]]</f>
        <v>5.5312571523995357</v>
      </c>
      <c r="Z2084" s="38"/>
    </row>
    <row r="2085" spans="1:26" x14ac:dyDescent="0.2">
      <c r="A2085" t="s">
        <v>13224</v>
      </c>
      <c r="B2085" t="s">
        <v>13225</v>
      </c>
      <c r="C2085" t="s">
        <v>13226</v>
      </c>
      <c r="D2085">
        <v>53</v>
      </c>
      <c r="E2085">
        <v>210</v>
      </c>
      <c r="F2085" s="21">
        <v>0</v>
      </c>
      <c r="G2085">
        <v>50</v>
      </c>
      <c r="H2085">
        <v>278</v>
      </c>
      <c r="I2085">
        <v>3760</v>
      </c>
      <c r="J2085" s="5" t="s">
        <v>13229</v>
      </c>
      <c r="K2085" t="s">
        <v>13227</v>
      </c>
      <c r="L2085" t="s">
        <v>13228</v>
      </c>
      <c r="M2085">
        <v>1290</v>
      </c>
      <c r="N2085">
        <v>148548</v>
      </c>
      <c r="O2085">
        <v>98.05</v>
      </c>
      <c r="P2085">
        <v>99.07</v>
      </c>
      <c r="Q2085">
        <v>1178</v>
      </c>
      <c r="R2085" s="6">
        <v>2423</v>
      </c>
      <c r="S2085" s="14">
        <f t="shared" si="96"/>
        <v>0.16279069767441862</v>
      </c>
      <c r="T2085" s="15">
        <f t="shared" si="97"/>
        <v>8.3972998150529029E-5</v>
      </c>
      <c r="U2085" s="44">
        <f t="shared" si="98"/>
        <v>0.10832516761418244</v>
      </c>
      <c r="V2085" s="39">
        <f>Table1[[#This Row],[MW]]*Table1[[#This Row],[NSAF (Zi)]]</f>
        <v>12.474020929264785</v>
      </c>
      <c r="Z2085" s="38"/>
    </row>
    <row r="2086" spans="1:26" x14ac:dyDescent="0.2">
      <c r="A2086" t="s">
        <v>13218</v>
      </c>
      <c r="B2086" t="s">
        <v>13219</v>
      </c>
      <c r="C2086" t="s">
        <v>13220</v>
      </c>
      <c r="D2086">
        <v>6</v>
      </c>
      <c r="E2086">
        <v>21</v>
      </c>
      <c r="F2086" s="21">
        <v>0</v>
      </c>
      <c r="G2086">
        <v>52</v>
      </c>
      <c r="H2086">
        <v>3055</v>
      </c>
      <c r="I2086">
        <v>2472</v>
      </c>
      <c r="J2086" s="5" t="s">
        <v>13223</v>
      </c>
      <c r="K2086" t="s">
        <v>13221</v>
      </c>
      <c r="L2086" t="s">
        <v>13222</v>
      </c>
      <c r="M2086">
        <v>129</v>
      </c>
      <c r="N2086">
        <v>14179</v>
      </c>
      <c r="O2086">
        <v>97.67</v>
      </c>
      <c r="P2086">
        <v>99.22</v>
      </c>
      <c r="Q2086">
        <v>129</v>
      </c>
      <c r="R2086" s="6">
        <v>259</v>
      </c>
      <c r="S2086" s="14">
        <f t="shared" si="96"/>
        <v>0.16279069767441862</v>
      </c>
      <c r="T2086" s="15">
        <f t="shared" si="97"/>
        <v>8.3972998150529029E-5</v>
      </c>
      <c r="U2086" s="44">
        <f t="shared" si="98"/>
        <v>1.0832516761418245E-2</v>
      </c>
      <c r="V2086" s="39">
        <f>Table1[[#This Row],[MW]]*Table1[[#This Row],[NSAF (Zi)]]</f>
        <v>1.1906531407763512</v>
      </c>
      <c r="Z2086" s="38"/>
    </row>
    <row r="2087" spans="1:26" x14ac:dyDescent="0.2">
      <c r="A2087" t="s">
        <v>13230</v>
      </c>
      <c r="B2087" t="s">
        <v>13231</v>
      </c>
      <c r="C2087" t="s">
        <v>13232</v>
      </c>
      <c r="D2087">
        <v>17</v>
      </c>
      <c r="E2087">
        <v>77</v>
      </c>
      <c r="F2087" s="21">
        <v>2.717391E-3</v>
      </c>
      <c r="G2087">
        <v>39</v>
      </c>
      <c r="H2087">
        <v>1440</v>
      </c>
      <c r="I2087">
        <v>1641</v>
      </c>
      <c r="J2087" s="5" t="s">
        <v>13235</v>
      </c>
      <c r="K2087" t="s">
        <v>13233</v>
      </c>
      <c r="L2087" t="s">
        <v>13234</v>
      </c>
      <c r="M2087">
        <v>474</v>
      </c>
      <c r="N2087">
        <v>53082</v>
      </c>
      <c r="O2087">
        <v>96.2</v>
      </c>
      <c r="P2087">
        <v>98.52</v>
      </c>
      <c r="Q2087">
        <v>474</v>
      </c>
      <c r="R2087" s="6">
        <v>956</v>
      </c>
      <c r="S2087" s="14">
        <f t="shared" si="96"/>
        <v>0.16244725738396623</v>
      </c>
      <c r="T2087" s="15">
        <f t="shared" si="97"/>
        <v>8.379583992658276E-5</v>
      </c>
      <c r="U2087" s="44">
        <f t="shared" si="98"/>
        <v>3.9719228125200227E-2</v>
      </c>
      <c r="V2087" s="39">
        <f>Table1[[#This Row],[MW]]*Table1[[#This Row],[NSAF (Zi)]]</f>
        <v>4.4480507749828657</v>
      </c>
      <c r="Z2087" s="38"/>
    </row>
    <row r="2088" spans="1:26" x14ac:dyDescent="0.2">
      <c r="A2088" t="s">
        <v>13236</v>
      </c>
      <c r="B2088" t="s">
        <v>13237</v>
      </c>
      <c r="C2088" t="s">
        <v>13238</v>
      </c>
      <c r="D2088">
        <v>16</v>
      </c>
      <c r="E2088">
        <v>89</v>
      </c>
      <c r="F2088" s="21">
        <v>0</v>
      </c>
      <c r="G2088">
        <v>36</v>
      </c>
      <c r="H2088">
        <v>706</v>
      </c>
      <c r="I2088">
        <v>2643</v>
      </c>
      <c r="J2088" s="5" t="s">
        <v>13241</v>
      </c>
      <c r="K2088" t="s">
        <v>13239</v>
      </c>
      <c r="L2088" t="s">
        <v>13240</v>
      </c>
      <c r="M2088">
        <v>548</v>
      </c>
      <c r="N2088">
        <v>59771</v>
      </c>
      <c r="O2088">
        <v>93.67</v>
      </c>
      <c r="P2088">
        <v>95.84</v>
      </c>
      <c r="Q2088">
        <v>553</v>
      </c>
      <c r="R2088" s="6">
        <v>1027</v>
      </c>
      <c r="S2088" s="14">
        <f t="shared" si="96"/>
        <v>0.16240875912408759</v>
      </c>
      <c r="T2088" s="15">
        <f t="shared" si="97"/>
        <v>8.3775981210134143E-5</v>
      </c>
      <c r="U2088" s="44">
        <f t="shared" si="98"/>
        <v>4.5909237703153513E-2</v>
      </c>
      <c r="V2088" s="39">
        <f>Table1[[#This Row],[MW]]*Table1[[#This Row],[NSAF (Zi)]]</f>
        <v>5.0073741729109278</v>
      </c>
      <c r="Z2088" s="38"/>
    </row>
    <row r="2089" spans="1:26" x14ac:dyDescent="0.2">
      <c r="A2089" t="s">
        <v>13242</v>
      </c>
      <c r="B2089" t="s">
        <v>13243</v>
      </c>
      <c r="C2089" t="s">
        <v>13244</v>
      </c>
      <c r="D2089">
        <v>13</v>
      </c>
      <c r="E2089">
        <v>57</v>
      </c>
      <c r="F2089" s="21">
        <v>0</v>
      </c>
      <c r="G2089">
        <v>34</v>
      </c>
      <c r="H2089">
        <v>769</v>
      </c>
      <c r="I2089">
        <v>1127</v>
      </c>
      <c r="J2089" s="5" t="s">
        <v>13247</v>
      </c>
      <c r="K2089" t="s">
        <v>13245</v>
      </c>
      <c r="L2089" t="s">
        <v>13246</v>
      </c>
      <c r="M2089">
        <v>351</v>
      </c>
      <c r="N2089">
        <v>38738</v>
      </c>
      <c r="O2089">
        <v>97.72</v>
      </c>
      <c r="P2089">
        <v>98.86</v>
      </c>
      <c r="Q2089">
        <v>351</v>
      </c>
      <c r="R2089" s="6">
        <v>718</v>
      </c>
      <c r="S2089" s="14">
        <f t="shared" si="96"/>
        <v>0.1623931623931624</v>
      </c>
      <c r="T2089" s="15">
        <f t="shared" si="97"/>
        <v>8.3767935883983171E-5</v>
      </c>
      <c r="U2089" s="44">
        <f t="shared" si="98"/>
        <v>2.9402545495278092E-2</v>
      </c>
      <c r="V2089" s="39">
        <f>Table1[[#This Row],[MW]]*Table1[[#This Row],[NSAF (Zi)]]</f>
        <v>3.24500230027374</v>
      </c>
      <c r="Z2089" s="38"/>
    </row>
    <row r="2090" spans="1:26" x14ac:dyDescent="0.2">
      <c r="A2090" t="s">
        <v>13248</v>
      </c>
      <c r="B2090" t="s">
        <v>13249</v>
      </c>
      <c r="C2090" t="s">
        <v>13250</v>
      </c>
      <c r="D2090">
        <v>23</v>
      </c>
      <c r="E2090">
        <v>81</v>
      </c>
      <c r="F2090" s="21">
        <v>3.4364259999999998E-3</v>
      </c>
      <c r="G2090">
        <v>52</v>
      </c>
      <c r="H2090">
        <v>1061</v>
      </c>
      <c r="I2090">
        <v>4271</v>
      </c>
      <c r="J2090" s="5" t="s">
        <v>13253</v>
      </c>
      <c r="K2090" t="s">
        <v>13251</v>
      </c>
      <c r="L2090" t="s">
        <v>13252</v>
      </c>
      <c r="M2090">
        <v>499</v>
      </c>
      <c r="N2090">
        <v>55430</v>
      </c>
      <c r="O2090">
        <v>99.14</v>
      </c>
      <c r="P2090">
        <v>99.14</v>
      </c>
      <c r="Q2090">
        <v>467</v>
      </c>
      <c r="R2090" s="6">
        <v>954</v>
      </c>
      <c r="S2090" s="14">
        <f t="shared" si="96"/>
        <v>0.16232464929859719</v>
      </c>
      <c r="T2090" s="15">
        <f t="shared" si="97"/>
        <v>8.3732594491352011E-5</v>
      </c>
      <c r="U2090" s="44">
        <f t="shared" si="98"/>
        <v>4.1782564651184656E-2</v>
      </c>
      <c r="V2090" s="39">
        <f>Table1[[#This Row],[MW]]*Table1[[#This Row],[NSAF (Zi)]]</f>
        <v>4.6412977126556418</v>
      </c>
      <c r="Z2090" s="38"/>
    </row>
    <row r="2091" spans="1:26" x14ac:dyDescent="0.2">
      <c r="A2091" t="s">
        <v>13254</v>
      </c>
      <c r="B2091" t="s">
        <v>13255</v>
      </c>
      <c r="C2091" t="s">
        <v>13256</v>
      </c>
      <c r="D2091">
        <v>12</v>
      </c>
      <c r="E2091">
        <v>39</v>
      </c>
      <c r="F2091" s="21">
        <v>0</v>
      </c>
      <c r="G2091">
        <v>50</v>
      </c>
      <c r="H2091">
        <v>2013</v>
      </c>
      <c r="I2091">
        <v>913</v>
      </c>
      <c r="J2091" s="5" t="s">
        <v>13259</v>
      </c>
      <c r="K2091" t="s">
        <v>13257</v>
      </c>
      <c r="L2091" t="s">
        <v>13258</v>
      </c>
      <c r="M2091">
        <v>241</v>
      </c>
      <c r="N2091">
        <v>26949</v>
      </c>
      <c r="O2091">
        <v>97.51</v>
      </c>
      <c r="P2091">
        <v>98.76</v>
      </c>
      <c r="Q2091">
        <v>241</v>
      </c>
      <c r="R2091" s="6">
        <v>499</v>
      </c>
      <c r="S2091" s="14">
        <f t="shared" si="96"/>
        <v>0.16182572614107885</v>
      </c>
      <c r="T2091" s="15">
        <f t="shared" si="97"/>
        <v>8.3475232897710242E-5</v>
      </c>
      <c r="U2091" s="44">
        <f t="shared" si="98"/>
        <v>2.011753112834817E-2</v>
      </c>
      <c r="V2091" s="39">
        <f>Table1[[#This Row],[MW]]*Table1[[#This Row],[NSAF (Zi)]]</f>
        <v>2.2495740513603932</v>
      </c>
      <c r="Z2091" s="38"/>
    </row>
    <row r="2092" spans="1:26" x14ac:dyDescent="0.2">
      <c r="A2092" t="s">
        <v>13260</v>
      </c>
      <c r="B2092" t="s">
        <v>13261</v>
      </c>
      <c r="C2092" t="s">
        <v>13262</v>
      </c>
      <c r="D2092">
        <v>3</v>
      </c>
      <c r="E2092">
        <v>11</v>
      </c>
      <c r="F2092" s="21">
        <v>0</v>
      </c>
      <c r="G2092">
        <v>59</v>
      </c>
      <c r="H2092">
        <v>4075</v>
      </c>
      <c r="I2092">
        <v>1492</v>
      </c>
      <c r="J2092" s="5" t="s">
        <v>13265</v>
      </c>
      <c r="K2092" t="s">
        <v>13263</v>
      </c>
      <c r="L2092" t="s">
        <v>13264</v>
      </c>
      <c r="M2092">
        <v>68</v>
      </c>
      <c r="N2092">
        <v>7338</v>
      </c>
      <c r="O2092">
        <v>91.18</v>
      </c>
      <c r="P2092">
        <v>97.06</v>
      </c>
      <c r="Q2092">
        <v>68</v>
      </c>
      <c r="R2092" s="6">
        <v>132</v>
      </c>
      <c r="S2092" s="14">
        <f t="shared" si="96"/>
        <v>0.16176470588235295</v>
      </c>
      <c r="T2092" s="15">
        <f t="shared" si="97"/>
        <v>8.3443756565546709E-5</v>
      </c>
      <c r="U2092" s="44">
        <f t="shared" si="98"/>
        <v>5.674175446457176E-3</v>
      </c>
      <c r="V2092" s="39">
        <f>Table1[[#This Row],[MW]]*Table1[[#This Row],[NSAF (Zi)]]</f>
        <v>0.61231028567798174</v>
      </c>
      <c r="Z2092" s="38"/>
    </row>
    <row r="2093" spans="1:26" x14ac:dyDescent="0.2">
      <c r="A2093" t="s">
        <v>13266</v>
      </c>
      <c r="B2093" t="s">
        <v>13267</v>
      </c>
      <c r="C2093" t="s">
        <v>13268</v>
      </c>
      <c r="D2093">
        <v>10</v>
      </c>
      <c r="E2093">
        <v>33</v>
      </c>
      <c r="F2093" s="21">
        <v>0</v>
      </c>
      <c r="G2093">
        <v>44</v>
      </c>
      <c r="H2093">
        <v>2311</v>
      </c>
      <c r="I2093">
        <v>2737</v>
      </c>
      <c r="J2093" s="5" t="s">
        <v>13271</v>
      </c>
      <c r="K2093" t="s">
        <v>13269</v>
      </c>
      <c r="L2093" t="s">
        <v>13270</v>
      </c>
      <c r="M2093">
        <v>204</v>
      </c>
      <c r="N2093">
        <v>23715</v>
      </c>
      <c r="O2093">
        <v>99.49</v>
      </c>
      <c r="P2093">
        <v>99.49</v>
      </c>
      <c r="Q2093">
        <v>198</v>
      </c>
      <c r="R2093" s="6">
        <v>404</v>
      </c>
      <c r="S2093" s="14">
        <f t="shared" si="96"/>
        <v>0.16176470588235295</v>
      </c>
      <c r="T2093" s="15">
        <f t="shared" si="97"/>
        <v>8.3443756565546709E-5</v>
      </c>
      <c r="U2093" s="44">
        <f t="shared" si="98"/>
        <v>1.7022526339371527E-2</v>
      </c>
      <c r="V2093" s="39">
        <f>Table1[[#This Row],[MW]]*Table1[[#This Row],[NSAF (Zi)]]</f>
        <v>1.9788686869519403</v>
      </c>
      <c r="Z2093" s="38"/>
    </row>
    <row r="2094" spans="1:26" x14ac:dyDescent="0.2">
      <c r="A2094" t="s">
        <v>13272</v>
      </c>
      <c r="B2094" t="s">
        <v>13273</v>
      </c>
      <c r="C2094" t="s">
        <v>13274</v>
      </c>
      <c r="D2094">
        <v>26</v>
      </c>
      <c r="E2094">
        <v>106</v>
      </c>
      <c r="F2094" s="21">
        <v>7.1942450000000002E-3</v>
      </c>
      <c r="G2094">
        <v>41</v>
      </c>
      <c r="H2094">
        <v>768</v>
      </c>
      <c r="I2094">
        <v>397</v>
      </c>
      <c r="J2094" s="5" t="s">
        <v>13277</v>
      </c>
      <c r="K2094" t="s">
        <v>13275</v>
      </c>
      <c r="L2094" t="s">
        <v>13276</v>
      </c>
      <c r="M2094">
        <v>656</v>
      </c>
      <c r="N2094">
        <v>74881</v>
      </c>
      <c r="O2094">
        <v>89.42</v>
      </c>
      <c r="P2094">
        <v>92.1</v>
      </c>
      <c r="Q2094">
        <v>671</v>
      </c>
      <c r="R2094" s="6">
        <v>1204</v>
      </c>
      <c r="S2094" s="14">
        <f t="shared" si="96"/>
        <v>0.16158536585365854</v>
      </c>
      <c r="T2094" s="15">
        <f t="shared" si="97"/>
        <v>8.3351246857602633E-5</v>
      </c>
      <c r="U2094" s="44">
        <f t="shared" si="98"/>
        <v>5.4678417938587326E-2</v>
      </c>
      <c r="V2094" s="39">
        <f>Table1[[#This Row],[MW]]*Table1[[#This Row],[NSAF (Zi)]]</f>
        <v>6.2414247159441425</v>
      </c>
      <c r="Z2094" s="38"/>
    </row>
    <row r="2095" spans="1:26" x14ac:dyDescent="0.2">
      <c r="A2095" t="s">
        <v>1009</v>
      </c>
      <c r="B2095" t="s">
        <v>1010</v>
      </c>
      <c r="C2095" t="s">
        <v>1011</v>
      </c>
      <c r="D2095">
        <v>36</v>
      </c>
      <c r="E2095">
        <v>161</v>
      </c>
      <c r="F2095" s="21">
        <v>2.5917929999999998E-3</v>
      </c>
      <c r="G2095">
        <v>52</v>
      </c>
      <c r="H2095">
        <v>569</v>
      </c>
      <c r="I2095">
        <v>4735</v>
      </c>
      <c r="J2095" s="5" t="s">
        <v>1014</v>
      </c>
      <c r="K2095" t="s">
        <v>1012</v>
      </c>
      <c r="L2095" t="s">
        <v>1013</v>
      </c>
      <c r="M2095">
        <v>997</v>
      </c>
      <c r="N2095">
        <v>111605</v>
      </c>
      <c r="O2095">
        <v>96.99</v>
      </c>
      <c r="P2095">
        <v>98.29</v>
      </c>
      <c r="Q2095">
        <v>997</v>
      </c>
      <c r="R2095" s="6">
        <v>1988</v>
      </c>
      <c r="S2095" s="14">
        <f t="shared" si="96"/>
        <v>0.16148445336008024</v>
      </c>
      <c r="T2095" s="15">
        <f t="shared" si="97"/>
        <v>8.3299192749120569E-5</v>
      </c>
      <c r="U2095" s="44">
        <f t="shared" si="98"/>
        <v>8.3049295170873214E-2</v>
      </c>
      <c r="V2095" s="39">
        <f>Table1[[#This Row],[MW]]*Table1[[#This Row],[NSAF (Zi)]]</f>
        <v>9.2966064067656013</v>
      </c>
      <c r="Z2095" s="38"/>
    </row>
    <row r="2096" spans="1:26" x14ac:dyDescent="0.2">
      <c r="A2096" t="s">
        <v>1301</v>
      </c>
      <c r="B2096" t="s">
        <v>1302</v>
      </c>
      <c r="C2096" t="s">
        <v>1303</v>
      </c>
      <c r="D2096">
        <v>39</v>
      </c>
      <c r="E2096">
        <v>170</v>
      </c>
      <c r="F2096" s="21">
        <v>0</v>
      </c>
      <c r="G2096">
        <v>48</v>
      </c>
      <c r="H2096">
        <v>2</v>
      </c>
      <c r="I2096">
        <v>4531</v>
      </c>
      <c r="J2096" s="5" t="s">
        <v>1306</v>
      </c>
      <c r="K2096" t="s">
        <v>1304</v>
      </c>
      <c r="L2096" t="s">
        <v>1305</v>
      </c>
      <c r="M2096">
        <v>1053</v>
      </c>
      <c r="N2096">
        <v>115043</v>
      </c>
      <c r="O2096">
        <v>96.83</v>
      </c>
      <c r="P2096">
        <v>98.47</v>
      </c>
      <c r="Q2096">
        <v>978</v>
      </c>
      <c r="R2096" s="6">
        <v>1948</v>
      </c>
      <c r="S2096" s="14">
        <f t="shared" si="96"/>
        <v>0.16144349477682812</v>
      </c>
      <c r="T2096" s="15">
        <f t="shared" si="97"/>
        <v>8.32780649139014E-5</v>
      </c>
      <c r="U2096" s="44">
        <f t="shared" si="98"/>
        <v>8.7691802354338169E-2</v>
      </c>
      <c r="V2096" s="39">
        <f>Table1[[#This Row],[MW]]*Table1[[#This Row],[NSAF (Zi)]]</f>
        <v>9.5805584218899593</v>
      </c>
      <c r="Z2096" s="38"/>
    </row>
    <row r="2097" spans="1:26" x14ac:dyDescent="0.2">
      <c r="A2097" t="s">
        <v>13278</v>
      </c>
      <c r="B2097" t="s">
        <v>13279</v>
      </c>
      <c r="C2097" t="s">
        <v>13280</v>
      </c>
      <c r="D2097">
        <v>13</v>
      </c>
      <c r="E2097">
        <v>86</v>
      </c>
      <c r="F2097" s="21">
        <v>2.4752469999999999E-3</v>
      </c>
      <c r="G2097">
        <v>37</v>
      </c>
      <c r="H2097">
        <v>643</v>
      </c>
      <c r="I2097">
        <v>5137</v>
      </c>
      <c r="J2097" s="5" t="s">
        <v>13283</v>
      </c>
      <c r="K2097" t="s">
        <v>13281</v>
      </c>
      <c r="L2097" t="s">
        <v>13282</v>
      </c>
      <c r="M2097">
        <v>533</v>
      </c>
      <c r="N2097">
        <v>60081</v>
      </c>
      <c r="O2097">
        <v>96.69</v>
      </c>
      <c r="P2097">
        <v>98.35</v>
      </c>
      <c r="Q2097">
        <v>363</v>
      </c>
      <c r="R2097" s="6">
        <v>733</v>
      </c>
      <c r="S2097" s="14">
        <f t="shared" si="96"/>
        <v>0.16135084427767354</v>
      </c>
      <c r="T2097" s="15">
        <f t="shared" si="97"/>
        <v>8.3230272624137323E-5</v>
      </c>
      <c r="U2097" s="44">
        <f t="shared" si="98"/>
        <v>4.436173530866519E-2</v>
      </c>
      <c r="V2097" s="39">
        <f>Table1[[#This Row],[MW]]*Table1[[#This Row],[NSAF (Zi)]]</f>
        <v>5.0005580095307947</v>
      </c>
      <c r="Z2097" s="38"/>
    </row>
    <row r="2098" spans="1:26" x14ac:dyDescent="0.2">
      <c r="A2098" t="s">
        <v>13284</v>
      </c>
      <c r="B2098" t="s">
        <v>13285</v>
      </c>
      <c r="C2098" t="s">
        <v>13286</v>
      </c>
      <c r="D2098">
        <v>4</v>
      </c>
      <c r="E2098">
        <v>20</v>
      </c>
      <c r="F2098" s="21">
        <v>0</v>
      </c>
      <c r="G2098">
        <v>41</v>
      </c>
      <c r="H2098">
        <v>3640</v>
      </c>
      <c r="I2098">
        <v>5269</v>
      </c>
      <c r="J2098" s="5" t="s">
        <v>13289</v>
      </c>
      <c r="K2098" t="s">
        <v>13287</v>
      </c>
      <c r="L2098" t="s">
        <v>13288</v>
      </c>
      <c r="M2098">
        <v>124</v>
      </c>
      <c r="N2098">
        <v>13997</v>
      </c>
      <c r="O2098">
        <v>94.35</v>
      </c>
      <c r="P2098">
        <v>95.97</v>
      </c>
      <c r="Q2098">
        <v>124</v>
      </c>
      <c r="R2098" s="6">
        <v>244</v>
      </c>
      <c r="S2098" s="14">
        <f t="shared" si="96"/>
        <v>0.16129032258064516</v>
      </c>
      <c r="T2098" s="15">
        <f t="shared" si="97"/>
        <v>8.3199053467114011E-5</v>
      </c>
      <c r="U2098" s="44">
        <f t="shared" si="98"/>
        <v>1.0316682629922138E-2</v>
      </c>
      <c r="V2098" s="39">
        <f>Table1[[#This Row],[MW]]*Table1[[#This Row],[NSAF (Zi)]]</f>
        <v>1.1645371513791949</v>
      </c>
      <c r="Z2098" s="38"/>
    </row>
    <row r="2099" spans="1:26" x14ac:dyDescent="0.2">
      <c r="A2099" t="s">
        <v>13290</v>
      </c>
      <c r="B2099" t="s">
        <v>13291</v>
      </c>
      <c r="C2099" t="s">
        <v>13292</v>
      </c>
      <c r="D2099">
        <v>6</v>
      </c>
      <c r="E2099">
        <v>20</v>
      </c>
      <c r="F2099" s="21">
        <v>7.6142129999999999E-3</v>
      </c>
      <c r="G2099">
        <v>52</v>
      </c>
      <c r="H2099">
        <v>3066</v>
      </c>
      <c r="I2099">
        <v>5377</v>
      </c>
      <c r="J2099" s="5" t="s">
        <v>13295</v>
      </c>
      <c r="K2099" t="s">
        <v>13293</v>
      </c>
      <c r="L2099" t="s">
        <v>13294</v>
      </c>
      <c r="M2099">
        <v>124</v>
      </c>
      <c r="N2099">
        <v>13580</v>
      </c>
      <c r="O2099">
        <v>99.18</v>
      </c>
      <c r="P2099">
        <v>99.18</v>
      </c>
      <c r="Q2099">
        <v>122</v>
      </c>
      <c r="R2099" s="6">
        <v>244</v>
      </c>
      <c r="S2099" s="14">
        <f t="shared" si="96"/>
        <v>0.16129032258064516</v>
      </c>
      <c r="T2099" s="15">
        <f t="shared" si="97"/>
        <v>8.3199053467114011E-5</v>
      </c>
      <c r="U2099" s="44">
        <f t="shared" si="98"/>
        <v>1.0316682629922138E-2</v>
      </c>
      <c r="V2099" s="39">
        <f>Table1[[#This Row],[MW]]*Table1[[#This Row],[NSAF (Zi)]]</f>
        <v>1.1298431460834082</v>
      </c>
      <c r="Z2099" s="38"/>
    </row>
    <row r="2100" spans="1:26" x14ac:dyDescent="0.2">
      <c r="A2100" t="s">
        <v>173</v>
      </c>
      <c r="B2100" t="s">
        <v>174</v>
      </c>
      <c r="C2100" t="s">
        <v>175</v>
      </c>
      <c r="D2100">
        <v>13</v>
      </c>
      <c r="E2100">
        <v>89</v>
      </c>
      <c r="F2100" s="21">
        <v>1.9334049999999998E-2</v>
      </c>
      <c r="G2100">
        <v>24</v>
      </c>
      <c r="H2100">
        <v>282</v>
      </c>
      <c r="I2100">
        <v>5299</v>
      </c>
      <c r="J2100" s="5" t="s">
        <v>178</v>
      </c>
      <c r="K2100" t="s">
        <v>176</v>
      </c>
      <c r="L2100" t="s">
        <v>177</v>
      </c>
      <c r="M2100">
        <v>552</v>
      </c>
      <c r="N2100">
        <v>60649</v>
      </c>
      <c r="O2100">
        <v>82.28</v>
      </c>
      <c r="P2100">
        <v>87.52</v>
      </c>
      <c r="Q2100">
        <v>553</v>
      </c>
      <c r="R2100" s="6">
        <v>889</v>
      </c>
      <c r="S2100" s="14">
        <f t="shared" si="96"/>
        <v>0.16123188405797101</v>
      </c>
      <c r="T2100" s="15">
        <f t="shared" si="97"/>
        <v>8.3168908882524472E-5</v>
      </c>
      <c r="U2100" s="44">
        <f t="shared" si="98"/>
        <v>4.5909237703153506E-2</v>
      </c>
      <c r="V2100" s="39">
        <f>Table1[[#This Row],[MW]]*Table1[[#This Row],[NSAF (Zi)]]</f>
        <v>5.0441111548162265</v>
      </c>
      <c r="Z2100" s="38"/>
    </row>
    <row r="2101" spans="1:26" x14ac:dyDescent="0.2">
      <c r="A2101" t="s">
        <v>13296</v>
      </c>
      <c r="B2101" t="s">
        <v>13297</v>
      </c>
      <c r="C2101" t="s">
        <v>13298</v>
      </c>
      <c r="D2101">
        <v>14</v>
      </c>
      <c r="E2101">
        <v>47</v>
      </c>
      <c r="F2101" s="21">
        <v>2.5456089999999999E-3</v>
      </c>
      <c r="G2101">
        <v>53</v>
      </c>
      <c r="H2101">
        <v>254</v>
      </c>
      <c r="I2101">
        <v>2026</v>
      </c>
      <c r="J2101" s="5" t="s">
        <v>13301</v>
      </c>
      <c r="K2101" t="s">
        <v>13299</v>
      </c>
      <c r="L2101" t="s">
        <v>13300</v>
      </c>
      <c r="M2101">
        <v>292</v>
      </c>
      <c r="N2101">
        <v>33288</v>
      </c>
      <c r="O2101">
        <v>99.66</v>
      </c>
      <c r="P2101">
        <v>100</v>
      </c>
      <c r="Q2101">
        <v>292</v>
      </c>
      <c r="R2101" s="6">
        <v>603</v>
      </c>
      <c r="S2101" s="14">
        <f t="shared" si="96"/>
        <v>0.16095890410958905</v>
      </c>
      <c r="T2101" s="15">
        <f t="shared" si="97"/>
        <v>8.3028096507935017E-5</v>
      </c>
      <c r="U2101" s="44">
        <f t="shared" si="98"/>
        <v>2.4244204180317024E-2</v>
      </c>
      <c r="V2101" s="39">
        <f>Table1[[#This Row],[MW]]*Table1[[#This Row],[NSAF (Zi)]]</f>
        <v>2.763839276556141</v>
      </c>
      <c r="Z2101" s="38"/>
    </row>
    <row r="2102" spans="1:26" x14ac:dyDescent="0.2">
      <c r="A2102" t="s">
        <v>13302</v>
      </c>
      <c r="B2102" t="s">
        <v>13303</v>
      </c>
      <c r="C2102" t="s">
        <v>13304</v>
      </c>
      <c r="D2102">
        <v>37</v>
      </c>
      <c r="E2102">
        <v>168</v>
      </c>
      <c r="F2102" s="21">
        <v>0</v>
      </c>
      <c r="G2102">
        <v>42</v>
      </c>
      <c r="H2102">
        <v>548</v>
      </c>
      <c r="I2102">
        <v>2647</v>
      </c>
      <c r="J2102" s="5" t="s">
        <v>13307</v>
      </c>
      <c r="K2102" t="s">
        <v>13305</v>
      </c>
      <c r="L2102" t="s">
        <v>13306</v>
      </c>
      <c r="M2102">
        <v>1044</v>
      </c>
      <c r="N2102">
        <v>115360</v>
      </c>
      <c r="O2102">
        <v>97.35</v>
      </c>
      <c r="P2102">
        <v>98.98</v>
      </c>
      <c r="Q2102">
        <v>982</v>
      </c>
      <c r="R2102" s="6">
        <v>1994</v>
      </c>
      <c r="S2102" s="14">
        <f t="shared" si="96"/>
        <v>0.16091954022988506</v>
      </c>
      <c r="T2102" s="15">
        <f t="shared" si="97"/>
        <v>8.3007791275235588E-5</v>
      </c>
      <c r="U2102" s="44">
        <f t="shared" si="98"/>
        <v>8.6660134091345958E-2</v>
      </c>
      <c r="V2102" s="39">
        <f>Table1[[#This Row],[MW]]*Table1[[#This Row],[NSAF (Zi)]]</f>
        <v>9.5757788015111771</v>
      </c>
      <c r="Z2102" s="38"/>
    </row>
    <row r="2103" spans="1:26" x14ac:dyDescent="0.2">
      <c r="A2103" t="s">
        <v>13308</v>
      </c>
      <c r="B2103" t="s">
        <v>13309</v>
      </c>
      <c r="C2103" t="s">
        <v>13310</v>
      </c>
      <c r="D2103">
        <v>3</v>
      </c>
      <c r="E2103">
        <v>9</v>
      </c>
      <c r="F2103" s="21">
        <v>0</v>
      </c>
      <c r="G2103">
        <v>5</v>
      </c>
      <c r="H2103">
        <v>157</v>
      </c>
      <c r="I2103">
        <v>1019</v>
      </c>
      <c r="J2103" s="5" t="s">
        <v>13313</v>
      </c>
      <c r="K2103" t="s">
        <v>13311</v>
      </c>
      <c r="L2103" t="s">
        <v>13312</v>
      </c>
      <c r="M2103">
        <v>56</v>
      </c>
      <c r="N2103">
        <v>6529</v>
      </c>
      <c r="O2103">
        <v>98.18</v>
      </c>
      <c r="P2103">
        <v>98.18</v>
      </c>
      <c r="Q2103">
        <v>55</v>
      </c>
      <c r="R2103" s="6">
        <v>109</v>
      </c>
      <c r="S2103" s="14">
        <f t="shared" si="96"/>
        <v>0.16071428571428573</v>
      </c>
      <c r="T2103" s="15">
        <f t="shared" si="97"/>
        <v>8.2901913990445758E-5</v>
      </c>
      <c r="U2103" s="44">
        <f t="shared" si="98"/>
        <v>4.6425071834649626E-3</v>
      </c>
      <c r="V2103" s="39">
        <f>Table1[[#This Row],[MW]]*Table1[[#This Row],[NSAF (Zi)]]</f>
        <v>0.54126659644362041</v>
      </c>
      <c r="Z2103" s="38"/>
    </row>
    <row r="2104" spans="1:26" x14ac:dyDescent="0.2">
      <c r="A2104" t="s">
        <v>13314</v>
      </c>
      <c r="B2104" t="s">
        <v>13315</v>
      </c>
      <c r="C2104" t="s">
        <v>13316</v>
      </c>
      <c r="D2104">
        <v>20</v>
      </c>
      <c r="E2104">
        <v>67</v>
      </c>
      <c r="F2104" s="21">
        <v>1.8390800000000001E-3</v>
      </c>
      <c r="G2104">
        <v>48</v>
      </c>
      <c r="H2104">
        <v>1250</v>
      </c>
      <c r="I2104">
        <v>283</v>
      </c>
      <c r="J2104" s="5" t="s">
        <v>13319</v>
      </c>
      <c r="K2104" t="s">
        <v>13317</v>
      </c>
      <c r="L2104" t="s">
        <v>13318</v>
      </c>
      <c r="M2104">
        <v>417</v>
      </c>
      <c r="N2104">
        <v>46479</v>
      </c>
      <c r="O2104">
        <v>83.25</v>
      </c>
      <c r="P2104">
        <v>87.56</v>
      </c>
      <c r="Q2104">
        <v>418</v>
      </c>
      <c r="R2104" s="6">
        <v>637</v>
      </c>
      <c r="S2104" s="14">
        <f t="shared" si="96"/>
        <v>0.16067146282973621</v>
      </c>
      <c r="T2104" s="15">
        <f t="shared" si="97"/>
        <v>8.2879824484985998E-5</v>
      </c>
      <c r="U2104" s="44">
        <f t="shared" si="98"/>
        <v>3.4560886810239159E-2</v>
      </c>
      <c r="V2104" s="39">
        <f>Table1[[#This Row],[MW]]*Table1[[#This Row],[NSAF (Zi)]]</f>
        <v>3.8521713622376641</v>
      </c>
      <c r="Z2104" s="38"/>
    </row>
    <row r="2105" spans="1:26" x14ac:dyDescent="0.2">
      <c r="A2105" t="s">
        <v>13320</v>
      </c>
      <c r="B2105" t="s">
        <v>13321</v>
      </c>
      <c r="C2105" t="s">
        <v>13322</v>
      </c>
      <c r="D2105">
        <v>32</v>
      </c>
      <c r="E2105">
        <v>115</v>
      </c>
      <c r="F2105" s="21">
        <v>0</v>
      </c>
      <c r="G2105">
        <v>41</v>
      </c>
      <c r="H2105">
        <v>682</v>
      </c>
      <c r="I2105">
        <v>129</v>
      </c>
      <c r="J2105" s="5" t="s">
        <v>13325</v>
      </c>
      <c r="K2105" t="s">
        <v>13323</v>
      </c>
      <c r="L2105" t="s">
        <v>13324</v>
      </c>
      <c r="M2105">
        <v>717</v>
      </c>
      <c r="N2105">
        <v>83152</v>
      </c>
      <c r="O2105">
        <v>100</v>
      </c>
      <c r="P2105">
        <v>100</v>
      </c>
      <c r="Q2105">
        <v>717</v>
      </c>
      <c r="R2105" s="6">
        <v>1426</v>
      </c>
      <c r="S2105" s="14">
        <f t="shared" si="96"/>
        <v>0.16039051603905161</v>
      </c>
      <c r="T2105" s="15">
        <f t="shared" si="97"/>
        <v>8.2734902541216579E-5</v>
      </c>
      <c r="U2105" s="44">
        <f t="shared" si="98"/>
        <v>5.9320925122052288E-2</v>
      </c>
      <c r="V2105" s="39">
        <f>Table1[[#This Row],[MW]]*Table1[[#This Row],[NSAF (Zi)]]</f>
        <v>6.8795726161072412</v>
      </c>
      <c r="Z2105" s="38"/>
    </row>
    <row r="2106" spans="1:26" x14ac:dyDescent="0.2">
      <c r="A2106" t="s">
        <v>13326</v>
      </c>
      <c r="B2106" t="s">
        <v>13327</v>
      </c>
      <c r="C2106" t="s">
        <v>13328</v>
      </c>
      <c r="D2106">
        <v>6</v>
      </c>
      <c r="E2106">
        <v>17</v>
      </c>
      <c r="F2106" s="21">
        <v>1.398601E-2</v>
      </c>
      <c r="G2106">
        <v>48</v>
      </c>
      <c r="H2106">
        <v>3112</v>
      </c>
      <c r="I2106">
        <v>3098</v>
      </c>
      <c r="J2106" s="5" t="s">
        <v>13331</v>
      </c>
      <c r="K2106" t="s">
        <v>13329</v>
      </c>
      <c r="L2106" t="s">
        <v>13330</v>
      </c>
      <c r="M2106">
        <v>106</v>
      </c>
      <c r="N2106">
        <v>12648</v>
      </c>
      <c r="O2106">
        <v>71.7</v>
      </c>
      <c r="P2106">
        <v>86.79</v>
      </c>
      <c r="Q2106">
        <v>106</v>
      </c>
      <c r="R2106" s="6">
        <v>170</v>
      </c>
      <c r="S2106" s="14">
        <f t="shared" si="96"/>
        <v>0.16037735849056603</v>
      </c>
      <c r="T2106" s="15">
        <f t="shared" si="97"/>
        <v>8.272811542862091E-5</v>
      </c>
      <c r="U2106" s="44">
        <f t="shared" si="98"/>
        <v>8.7691802354338162E-3</v>
      </c>
      <c r="V2106" s="39">
        <f>Table1[[#This Row],[MW]]*Table1[[#This Row],[NSAF (Zi)]]</f>
        <v>1.0463452039411973</v>
      </c>
      <c r="Z2106" s="38"/>
    </row>
    <row r="2107" spans="1:26" x14ac:dyDescent="0.2">
      <c r="A2107" t="s">
        <v>13332</v>
      </c>
      <c r="B2107" t="s">
        <v>13333</v>
      </c>
      <c r="C2107" t="s">
        <v>13334</v>
      </c>
      <c r="D2107">
        <v>5</v>
      </c>
      <c r="E2107">
        <v>21</v>
      </c>
      <c r="F2107" s="21">
        <v>0</v>
      </c>
      <c r="G2107">
        <v>30</v>
      </c>
      <c r="H2107">
        <v>3310</v>
      </c>
      <c r="I2107">
        <v>1619</v>
      </c>
      <c r="J2107" s="5" t="s">
        <v>13337</v>
      </c>
      <c r="K2107" t="s">
        <v>13335</v>
      </c>
      <c r="L2107" t="s">
        <v>13336</v>
      </c>
      <c r="M2107">
        <v>131</v>
      </c>
      <c r="N2107">
        <v>14677</v>
      </c>
      <c r="O2107">
        <v>98.47</v>
      </c>
      <c r="P2107">
        <v>99.24</v>
      </c>
      <c r="Q2107">
        <v>131</v>
      </c>
      <c r="R2107" s="6">
        <v>267</v>
      </c>
      <c r="S2107" s="14">
        <f t="shared" si="96"/>
        <v>0.16030534351145037</v>
      </c>
      <c r="T2107" s="15">
        <f t="shared" si="97"/>
        <v>8.2690967644414069E-5</v>
      </c>
      <c r="U2107" s="44">
        <f t="shared" si="98"/>
        <v>1.0832516761418243E-2</v>
      </c>
      <c r="V2107" s="39">
        <f>Table1[[#This Row],[MW]]*Table1[[#This Row],[NSAF (Zi)]]</f>
        <v>1.2136553321170653</v>
      </c>
      <c r="Z2107" s="38"/>
    </row>
    <row r="2108" spans="1:26" x14ac:dyDescent="0.2">
      <c r="A2108" t="s">
        <v>13344</v>
      </c>
      <c r="B2108" t="s">
        <v>13345</v>
      </c>
      <c r="C2108" t="s">
        <v>13346</v>
      </c>
      <c r="D2108">
        <v>13</v>
      </c>
      <c r="E2108">
        <v>56</v>
      </c>
      <c r="F2108" s="21">
        <v>0</v>
      </c>
      <c r="G2108">
        <v>43</v>
      </c>
      <c r="H2108">
        <v>1840</v>
      </c>
      <c r="I2108">
        <v>2767</v>
      </c>
      <c r="J2108" s="5" t="s">
        <v>13349</v>
      </c>
      <c r="K2108" t="s">
        <v>13347</v>
      </c>
      <c r="L2108" t="s">
        <v>13348</v>
      </c>
      <c r="M2108">
        <v>350</v>
      </c>
      <c r="N2108">
        <v>39682</v>
      </c>
      <c r="O2108">
        <v>98.67</v>
      </c>
      <c r="P2108">
        <v>100</v>
      </c>
      <c r="Q2108">
        <v>301</v>
      </c>
      <c r="R2108" s="6">
        <v>615</v>
      </c>
      <c r="S2108" s="14">
        <f t="shared" si="96"/>
        <v>0.16</v>
      </c>
      <c r="T2108" s="15">
        <f t="shared" si="97"/>
        <v>8.2533461039377103E-5</v>
      </c>
      <c r="U2108" s="44">
        <f t="shared" si="98"/>
        <v>2.8886711363781986E-2</v>
      </c>
      <c r="V2108" s="39">
        <f>Table1[[#This Row],[MW]]*Table1[[#This Row],[NSAF (Zi)]]</f>
        <v>3.2750928009645621</v>
      </c>
      <c r="Z2108" s="38"/>
    </row>
    <row r="2109" spans="1:26" x14ac:dyDescent="0.2">
      <c r="A2109" t="s">
        <v>13338</v>
      </c>
      <c r="B2109" t="s">
        <v>13339</v>
      </c>
      <c r="C2109" t="s">
        <v>13340</v>
      </c>
      <c r="D2109">
        <v>5</v>
      </c>
      <c r="E2109">
        <v>12</v>
      </c>
      <c r="F2109" s="21">
        <v>0</v>
      </c>
      <c r="G2109">
        <v>52</v>
      </c>
      <c r="H2109">
        <v>3438</v>
      </c>
      <c r="I2109">
        <v>740</v>
      </c>
      <c r="J2109" s="5" t="s">
        <v>13343</v>
      </c>
      <c r="K2109" t="s">
        <v>13341</v>
      </c>
      <c r="L2109" t="s">
        <v>13342</v>
      </c>
      <c r="M2109">
        <v>75</v>
      </c>
      <c r="N2109">
        <v>8761</v>
      </c>
      <c r="O2109">
        <v>100</v>
      </c>
      <c r="P2109">
        <v>100</v>
      </c>
      <c r="Q2109">
        <v>75</v>
      </c>
      <c r="R2109" s="6">
        <v>158</v>
      </c>
      <c r="S2109" s="14">
        <f t="shared" si="96"/>
        <v>0.16</v>
      </c>
      <c r="T2109" s="15">
        <f t="shared" si="97"/>
        <v>8.2533461039377103E-5</v>
      </c>
      <c r="U2109" s="44">
        <f t="shared" si="98"/>
        <v>6.1900095779532831E-3</v>
      </c>
      <c r="V2109" s="39">
        <f>Table1[[#This Row],[MW]]*Table1[[#This Row],[NSAF (Zi)]]</f>
        <v>0.7230756521659828</v>
      </c>
      <c r="Z2109" s="38"/>
    </row>
    <row r="2110" spans="1:26" x14ac:dyDescent="0.2">
      <c r="A2110" t="s">
        <v>13350</v>
      </c>
      <c r="B2110" t="s">
        <v>13351</v>
      </c>
      <c r="C2110" t="s">
        <v>13352</v>
      </c>
      <c r="D2110">
        <v>38</v>
      </c>
      <c r="E2110">
        <v>155</v>
      </c>
      <c r="F2110" s="21">
        <v>0</v>
      </c>
      <c r="G2110">
        <v>41</v>
      </c>
      <c r="H2110">
        <v>194</v>
      </c>
      <c r="I2110">
        <v>2838</v>
      </c>
      <c r="J2110" s="5" t="s">
        <v>13355</v>
      </c>
      <c r="K2110" t="s">
        <v>13353</v>
      </c>
      <c r="L2110" t="s">
        <v>13354</v>
      </c>
      <c r="M2110">
        <v>973</v>
      </c>
      <c r="N2110">
        <v>113520</v>
      </c>
      <c r="O2110">
        <v>98.87</v>
      </c>
      <c r="P2110">
        <v>99.59</v>
      </c>
      <c r="Q2110">
        <v>975</v>
      </c>
      <c r="R2110" s="6">
        <v>1942</v>
      </c>
      <c r="S2110" s="14">
        <f t="shared" si="96"/>
        <v>0.1593011305241521</v>
      </c>
      <c r="T2110" s="15">
        <f t="shared" si="97"/>
        <v>8.2172960310273954E-5</v>
      </c>
      <c r="U2110" s="44">
        <f t="shared" si="98"/>
        <v>7.9954290381896553E-2</v>
      </c>
      <c r="V2110" s="39">
        <f>Table1[[#This Row],[MW]]*Table1[[#This Row],[NSAF (Zi)]]</f>
        <v>9.3282744544222993</v>
      </c>
      <c r="Z2110" s="38"/>
    </row>
    <row r="2111" spans="1:26" x14ac:dyDescent="0.2">
      <c r="A2111" t="s">
        <v>13356</v>
      </c>
      <c r="B2111" t="s">
        <v>13357</v>
      </c>
      <c r="C2111" t="s">
        <v>13358</v>
      </c>
      <c r="D2111">
        <v>7</v>
      </c>
      <c r="E2111">
        <v>18</v>
      </c>
      <c r="F2111" s="21">
        <v>0</v>
      </c>
      <c r="G2111">
        <v>53</v>
      </c>
      <c r="H2111">
        <v>2895</v>
      </c>
      <c r="I2111">
        <v>4488</v>
      </c>
      <c r="J2111" s="5" t="s">
        <v>13361</v>
      </c>
      <c r="K2111" t="s">
        <v>13359</v>
      </c>
      <c r="L2111" t="s">
        <v>13360</v>
      </c>
      <c r="M2111">
        <v>113</v>
      </c>
      <c r="N2111">
        <v>12576</v>
      </c>
      <c r="O2111">
        <v>92.04</v>
      </c>
      <c r="P2111">
        <v>94.69</v>
      </c>
      <c r="Q2111">
        <v>113</v>
      </c>
      <c r="R2111" s="6">
        <v>216</v>
      </c>
      <c r="S2111" s="14">
        <f t="shared" si="96"/>
        <v>0.15929203539823009</v>
      </c>
      <c r="T2111" s="15">
        <f t="shared" si="97"/>
        <v>8.2168268733893133E-5</v>
      </c>
      <c r="U2111" s="44">
        <f t="shared" si="98"/>
        <v>9.2850143669299234E-3</v>
      </c>
      <c r="V2111" s="39">
        <f>Table1[[#This Row],[MW]]*Table1[[#This Row],[NSAF (Zi)]]</f>
        <v>1.03334814759744</v>
      </c>
      <c r="Z2111" s="38"/>
    </row>
    <row r="2112" spans="1:26" x14ac:dyDescent="0.2">
      <c r="A2112" t="s">
        <v>1319</v>
      </c>
      <c r="B2112" t="s">
        <v>1320</v>
      </c>
      <c r="C2112" t="s">
        <v>1321</v>
      </c>
      <c r="D2112">
        <v>16</v>
      </c>
      <c r="E2112">
        <v>66</v>
      </c>
      <c r="F2112" s="21">
        <v>0</v>
      </c>
      <c r="G2112">
        <v>47</v>
      </c>
      <c r="H2112">
        <v>1533</v>
      </c>
      <c r="I2112">
        <v>2568</v>
      </c>
      <c r="J2112" s="5" t="s">
        <v>1324</v>
      </c>
      <c r="K2112" t="s">
        <v>1322</v>
      </c>
      <c r="L2112" t="s">
        <v>1323</v>
      </c>
      <c r="M2112">
        <v>415</v>
      </c>
      <c r="N2112">
        <v>45442</v>
      </c>
      <c r="O2112">
        <v>95.9</v>
      </c>
      <c r="P2112">
        <v>97.83</v>
      </c>
      <c r="Q2112">
        <v>415</v>
      </c>
      <c r="R2112" s="6">
        <v>796</v>
      </c>
      <c r="S2112" s="14">
        <f t="shared" si="96"/>
        <v>0.15903614457831325</v>
      </c>
      <c r="T2112" s="15">
        <f t="shared" si="97"/>
        <v>8.2036271515043506E-5</v>
      </c>
      <c r="U2112" s="44">
        <f t="shared" si="98"/>
        <v>3.4045052678743054E-2</v>
      </c>
      <c r="V2112" s="39">
        <f>Table1[[#This Row],[MW]]*Table1[[#This Row],[NSAF (Zi)]]</f>
        <v>3.7278922501866072</v>
      </c>
      <c r="Z2112" s="38"/>
    </row>
    <row r="2113" spans="1:26" x14ac:dyDescent="0.2">
      <c r="A2113" t="s">
        <v>13362</v>
      </c>
      <c r="B2113" t="s">
        <v>13363</v>
      </c>
      <c r="C2113" t="s">
        <v>13364</v>
      </c>
      <c r="D2113">
        <v>12</v>
      </c>
      <c r="E2113">
        <v>55</v>
      </c>
      <c r="F2113" s="21">
        <v>3.2921809999999999E-3</v>
      </c>
      <c r="G2113">
        <v>45</v>
      </c>
      <c r="H2113">
        <v>898</v>
      </c>
      <c r="I2113">
        <v>3965</v>
      </c>
      <c r="J2113" s="5" t="s">
        <v>13367</v>
      </c>
      <c r="K2113" t="s">
        <v>13365</v>
      </c>
      <c r="L2113" t="s">
        <v>13366</v>
      </c>
      <c r="M2113">
        <v>346</v>
      </c>
      <c r="N2113">
        <v>38937</v>
      </c>
      <c r="O2113">
        <v>97.21</v>
      </c>
      <c r="P2113">
        <v>98.14</v>
      </c>
      <c r="Q2113">
        <v>323</v>
      </c>
      <c r="R2113" s="6">
        <v>649</v>
      </c>
      <c r="S2113" s="14">
        <f t="shared" si="96"/>
        <v>0.15895953757225434</v>
      </c>
      <c r="T2113" s="15">
        <f t="shared" si="97"/>
        <v>8.1996755006606583E-5</v>
      </c>
      <c r="U2113" s="44">
        <f t="shared" si="98"/>
        <v>2.8370877232285877E-2</v>
      </c>
      <c r="V2113" s="39">
        <f>Table1[[#This Row],[MW]]*Table1[[#This Row],[NSAF (Zi)]]</f>
        <v>3.1927076496922404</v>
      </c>
      <c r="Z2113" s="38"/>
    </row>
    <row r="2114" spans="1:26" x14ac:dyDescent="0.2">
      <c r="A2114" t="s">
        <v>13368</v>
      </c>
      <c r="B2114" t="s">
        <v>13369</v>
      </c>
      <c r="C2114" t="s">
        <v>13370</v>
      </c>
      <c r="D2114">
        <v>12</v>
      </c>
      <c r="E2114">
        <v>44</v>
      </c>
      <c r="F2114" s="21">
        <v>6.8728519999999996E-3</v>
      </c>
      <c r="G2114">
        <v>44</v>
      </c>
      <c r="H2114">
        <v>1991</v>
      </c>
      <c r="I2114">
        <v>5319</v>
      </c>
      <c r="J2114" s="5" t="s">
        <v>13373</v>
      </c>
      <c r="K2114" t="s">
        <v>13371</v>
      </c>
      <c r="L2114" t="s">
        <v>13372</v>
      </c>
      <c r="M2114">
        <v>277</v>
      </c>
      <c r="N2114">
        <v>31673</v>
      </c>
      <c r="O2114">
        <v>86.43</v>
      </c>
      <c r="P2114">
        <v>92.5</v>
      </c>
      <c r="Q2114">
        <v>280</v>
      </c>
      <c r="R2114" s="6">
        <v>487</v>
      </c>
      <c r="S2114" s="14">
        <f t="shared" si="96"/>
        <v>0.1588447653429603</v>
      </c>
      <c r="T2114" s="15">
        <f t="shared" si="97"/>
        <v>8.1937551573388822E-5</v>
      </c>
      <c r="U2114" s="44">
        <f t="shared" si="98"/>
        <v>2.2696701785828704E-2</v>
      </c>
      <c r="V2114" s="39">
        <f>Table1[[#This Row],[MW]]*Table1[[#This Row],[NSAF (Zi)]]</f>
        <v>2.595208070983944</v>
      </c>
      <c r="Z2114" s="38"/>
    </row>
    <row r="2115" spans="1:26" x14ac:dyDescent="0.2">
      <c r="A2115" t="s">
        <v>13374</v>
      </c>
      <c r="B2115" t="s">
        <v>13375</v>
      </c>
      <c r="C2115" t="s">
        <v>13376</v>
      </c>
      <c r="D2115">
        <v>9</v>
      </c>
      <c r="E2115">
        <v>43</v>
      </c>
      <c r="F2115" s="21">
        <v>1.389492E-2</v>
      </c>
      <c r="G2115">
        <v>28</v>
      </c>
      <c r="H2115">
        <v>2413</v>
      </c>
      <c r="I2115">
        <v>1648</v>
      </c>
      <c r="J2115" s="5" t="s">
        <v>13379</v>
      </c>
      <c r="K2115" t="s">
        <v>13377</v>
      </c>
      <c r="L2115" t="s">
        <v>13378</v>
      </c>
      <c r="M2115">
        <v>271</v>
      </c>
      <c r="N2115">
        <v>29855</v>
      </c>
      <c r="O2115">
        <v>92.62</v>
      </c>
      <c r="P2115">
        <v>95.57</v>
      </c>
      <c r="Q2115">
        <v>271</v>
      </c>
      <c r="R2115" s="6">
        <v>515</v>
      </c>
      <c r="S2115" s="14">
        <f t="shared" si="96"/>
        <v>0.15867158671586715</v>
      </c>
      <c r="T2115" s="15">
        <f t="shared" si="97"/>
        <v>8.1848220126688544E-5</v>
      </c>
      <c r="U2115" s="44">
        <f t="shared" si="98"/>
        <v>2.2180867654332595E-2</v>
      </c>
      <c r="V2115" s="39">
        <f>Table1[[#This Row],[MW]]*Table1[[#This Row],[NSAF (Zi)]]</f>
        <v>2.4435786118822866</v>
      </c>
      <c r="Z2115" s="38"/>
    </row>
    <row r="2116" spans="1:26" x14ac:dyDescent="0.2">
      <c r="A2116" t="s">
        <v>13380</v>
      </c>
      <c r="B2116" t="s">
        <v>13381</v>
      </c>
      <c r="C2116" t="s">
        <v>13382</v>
      </c>
      <c r="D2116">
        <v>25</v>
      </c>
      <c r="E2116">
        <v>83</v>
      </c>
      <c r="F2116" s="21">
        <v>0</v>
      </c>
      <c r="G2116">
        <v>57</v>
      </c>
      <c r="H2116">
        <v>956</v>
      </c>
      <c r="I2116">
        <v>4581</v>
      </c>
      <c r="J2116" s="5" t="s">
        <v>13385</v>
      </c>
      <c r="K2116" t="s">
        <v>13383</v>
      </c>
      <c r="L2116" t="s">
        <v>13384</v>
      </c>
      <c r="M2116">
        <v>524</v>
      </c>
      <c r="N2116">
        <v>58279</v>
      </c>
      <c r="O2116">
        <v>96.76</v>
      </c>
      <c r="P2116">
        <v>98.28</v>
      </c>
      <c r="Q2116">
        <v>524</v>
      </c>
      <c r="R2116" s="6">
        <v>1056</v>
      </c>
      <c r="S2116" s="14">
        <f t="shared" ref="S2116:S2179" si="99">$E2116/$M2116</f>
        <v>0.15839694656488548</v>
      </c>
      <c r="T2116" s="15">
        <f t="shared" ref="T2116:T2179" si="100">$S2116/$S$6136</f>
        <v>8.1706551362932951E-5</v>
      </c>
      <c r="U2116" s="44">
        <f t="shared" ref="U2116:U2179" si="101">M2116*T2116</f>
        <v>4.2814232914176867E-2</v>
      </c>
      <c r="V2116" s="39">
        <f>Table1[[#This Row],[MW]]*Table1[[#This Row],[NSAF (Zi)]]</f>
        <v>4.7617761068803697</v>
      </c>
      <c r="Z2116" s="38"/>
    </row>
    <row r="2117" spans="1:26" x14ac:dyDescent="0.2">
      <c r="A2117" t="s">
        <v>13386</v>
      </c>
      <c r="B2117" t="s">
        <v>13387</v>
      </c>
      <c r="C2117" t="s">
        <v>13388</v>
      </c>
      <c r="D2117">
        <v>5</v>
      </c>
      <c r="E2117">
        <v>19</v>
      </c>
      <c r="F2117" s="21">
        <v>6.3643600000000003E-3</v>
      </c>
      <c r="G2117">
        <v>43</v>
      </c>
      <c r="H2117">
        <v>3320</v>
      </c>
      <c r="I2117">
        <v>4463</v>
      </c>
      <c r="J2117" s="5" t="s">
        <v>13391</v>
      </c>
      <c r="K2117" t="s">
        <v>13389</v>
      </c>
      <c r="L2117" t="s">
        <v>13390</v>
      </c>
      <c r="M2117">
        <v>120</v>
      </c>
      <c r="N2117">
        <v>14164</v>
      </c>
      <c r="O2117">
        <v>79.17</v>
      </c>
      <c r="P2117">
        <v>88.33</v>
      </c>
      <c r="Q2117">
        <v>120</v>
      </c>
      <c r="R2117" s="6">
        <v>204</v>
      </c>
      <c r="S2117" s="14">
        <f t="shared" si="99"/>
        <v>0.15833333333333333</v>
      </c>
      <c r="T2117" s="15">
        <f t="shared" si="100"/>
        <v>8.1673737486883589E-5</v>
      </c>
      <c r="U2117" s="44">
        <f t="shared" si="101"/>
        <v>9.8008484984260305E-3</v>
      </c>
      <c r="V2117" s="39">
        <f>Table1[[#This Row],[MW]]*Table1[[#This Row],[NSAF (Zi)]]</f>
        <v>1.1568268177642191</v>
      </c>
      <c r="Z2117" s="38"/>
    </row>
    <row r="2118" spans="1:26" x14ac:dyDescent="0.2">
      <c r="A2118" t="s">
        <v>13392</v>
      </c>
      <c r="B2118" t="s">
        <v>13393</v>
      </c>
      <c r="C2118" t="s">
        <v>13394</v>
      </c>
      <c r="D2118">
        <v>17</v>
      </c>
      <c r="E2118">
        <v>59</v>
      </c>
      <c r="F2118" s="21">
        <v>0</v>
      </c>
      <c r="G2118">
        <v>40</v>
      </c>
      <c r="H2118">
        <v>1118</v>
      </c>
      <c r="I2118">
        <v>4225</v>
      </c>
      <c r="J2118" s="5" t="s">
        <v>13397</v>
      </c>
      <c r="K2118" t="s">
        <v>13395</v>
      </c>
      <c r="L2118" t="s">
        <v>13396</v>
      </c>
      <c r="M2118">
        <v>373</v>
      </c>
      <c r="N2118">
        <v>42361</v>
      </c>
      <c r="O2118">
        <v>84.99</v>
      </c>
      <c r="P2118">
        <v>94.1</v>
      </c>
      <c r="Q2118">
        <v>373</v>
      </c>
      <c r="R2118" s="6">
        <v>632</v>
      </c>
      <c r="S2118" s="14">
        <f t="shared" si="99"/>
        <v>0.1581769436997319</v>
      </c>
      <c r="T2118" s="15">
        <f t="shared" si="100"/>
        <v>8.1593066376059803E-5</v>
      </c>
      <c r="U2118" s="44">
        <f t="shared" si="101"/>
        <v>3.0434213758270306E-2</v>
      </c>
      <c r="V2118" s="39">
        <f>Table1[[#This Row],[MW]]*Table1[[#This Row],[NSAF (Zi)]]</f>
        <v>3.4563638847562692</v>
      </c>
      <c r="Z2118" s="38"/>
    </row>
    <row r="2119" spans="1:26" x14ac:dyDescent="0.2">
      <c r="A2119" t="s">
        <v>13398</v>
      </c>
      <c r="B2119" t="s">
        <v>13399</v>
      </c>
      <c r="C2119" t="s">
        <v>13400</v>
      </c>
      <c r="D2119">
        <v>13</v>
      </c>
      <c r="E2119">
        <v>98</v>
      </c>
      <c r="F2119" s="21">
        <v>1.233299E-2</v>
      </c>
      <c r="G2119">
        <v>22</v>
      </c>
      <c r="H2119">
        <v>1813</v>
      </c>
      <c r="I2119">
        <v>207</v>
      </c>
      <c r="J2119" s="5" t="s">
        <v>13403</v>
      </c>
      <c r="K2119" t="s">
        <v>13401</v>
      </c>
      <c r="L2119" t="s">
        <v>13402</v>
      </c>
      <c r="M2119">
        <v>620</v>
      </c>
      <c r="N2119">
        <v>70724</v>
      </c>
      <c r="O2119">
        <v>86.15</v>
      </c>
      <c r="P2119">
        <v>90.82</v>
      </c>
      <c r="Q2119">
        <v>621</v>
      </c>
      <c r="R2119" s="6">
        <v>1048</v>
      </c>
      <c r="S2119" s="14">
        <f t="shared" si="99"/>
        <v>0.15806451612903225</v>
      </c>
      <c r="T2119" s="15">
        <f t="shared" si="100"/>
        <v>8.1535072397771722E-5</v>
      </c>
      <c r="U2119" s="44">
        <f t="shared" si="101"/>
        <v>5.0551744886618469E-2</v>
      </c>
      <c r="V2119" s="39">
        <f>Table1[[#This Row],[MW]]*Table1[[#This Row],[NSAF (Zi)]]</f>
        <v>5.7664864602600074</v>
      </c>
      <c r="Z2119" s="38"/>
    </row>
    <row r="2120" spans="1:26" x14ac:dyDescent="0.2">
      <c r="A2120" t="s">
        <v>11281</v>
      </c>
      <c r="B2120" t="s">
        <v>13404</v>
      </c>
      <c r="C2120" t="s">
        <v>13405</v>
      </c>
      <c r="D2120">
        <v>11</v>
      </c>
      <c r="E2120">
        <v>61</v>
      </c>
      <c r="F2120" s="21">
        <v>4.830918E-3</v>
      </c>
      <c r="G2120">
        <v>34</v>
      </c>
      <c r="H2120">
        <v>2098</v>
      </c>
      <c r="I2120">
        <v>5570</v>
      </c>
      <c r="J2120" s="5" t="s">
        <v>11286</v>
      </c>
      <c r="K2120" t="s">
        <v>11284</v>
      </c>
      <c r="L2120" t="s">
        <v>11285</v>
      </c>
      <c r="M2120">
        <v>386</v>
      </c>
      <c r="N2120">
        <v>43221</v>
      </c>
      <c r="O2120">
        <v>91.21</v>
      </c>
      <c r="P2120">
        <v>93.96</v>
      </c>
      <c r="Q2120">
        <v>182</v>
      </c>
      <c r="R2120" s="6">
        <v>352</v>
      </c>
      <c r="S2120" s="14">
        <f t="shared" si="99"/>
        <v>0.15803108808290156</v>
      </c>
      <c r="T2120" s="15">
        <f t="shared" si="100"/>
        <v>8.1517829070628297E-5</v>
      </c>
      <c r="U2120" s="44">
        <f t="shared" si="101"/>
        <v>3.146588202126252E-2</v>
      </c>
      <c r="V2120" s="39">
        <f>Table1[[#This Row],[MW]]*Table1[[#This Row],[NSAF (Zi)]]</f>
        <v>3.5232820902616258</v>
      </c>
      <c r="Z2120" s="38"/>
    </row>
    <row r="2121" spans="1:26" x14ac:dyDescent="0.2">
      <c r="A2121" t="s">
        <v>13406</v>
      </c>
      <c r="B2121" t="s">
        <v>13407</v>
      </c>
      <c r="C2121" t="s">
        <v>13408</v>
      </c>
      <c r="D2121">
        <v>13</v>
      </c>
      <c r="E2121">
        <v>42</v>
      </c>
      <c r="F2121" s="21">
        <v>5.9127859999999997E-3</v>
      </c>
      <c r="G2121">
        <v>54</v>
      </c>
      <c r="H2121">
        <v>1877</v>
      </c>
      <c r="I2121">
        <v>2895</v>
      </c>
      <c r="J2121" s="5" t="s">
        <v>13411</v>
      </c>
      <c r="K2121" t="s">
        <v>13409</v>
      </c>
      <c r="L2121" t="s">
        <v>13410</v>
      </c>
      <c r="M2121">
        <v>266</v>
      </c>
      <c r="N2121">
        <v>29459</v>
      </c>
      <c r="O2121">
        <v>86.84</v>
      </c>
      <c r="P2121">
        <v>92.48</v>
      </c>
      <c r="Q2121">
        <v>266</v>
      </c>
      <c r="R2121" s="6">
        <v>478</v>
      </c>
      <c r="S2121" s="14">
        <f t="shared" si="99"/>
        <v>0.15789473684210525</v>
      </c>
      <c r="T2121" s="15">
        <f t="shared" si="100"/>
        <v>8.1447494446753717E-5</v>
      </c>
      <c r="U2121" s="44">
        <f t="shared" si="101"/>
        <v>2.166503352283649E-2</v>
      </c>
      <c r="V2121" s="39">
        <f>Table1[[#This Row],[MW]]*Table1[[#This Row],[NSAF (Zi)]]</f>
        <v>2.3993617389069177</v>
      </c>
      <c r="Z2121" s="38"/>
    </row>
    <row r="2122" spans="1:26" x14ac:dyDescent="0.2">
      <c r="A2122" t="s">
        <v>13412</v>
      </c>
      <c r="B2122" t="s">
        <v>13413</v>
      </c>
      <c r="C2122" t="s">
        <v>13414</v>
      </c>
      <c r="D2122">
        <v>9</v>
      </c>
      <c r="E2122">
        <v>47</v>
      </c>
      <c r="F2122" s="21">
        <v>8.1855379999999991E-3</v>
      </c>
      <c r="G2122">
        <v>38</v>
      </c>
      <c r="H2122">
        <v>2407</v>
      </c>
      <c r="I2122">
        <v>2735</v>
      </c>
      <c r="J2122" s="5" t="s">
        <v>13417</v>
      </c>
      <c r="K2122" t="s">
        <v>13415</v>
      </c>
      <c r="L2122" t="s">
        <v>13416</v>
      </c>
      <c r="M2122">
        <v>298</v>
      </c>
      <c r="N2122">
        <v>33752</v>
      </c>
      <c r="O2122">
        <v>96.98</v>
      </c>
      <c r="P2122">
        <v>97.84</v>
      </c>
      <c r="Q2122">
        <v>232</v>
      </c>
      <c r="R2122" s="6">
        <v>468</v>
      </c>
      <c r="S2122" s="14">
        <f t="shared" si="99"/>
        <v>0.15771812080536912</v>
      </c>
      <c r="T2122" s="15">
        <f t="shared" si="100"/>
        <v>8.1356389866835645E-5</v>
      </c>
      <c r="U2122" s="44">
        <f t="shared" si="101"/>
        <v>2.4244204180317024E-2</v>
      </c>
      <c r="V2122" s="39">
        <f>Table1[[#This Row],[MW]]*Table1[[#This Row],[NSAF (Zi)]]</f>
        <v>2.7459408707854367</v>
      </c>
      <c r="Z2122" s="38"/>
    </row>
    <row r="2123" spans="1:26" x14ac:dyDescent="0.2">
      <c r="A2123" t="s">
        <v>13424</v>
      </c>
      <c r="B2123" t="s">
        <v>13425</v>
      </c>
      <c r="C2123" t="s">
        <v>13426</v>
      </c>
      <c r="D2123">
        <v>20</v>
      </c>
      <c r="E2123">
        <v>80</v>
      </c>
      <c r="F2123" s="21">
        <v>7.8277889999999999E-3</v>
      </c>
      <c r="G2123">
        <v>52</v>
      </c>
      <c r="H2123">
        <v>1235</v>
      </c>
      <c r="I2123">
        <v>2340</v>
      </c>
      <c r="J2123" s="5" t="s">
        <v>13429</v>
      </c>
      <c r="K2123" t="s">
        <v>13427</v>
      </c>
      <c r="L2123" t="s">
        <v>13428</v>
      </c>
      <c r="M2123">
        <v>508</v>
      </c>
      <c r="N2123">
        <v>55957</v>
      </c>
      <c r="O2123">
        <v>97.83</v>
      </c>
      <c r="P2123">
        <v>99.02</v>
      </c>
      <c r="Q2123">
        <v>508</v>
      </c>
      <c r="R2123" s="6">
        <v>1036</v>
      </c>
      <c r="S2123" s="14">
        <f t="shared" si="99"/>
        <v>0.15748031496062992</v>
      </c>
      <c r="T2123" s="15">
        <f t="shared" si="100"/>
        <v>8.1233721495449905E-5</v>
      </c>
      <c r="U2123" s="44">
        <f t="shared" si="101"/>
        <v>4.1266730519688551E-2</v>
      </c>
      <c r="V2123" s="39">
        <f>Table1[[#This Row],[MW]]*Table1[[#This Row],[NSAF (Zi)]]</f>
        <v>4.5455953537208904</v>
      </c>
      <c r="Z2123" s="38"/>
    </row>
    <row r="2124" spans="1:26" x14ac:dyDescent="0.2">
      <c r="A2124" t="s">
        <v>13418</v>
      </c>
      <c r="B2124" t="s">
        <v>13419</v>
      </c>
      <c r="C2124" t="s">
        <v>13420</v>
      </c>
      <c r="D2124">
        <v>12</v>
      </c>
      <c r="E2124">
        <v>40</v>
      </c>
      <c r="F2124" s="21">
        <v>1.9962569999999999E-2</v>
      </c>
      <c r="G2124">
        <v>36</v>
      </c>
      <c r="H2124">
        <v>2010</v>
      </c>
      <c r="I2124">
        <v>2719</v>
      </c>
      <c r="J2124" s="5" t="s">
        <v>13423</v>
      </c>
      <c r="K2124" t="s">
        <v>13421</v>
      </c>
      <c r="L2124" t="s">
        <v>13422</v>
      </c>
      <c r="M2124">
        <v>254</v>
      </c>
      <c r="N2124">
        <v>28702</v>
      </c>
      <c r="O2124">
        <v>97.24</v>
      </c>
      <c r="P2124">
        <v>98.43</v>
      </c>
      <c r="Q2124">
        <v>254</v>
      </c>
      <c r="R2124" s="6">
        <v>498</v>
      </c>
      <c r="S2124" s="14">
        <f t="shared" si="99"/>
        <v>0.15748031496062992</v>
      </c>
      <c r="T2124" s="15">
        <f t="shared" si="100"/>
        <v>8.1233721495449905E-5</v>
      </c>
      <c r="U2124" s="44">
        <f t="shared" si="101"/>
        <v>2.0633365259844275E-2</v>
      </c>
      <c r="V2124" s="39">
        <f>Table1[[#This Row],[MW]]*Table1[[#This Row],[NSAF (Zi)]]</f>
        <v>2.3315702743624032</v>
      </c>
      <c r="Z2124" s="38"/>
    </row>
    <row r="2125" spans="1:26" x14ac:dyDescent="0.2">
      <c r="A2125" t="s">
        <v>267</v>
      </c>
      <c r="B2125" t="s">
        <v>268</v>
      </c>
      <c r="C2125" t="s">
        <v>269</v>
      </c>
      <c r="D2125">
        <v>17</v>
      </c>
      <c r="E2125">
        <v>57</v>
      </c>
      <c r="F2125" s="21">
        <v>1.201201E-2</v>
      </c>
      <c r="G2125">
        <v>54</v>
      </c>
      <c r="H2125">
        <v>781</v>
      </c>
      <c r="I2125">
        <v>35</v>
      </c>
      <c r="J2125" s="5" t="s">
        <v>272</v>
      </c>
      <c r="K2125" t="s">
        <v>270</v>
      </c>
      <c r="L2125" t="s">
        <v>271</v>
      </c>
      <c r="M2125">
        <v>362</v>
      </c>
      <c r="N2125">
        <v>40711</v>
      </c>
      <c r="O2125">
        <v>77.650000000000006</v>
      </c>
      <c r="P2125">
        <v>86.25</v>
      </c>
      <c r="Q2125">
        <v>349</v>
      </c>
      <c r="R2125" s="6">
        <v>528</v>
      </c>
      <c r="S2125" s="14">
        <f t="shared" si="99"/>
        <v>0.15745856353591159</v>
      </c>
      <c r="T2125" s="15">
        <f t="shared" si="100"/>
        <v>8.122250136817151E-5</v>
      </c>
      <c r="U2125" s="44">
        <f t="shared" si="101"/>
        <v>2.9402545495278088E-2</v>
      </c>
      <c r="V2125" s="39">
        <f>Table1[[#This Row],[MW]]*Table1[[#This Row],[NSAF (Zi)]]</f>
        <v>3.3066492531996303</v>
      </c>
      <c r="Z2125" s="38"/>
    </row>
    <row r="2126" spans="1:26" x14ac:dyDescent="0.2">
      <c r="A2126" t="s">
        <v>13430</v>
      </c>
      <c r="B2126" t="s">
        <v>13431</v>
      </c>
      <c r="C2126" t="s">
        <v>13432</v>
      </c>
      <c r="D2126">
        <v>6</v>
      </c>
      <c r="E2126">
        <v>28</v>
      </c>
      <c r="F2126" s="21">
        <v>0</v>
      </c>
      <c r="G2126">
        <v>67</v>
      </c>
      <c r="H2126">
        <v>3015</v>
      </c>
      <c r="I2126">
        <v>5612</v>
      </c>
      <c r="J2126" s="5" t="s">
        <v>13435</v>
      </c>
      <c r="K2126" t="s">
        <v>13433</v>
      </c>
      <c r="L2126" t="s">
        <v>13434</v>
      </c>
      <c r="M2126">
        <v>178</v>
      </c>
      <c r="N2126">
        <v>20677</v>
      </c>
      <c r="O2126">
        <v>94.38</v>
      </c>
      <c r="P2126">
        <v>97.19</v>
      </c>
      <c r="Q2126">
        <v>178</v>
      </c>
      <c r="R2126" s="6">
        <v>357</v>
      </c>
      <c r="S2126" s="14">
        <f t="shared" si="99"/>
        <v>0.15730337078651685</v>
      </c>
      <c r="T2126" s="15">
        <f t="shared" si="100"/>
        <v>8.1142447651072992E-5</v>
      </c>
      <c r="U2126" s="44">
        <f t="shared" si="101"/>
        <v>1.4443355681890993E-2</v>
      </c>
      <c r="V2126" s="39">
        <f>Table1[[#This Row],[MW]]*Table1[[#This Row],[NSAF (Zi)]]</f>
        <v>1.6777823900812363</v>
      </c>
      <c r="Z2126" s="38"/>
    </row>
    <row r="2127" spans="1:26" x14ac:dyDescent="0.2">
      <c r="A2127" t="s">
        <v>13436</v>
      </c>
      <c r="B2127" t="s">
        <v>13437</v>
      </c>
      <c r="C2127" t="s">
        <v>13438</v>
      </c>
      <c r="D2127">
        <v>19</v>
      </c>
      <c r="E2127">
        <v>81</v>
      </c>
      <c r="F2127" s="21">
        <v>1.869159E-3</v>
      </c>
      <c r="G2127">
        <v>38</v>
      </c>
      <c r="H2127">
        <v>1168</v>
      </c>
      <c r="I2127">
        <v>5414</v>
      </c>
      <c r="J2127" s="5" t="s">
        <v>13441</v>
      </c>
      <c r="K2127" t="s">
        <v>13439</v>
      </c>
      <c r="L2127" t="s">
        <v>13440</v>
      </c>
      <c r="M2127">
        <v>515</v>
      </c>
      <c r="N2127">
        <v>59435</v>
      </c>
      <c r="O2127">
        <v>99.22</v>
      </c>
      <c r="P2127">
        <v>99.81</v>
      </c>
      <c r="Q2127">
        <v>515</v>
      </c>
      <c r="R2127" s="6">
        <v>1068</v>
      </c>
      <c r="S2127" s="14">
        <f t="shared" si="99"/>
        <v>0.15728155339805824</v>
      </c>
      <c r="T2127" s="15">
        <f t="shared" si="100"/>
        <v>8.1131193497445924E-5</v>
      </c>
      <c r="U2127" s="44">
        <f t="shared" si="101"/>
        <v>4.1782564651184649E-2</v>
      </c>
      <c r="V2127" s="39">
        <f>Table1[[#This Row],[MW]]*Table1[[#This Row],[NSAF (Zi)]]</f>
        <v>4.8220324855206984</v>
      </c>
      <c r="Z2127" s="38"/>
    </row>
    <row r="2128" spans="1:26" x14ac:dyDescent="0.2">
      <c r="A2128" t="s">
        <v>13442</v>
      </c>
      <c r="B2128" t="s">
        <v>13443</v>
      </c>
      <c r="C2128" t="s">
        <v>13444</v>
      </c>
      <c r="D2128">
        <v>5</v>
      </c>
      <c r="E2128">
        <v>35</v>
      </c>
      <c r="F2128" s="21">
        <v>0</v>
      </c>
      <c r="G2128">
        <v>33</v>
      </c>
      <c r="H2128">
        <v>3264</v>
      </c>
      <c r="I2128">
        <v>4434</v>
      </c>
      <c r="J2128" s="5" t="s">
        <v>13447</v>
      </c>
      <c r="K2128" t="s">
        <v>13445</v>
      </c>
      <c r="L2128" t="s">
        <v>13446</v>
      </c>
      <c r="M2128">
        <v>223</v>
      </c>
      <c r="N2128">
        <v>25580</v>
      </c>
      <c r="O2128">
        <v>92.76</v>
      </c>
      <c r="P2128">
        <v>97.29</v>
      </c>
      <c r="Q2128">
        <v>221</v>
      </c>
      <c r="R2128" s="6">
        <v>436</v>
      </c>
      <c r="S2128" s="14">
        <f t="shared" si="99"/>
        <v>0.15695067264573992</v>
      </c>
      <c r="T2128" s="15">
        <f t="shared" si="100"/>
        <v>8.0960513911945033E-5</v>
      </c>
      <c r="U2128" s="44">
        <f t="shared" si="101"/>
        <v>1.8054194602363741E-2</v>
      </c>
      <c r="V2128" s="39">
        <f>Table1[[#This Row],[MW]]*Table1[[#This Row],[NSAF (Zi)]]</f>
        <v>2.0709699458675539</v>
      </c>
      <c r="Z2128" s="38"/>
    </row>
    <row r="2129" spans="1:26" x14ac:dyDescent="0.2">
      <c r="A2129" t="s">
        <v>13448</v>
      </c>
      <c r="B2129" t="s">
        <v>13449</v>
      </c>
      <c r="C2129" t="s">
        <v>13450</v>
      </c>
      <c r="D2129">
        <v>4</v>
      </c>
      <c r="E2129">
        <v>16</v>
      </c>
      <c r="F2129" s="21">
        <v>0</v>
      </c>
      <c r="G2129">
        <v>77</v>
      </c>
      <c r="H2129">
        <v>3663</v>
      </c>
      <c r="I2129">
        <v>509</v>
      </c>
      <c r="J2129" s="5" t="s">
        <v>13453</v>
      </c>
      <c r="K2129" t="s">
        <v>13451</v>
      </c>
      <c r="L2129" t="s">
        <v>13452</v>
      </c>
      <c r="M2129">
        <v>102</v>
      </c>
      <c r="N2129">
        <v>11559</v>
      </c>
      <c r="O2129">
        <v>97.73</v>
      </c>
      <c r="P2129">
        <v>100</v>
      </c>
      <c r="Q2129">
        <v>88</v>
      </c>
      <c r="R2129" s="6">
        <v>145</v>
      </c>
      <c r="S2129" s="14">
        <f t="shared" si="99"/>
        <v>0.15686274509803921</v>
      </c>
      <c r="T2129" s="15">
        <f t="shared" si="100"/>
        <v>8.0915157881742246E-5</v>
      </c>
      <c r="U2129" s="44">
        <f t="shared" si="101"/>
        <v>8.2533461039377091E-3</v>
      </c>
      <c r="V2129" s="39">
        <f>Table1[[#This Row],[MW]]*Table1[[#This Row],[NSAF (Zi)]]</f>
        <v>0.93529830995505858</v>
      </c>
      <c r="Z2129" s="38"/>
    </row>
    <row r="2130" spans="1:26" x14ac:dyDescent="0.2">
      <c r="A2130" t="s">
        <v>13460</v>
      </c>
      <c r="B2130" t="s">
        <v>13461</v>
      </c>
      <c r="C2130" t="s">
        <v>13456</v>
      </c>
      <c r="D2130">
        <v>26</v>
      </c>
      <c r="E2130">
        <v>98</v>
      </c>
      <c r="F2130" s="21">
        <v>0</v>
      </c>
      <c r="G2130">
        <v>54</v>
      </c>
      <c r="H2130">
        <v>273</v>
      </c>
      <c r="I2130">
        <v>2362</v>
      </c>
      <c r="J2130" s="5" t="s">
        <v>13459</v>
      </c>
      <c r="K2130" t="s">
        <v>13457</v>
      </c>
      <c r="L2130" t="s">
        <v>13458</v>
      </c>
      <c r="M2130">
        <v>625</v>
      </c>
      <c r="N2130">
        <v>68726</v>
      </c>
      <c r="O2130">
        <v>86.05</v>
      </c>
      <c r="P2130">
        <v>90.65</v>
      </c>
      <c r="Q2130">
        <v>588</v>
      </c>
      <c r="R2130" s="6">
        <v>1043</v>
      </c>
      <c r="S2130" s="14">
        <f t="shared" si="99"/>
        <v>0.15679999999999999</v>
      </c>
      <c r="T2130" s="15">
        <f t="shared" si="100"/>
        <v>8.0882791818589553E-5</v>
      </c>
      <c r="U2130" s="44">
        <f t="shared" si="101"/>
        <v>5.0551744886618469E-2</v>
      </c>
      <c r="V2130" s="39">
        <f>Table1[[#This Row],[MW]]*Table1[[#This Row],[NSAF (Zi)]]</f>
        <v>5.5587507505243856</v>
      </c>
      <c r="Z2130" s="38"/>
    </row>
    <row r="2131" spans="1:26" x14ac:dyDescent="0.2">
      <c r="A2131" t="s">
        <v>13454</v>
      </c>
      <c r="B2131" t="s">
        <v>13455</v>
      </c>
      <c r="C2131" t="s">
        <v>13456</v>
      </c>
      <c r="D2131">
        <v>26</v>
      </c>
      <c r="E2131">
        <v>98</v>
      </c>
      <c r="F2131" s="21">
        <v>0</v>
      </c>
      <c r="G2131">
        <v>55</v>
      </c>
      <c r="H2131">
        <v>273</v>
      </c>
      <c r="I2131">
        <v>2362</v>
      </c>
      <c r="J2131" s="5" t="s">
        <v>13459</v>
      </c>
      <c r="K2131" t="s">
        <v>13457</v>
      </c>
      <c r="L2131" t="s">
        <v>13458</v>
      </c>
      <c r="M2131">
        <v>625</v>
      </c>
      <c r="N2131">
        <v>68726</v>
      </c>
      <c r="O2131">
        <v>85.17</v>
      </c>
      <c r="P2131">
        <v>89.83</v>
      </c>
      <c r="Q2131">
        <v>600</v>
      </c>
      <c r="R2131" s="6">
        <v>1049</v>
      </c>
      <c r="S2131" s="14">
        <f t="shared" si="99"/>
        <v>0.15679999999999999</v>
      </c>
      <c r="T2131" s="15">
        <f t="shared" si="100"/>
        <v>8.0882791818589553E-5</v>
      </c>
      <c r="U2131" s="44">
        <f t="shared" si="101"/>
        <v>5.0551744886618469E-2</v>
      </c>
      <c r="V2131" s="39">
        <f>Table1[[#This Row],[MW]]*Table1[[#This Row],[NSAF (Zi)]]</f>
        <v>5.5587507505243856</v>
      </c>
      <c r="Z2131" s="38"/>
    </row>
    <row r="2132" spans="1:26" x14ac:dyDescent="0.2">
      <c r="A2132" t="s">
        <v>13462</v>
      </c>
      <c r="B2132" t="s">
        <v>13463</v>
      </c>
      <c r="C2132" t="s">
        <v>13464</v>
      </c>
      <c r="D2132">
        <v>37</v>
      </c>
      <c r="E2132">
        <v>171</v>
      </c>
      <c r="F2132" s="21">
        <v>2.6189439999999998E-3</v>
      </c>
      <c r="G2132">
        <v>41</v>
      </c>
      <c r="H2132">
        <v>98</v>
      </c>
      <c r="I2132">
        <v>3369</v>
      </c>
      <c r="J2132" s="5" t="s">
        <v>13467</v>
      </c>
      <c r="K2132" t="s">
        <v>13465</v>
      </c>
      <c r="L2132" t="s">
        <v>13466</v>
      </c>
      <c r="M2132">
        <v>1092</v>
      </c>
      <c r="N2132">
        <v>121554</v>
      </c>
      <c r="O2132">
        <v>91.4</v>
      </c>
      <c r="P2132">
        <v>94.24</v>
      </c>
      <c r="Q2132">
        <v>1093</v>
      </c>
      <c r="R2132" s="6">
        <v>1913</v>
      </c>
      <c r="S2132" s="14">
        <f t="shared" si="99"/>
        <v>0.15659340659340659</v>
      </c>
      <c r="T2132" s="15">
        <f t="shared" si="100"/>
        <v>8.0776223888126626E-5</v>
      </c>
      <c r="U2132" s="44">
        <f t="shared" si="101"/>
        <v>8.8207636485834282E-2</v>
      </c>
      <c r="V2132" s="39">
        <f>Table1[[#This Row],[MW]]*Table1[[#This Row],[NSAF (Zi)]]</f>
        <v>9.8186731184973439</v>
      </c>
      <c r="Z2132" s="38"/>
    </row>
    <row r="2133" spans="1:26" x14ac:dyDescent="0.2">
      <c r="A2133" t="s">
        <v>13468</v>
      </c>
      <c r="B2133" t="s">
        <v>13469</v>
      </c>
      <c r="C2133" t="s">
        <v>13470</v>
      </c>
      <c r="D2133">
        <v>10</v>
      </c>
      <c r="E2133">
        <v>41</v>
      </c>
      <c r="F2133" s="21">
        <v>1.69348E-3</v>
      </c>
      <c r="G2133">
        <v>34</v>
      </c>
      <c r="H2133">
        <v>2283</v>
      </c>
      <c r="I2133">
        <v>3073</v>
      </c>
      <c r="J2133" s="5" t="s">
        <v>13473</v>
      </c>
      <c r="K2133" t="s">
        <v>13471</v>
      </c>
      <c r="L2133" t="s">
        <v>13472</v>
      </c>
      <c r="M2133">
        <v>262</v>
      </c>
      <c r="N2133">
        <v>31301</v>
      </c>
      <c r="O2133">
        <v>94.12</v>
      </c>
      <c r="P2133">
        <v>96.08</v>
      </c>
      <c r="Q2133">
        <v>153</v>
      </c>
      <c r="R2133" s="6">
        <v>293</v>
      </c>
      <c r="S2133" s="14">
        <f t="shared" si="99"/>
        <v>0.15648854961832062</v>
      </c>
      <c r="T2133" s="15">
        <f t="shared" si="100"/>
        <v>8.0722135081451847E-5</v>
      </c>
      <c r="U2133" s="44">
        <f t="shared" si="101"/>
        <v>2.1149199391340384E-2</v>
      </c>
      <c r="V2133" s="39">
        <f>Table1[[#This Row],[MW]]*Table1[[#This Row],[NSAF (Zi)]]</f>
        <v>2.5266835501845244</v>
      </c>
      <c r="Z2133" s="38"/>
    </row>
    <row r="2134" spans="1:26" x14ac:dyDescent="0.2">
      <c r="A2134" t="s">
        <v>13474</v>
      </c>
      <c r="B2134" t="s">
        <v>13475</v>
      </c>
      <c r="C2134" t="s">
        <v>13476</v>
      </c>
      <c r="D2134">
        <v>9</v>
      </c>
      <c r="E2134">
        <v>62</v>
      </c>
      <c r="F2134" s="21">
        <v>0</v>
      </c>
      <c r="G2134">
        <v>25</v>
      </c>
      <c r="H2134">
        <v>2395</v>
      </c>
      <c r="I2134">
        <v>3305</v>
      </c>
      <c r="J2134" s="5" t="s">
        <v>13479</v>
      </c>
      <c r="K2134" t="s">
        <v>13477</v>
      </c>
      <c r="L2134" t="s">
        <v>13478</v>
      </c>
      <c r="M2134">
        <v>397</v>
      </c>
      <c r="N2134">
        <v>45186</v>
      </c>
      <c r="O2134">
        <v>74.44</v>
      </c>
      <c r="P2134">
        <v>87.47</v>
      </c>
      <c r="Q2134">
        <v>399</v>
      </c>
      <c r="R2134" s="6">
        <v>645</v>
      </c>
      <c r="S2134" s="14">
        <f t="shared" si="99"/>
        <v>0.15617128463476071</v>
      </c>
      <c r="T2134" s="15">
        <f t="shared" si="100"/>
        <v>8.0558478974203084E-5</v>
      </c>
      <c r="U2134" s="44">
        <f t="shared" si="101"/>
        <v>3.1981716152758626E-2</v>
      </c>
      <c r="V2134" s="39">
        <f>Table1[[#This Row],[MW]]*Table1[[#This Row],[NSAF (Zi)]]</f>
        <v>3.6401154309283403</v>
      </c>
      <c r="Z2134" s="38"/>
    </row>
    <row r="2135" spans="1:26" x14ac:dyDescent="0.2">
      <c r="A2135" t="s">
        <v>13480</v>
      </c>
      <c r="B2135" t="s">
        <v>13481</v>
      </c>
      <c r="C2135" t="s">
        <v>13482</v>
      </c>
      <c r="D2135">
        <v>28</v>
      </c>
      <c r="E2135">
        <v>94</v>
      </c>
      <c r="F2135" s="21">
        <v>0</v>
      </c>
      <c r="G2135">
        <v>61</v>
      </c>
      <c r="H2135">
        <v>824</v>
      </c>
      <c r="I2135">
        <v>2032</v>
      </c>
      <c r="J2135" s="5" t="s">
        <v>13485</v>
      </c>
      <c r="K2135" t="s">
        <v>13483</v>
      </c>
      <c r="L2135" t="s">
        <v>13484</v>
      </c>
      <c r="M2135">
        <v>602</v>
      </c>
      <c r="N2135">
        <v>68076</v>
      </c>
      <c r="O2135">
        <v>91.69</v>
      </c>
      <c r="P2135">
        <v>95.18</v>
      </c>
      <c r="Q2135">
        <v>602</v>
      </c>
      <c r="R2135" s="6">
        <v>1081</v>
      </c>
      <c r="S2135" s="14">
        <f t="shared" si="99"/>
        <v>0.15614617940199335</v>
      </c>
      <c r="T2135" s="15">
        <f t="shared" si="100"/>
        <v>8.0545528838262538E-5</v>
      </c>
      <c r="U2135" s="44">
        <f t="shared" si="101"/>
        <v>4.8488408360634047E-2</v>
      </c>
      <c r="V2135" s="39">
        <f>Table1[[#This Row],[MW]]*Table1[[#This Row],[NSAF (Zi)]]</f>
        <v>5.4832174211935607</v>
      </c>
      <c r="Z2135" s="38"/>
    </row>
    <row r="2136" spans="1:26" x14ac:dyDescent="0.2">
      <c r="A2136" t="s">
        <v>13486</v>
      </c>
      <c r="B2136" t="s">
        <v>13487</v>
      </c>
      <c r="C2136" t="s">
        <v>13488</v>
      </c>
      <c r="D2136">
        <v>11</v>
      </c>
      <c r="E2136">
        <v>44</v>
      </c>
      <c r="F2136" s="21">
        <v>0</v>
      </c>
      <c r="G2136">
        <v>29</v>
      </c>
      <c r="H2136">
        <v>2118</v>
      </c>
      <c r="I2136">
        <v>5090</v>
      </c>
      <c r="J2136" s="5" t="s">
        <v>13491</v>
      </c>
      <c r="K2136" t="s">
        <v>13489</v>
      </c>
      <c r="L2136" t="s">
        <v>13490</v>
      </c>
      <c r="M2136">
        <v>282</v>
      </c>
      <c r="N2136">
        <v>31524</v>
      </c>
      <c r="O2136">
        <v>92.78</v>
      </c>
      <c r="P2136">
        <v>95.88</v>
      </c>
      <c r="Q2136">
        <v>194</v>
      </c>
      <c r="R2136" s="6">
        <v>382</v>
      </c>
      <c r="S2136" s="14">
        <f t="shared" si="99"/>
        <v>0.15602836879432624</v>
      </c>
      <c r="T2136" s="15">
        <f t="shared" si="100"/>
        <v>8.0484758105775541E-5</v>
      </c>
      <c r="U2136" s="44">
        <f t="shared" si="101"/>
        <v>2.2696701785828704E-2</v>
      </c>
      <c r="V2136" s="39">
        <f>Table1[[#This Row],[MW]]*Table1[[#This Row],[NSAF (Zi)]]</f>
        <v>2.5372015145264681</v>
      </c>
      <c r="Z2136" s="38"/>
    </row>
    <row r="2137" spans="1:26" x14ac:dyDescent="0.2">
      <c r="A2137" t="s">
        <v>13492</v>
      </c>
      <c r="B2137" t="s">
        <v>13493</v>
      </c>
      <c r="C2137" t="s">
        <v>13494</v>
      </c>
      <c r="D2137">
        <v>8</v>
      </c>
      <c r="E2137">
        <v>41</v>
      </c>
      <c r="F2137" s="21">
        <v>0</v>
      </c>
      <c r="G2137">
        <v>45</v>
      </c>
      <c r="H2137">
        <v>2598</v>
      </c>
      <c r="I2137">
        <v>5425</v>
      </c>
      <c r="J2137" s="5" t="s">
        <v>13497</v>
      </c>
      <c r="K2137" t="s">
        <v>13495</v>
      </c>
      <c r="L2137" t="s">
        <v>13496</v>
      </c>
      <c r="M2137">
        <v>263</v>
      </c>
      <c r="N2137">
        <v>28405</v>
      </c>
      <c r="O2137">
        <v>89.89</v>
      </c>
      <c r="P2137">
        <v>91.39</v>
      </c>
      <c r="Q2137">
        <v>267</v>
      </c>
      <c r="R2137" s="6">
        <v>476</v>
      </c>
      <c r="S2137" s="14">
        <f t="shared" si="99"/>
        <v>0.155893536121673</v>
      </c>
      <c r="T2137" s="15">
        <f t="shared" si="100"/>
        <v>8.0415206811180155E-5</v>
      </c>
      <c r="U2137" s="44">
        <f t="shared" si="101"/>
        <v>2.1149199391340381E-2</v>
      </c>
      <c r="V2137" s="39">
        <f>Table1[[#This Row],[MW]]*Table1[[#This Row],[NSAF (Zi)]]</f>
        <v>2.2841939494715722</v>
      </c>
      <c r="Z2137" s="38"/>
    </row>
    <row r="2138" spans="1:26" x14ac:dyDescent="0.2">
      <c r="A2138" t="s">
        <v>13498</v>
      </c>
      <c r="B2138" t="s">
        <v>13499</v>
      </c>
      <c r="C2138" t="s">
        <v>13500</v>
      </c>
      <c r="D2138">
        <v>9</v>
      </c>
      <c r="E2138">
        <v>40</v>
      </c>
      <c r="F2138" s="21">
        <v>1.0492329999999999E-2</v>
      </c>
      <c r="G2138">
        <v>48</v>
      </c>
      <c r="H2138">
        <v>2423</v>
      </c>
      <c r="I2138">
        <v>2481</v>
      </c>
      <c r="J2138" s="5" t="s">
        <v>13503</v>
      </c>
      <c r="K2138" t="s">
        <v>13501</v>
      </c>
      <c r="L2138" t="s">
        <v>13502</v>
      </c>
      <c r="M2138">
        <v>257</v>
      </c>
      <c r="N2138">
        <v>29071</v>
      </c>
      <c r="O2138">
        <v>83.33</v>
      </c>
      <c r="P2138">
        <v>85.66</v>
      </c>
      <c r="Q2138">
        <v>258</v>
      </c>
      <c r="R2138" s="6">
        <v>419</v>
      </c>
      <c r="S2138" s="14">
        <f t="shared" si="99"/>
        <v>0.1556420233463035</v>
      </c>
      <c r="T2138" s="15">
        <f t="shared" si="100"/>
        <v>8.0285467937137262E-5</v>
      </c>
      <c r="U2138" s="44">
        <f t="shared" si="101"/>
        <v>2.0633365259844275E-2</v>
      </c>
      <c r="V2138" s="39">
        <f>Table1[[#This Row],[MW]]*Table1[[#This Row],[NSAF (Zi)]]</f>
        <v>2.3339788384005171</v>
      </c>
      <c r="Z2138" s="38"/>
    </row>
    <row r="2139" spans="1:26" x14ac:dyDescent="0.2">
      <c r="A2139" t="s">
        <v>13504</v>
      </c>
      <c r="B2139" t="s">
        <v>13505</v>
      </c>
      <c r="C2139" t="s">
        <v>13506</v>
      </c>
      <c r="D2139">
        <v>21</v>
      </c>
      <c r="E2139">
        <v>87</v>
      </c>
      <c r="F2139" s="21">
        <v>0</v>
      </c>
      <c r="G2139">
        <v>30</v>
      </c>
      <c r="H2139">
        <v>477</v>
      </c>
      <c r="I2139">
        <v>2576</v>
      </c>
      <c r="J2139" s="5" t="s">
        <v>13509</v>
      </c>
      <c r="K2139" t="s">
        <v>13507</v>
      </c>
      <c r="L2139" t="s">
        <v>13508</v>
      </c>
      <c r="M2139">
        <v>559</v>
      </c>
      <c r="N2139">
        <v>60879</v>
      </c>
      <c r="O2139">
        <v>98.73</v>
      </c>
      <c r="P2139">
        <v>99.09</v>
      </c>
      <c r="Q2139">
        <v>551</v>
      </c>
      <c r="R2139" s="6">
        <v>1118</v>
      </c>
      <c r="S2139" s="14">
        <f t="shared" si="99"/>
        <v>0.15563506261180679</v>
      </c>
      <c r="T2139" s="15">
        <f t="shared" si="100"/>
        <v>8.0281877352703576E-5</v>
      </c>
      <c r="U2139" s="44">
        <f t="shared" si="101"/>
        <v>4.4877569440161295E-2</v>
      </c>
      <c r="V2139" s="39">
        <f>Table1[[#This Row],[MW]]*Table1[[#This Row],[NSAF (Zi)]]</f>
        <v>4.8874804113552406</v>
      </c>
      <c r="Z2139" s="38"/>
    </row>
    <row r="2140" spans="1:26" x14ac:dyDescent="0.2">
      <c r="A2140" t="s">
        <v>13510</v>
      </c>
      <c r="B2140" t="s">
        <v>13511</v>
      </c>
      <c r="C2140" t="s">
        <v>13512</v>
      </c>
      <c r="D2140">
        <v>7</v>
      </c>
      <c r="E2140">
        <v>21</v>
      </c>
      <c r="F2140" s="21">
        <v>0</v>
      </c>
      <c r="G2140">
        <v>60</v>
      </c>
      <c r="H2140">
        <v>2869</v>
      </c>
      <c r="I2140">
        <v>4232</v>
      </c>
      <c r="J2140" s="5" t="s">
        <v>13515</v>
      </c>
      <c r="K2140" t="s">
        <v>13513</v>
      </c>
      <c r="L2140" t="s">
        <v>13514</v>
      </c>
      <c r="M2140">
        <v>135</v>
      </c>
      <c r="N2140">
        <v>15192</v>
      </c>
      <c r="O2140">
        <v>91.11</v>
      </c>
      <c r="P2140">
        <v>94.07</v>
      </c>
      <c r="Q2140">
        <v>135</v>
      </c>
      <c r="R2140" s="6">
        <v>229</v>
      </c>
      <c r="S2140" s="14">
        <f t="shared" si="99"/>
        <v>0.15555555555555556</v>
      </c>
      <c r="T2140" s="15">
        <f t="shared" si="100"/>
        <v>8.0240864899394404E-5</v>
      </c>
      <c r="U2140" s="44">
        <f t="shared" si="101"/>
        <v>1.0832516761418245E-2</v>
      </c>
      <c r="V2140" s="39">
        <f>Table1[[#This Row],[MW]]*Table1[[#This Row],[NSAF (Zi)]]</f>
        <v>1.2190192195515999</v>
      </c>
      <c r="Z2140" s="38"/>
    </row>
    <row r="2141" spans="1:26" x14ac:dyDescent="0.2">
      <c r="A2141" t="s">
        <v>13516</v>
      </c>
      <c r="B2141" t="s">
        <v>13517</v>
      </c>
      <c r="C2141" t="s">
        <v>13518</v>
      </c>
      <c r="D2141">
        <v>34</v>
      </c>
      <c r="E2141">
        <v>149</v>
      </c>
      <c r="F2141" s="21">
        <v>7.0113939999999998E-3</v>
      </c>
      <c r="G2141">
        <v>48</v>
      </c>
      <c r="H2141">
        <v>475</v>
      </c>
      <c r="I2141">
        <v>4767</v>
      </c>
      <c r="J2141" s="5" t="s">
        <v>13521</v>
      </c>
      <c r="K2141" t="s">
        <v>13519</v>
      </c>
      <c r="L2141" t="s">
        <v>13520</v>
      </c>
      <c r="M2141">
        <v>959</v>
      </c>
      <c r="N2141">
        <v>106983</v>
      </c>
      <c r="O2141">
        <v>95.39</v>
      </c>
      <c r="P2141">
        <v>97.7</v>
      </c>
      <c r="Q2141">
        <v>912</v>
      </c>
      <c r="R2141" s="6">
        <v>1732</v>
      </c>
      <c r="S2141" s="14">
        <f t="shared" si="99"/>
        <v>0.15537017726798749</v>
      </c>
      <c r="T2141" s="15">
        <f t="shared" si="100"/>
        <v>8.0145240451428489E-5</v>
      </c>
      <c r="U2141" s="44">
        <f t="shared" si="101"/>
        <v>7.6859285592919921E-2</v>
      </c>
      <c r="V2141" s="39">
        <f>Table1[[#This Row],[MW]]*Table1[[#This Row],[NSAF (Zi)]]</f>
        <v>8.5741782592151736</v>
      </c>
      <c r="Z2141" s="38"/>
    </row>
    <row r="2142" spans="1:26" x14ac:dyDescent="0.2">
      <c r="A2142" t="s">
        <v>119</v>
      </c>
      <c r="B2142" t="s">
        <v>120</v>
      </c>
      <c r="C2142" t="s">
        <v>121</v>
      </c>
      <c r="D2142">
        <v>11</v>
      </c>
      <c r="E2142">
        <v>48</v>
      </c>
      <c r="F2142" s="21">
        <v>0</v>
      </c>
      <c r="G2142">
        <v>18</v>
      </c>
      <c r="H2142">
        <v>2110</v>
      </c>
      <c r="I2142">
        <v>46</v>
      </c>
      <c r="J2142" s="5" t="s">
        <v>124</v>
      </c>
      <c r="K2142" t="s">
        <v>122</v>
      </c>
      <c r="L2142" t="s">
        <v>123</v>
      </c>
      <c r="M2142">
        <v>309</v>
      </c>
      <c r="N2142">
        <v>32840</v>
      </c>
      <c r="O2142">
        <v>100</v>
      </c>
      <c r="P2142">
        <v>100</v>
      </c>
      <c r="Q2142">
        <v>309</v>
      </c>
      <c r="R2142" s="6">
        <v>625</v>
      </c>
      <c r="S2142" s="14">
        <f t="shared" si="99"/>
        <v>0.1553398058252427</v>
      </c>
      <c r="T2142" s="15">
        <f t="shared" si="100"/>
        <v>8.0129573824637957E-5</v>
      </c>
      <c r="U2142" s="44">
        <f t="shared" si="101"/>
        <v>2.4760038311813129E-2</v>
      </c>
      <c r="V2142" s="39">
        <f>Table1[[#This Row],[MW]]*Table1[[#This Row],[NSAF (Zi)]]</f>
        <v>2.6314552044011106</v>
      </c>
      <c r="Z2142" s="38"/>
    </row>
    <row r="2143" spans="1:26" x14ac:dyDescent="0.2">
      <c r="A2143" t="s">
        <v>13522</v>
      </c>
      <c r="B2143" t="s">
        <v>13523</v>
      </c>
      <c r="C2143" t="s">
        <v>13524</v>
      </c>
      <c r="D2143">
        <v>12</v>
      </c>
      <c r="E2143">
        <v>56</v>
      </c>
      <c r="F2143" s="21">
        <v>0</v>
      </c>
      <c r="G2143">
        <v>38</v>
      </c>
      <c r="H2143">
        <v>1961</v>
      </c>
      <c r="I2143">
        <v>4749</v>
      </c>
      <c r="J2143" s="5" t="s">
        <v>13527</v>
      </c>
      <c r="K2143" t="s">
        <v>13525</v>
      </c>
      <c r="L2143" t="s">
        <v>13526</v>
      </c>
      <c r="M2143">
        <v>361</v>
      </c>
      <c r="N2143">
        <v>39344</v>
      </c>
      <c r="O2143">
        <v>96.4</v>
      </c>
      <c r="P2143">
        <v>97.78</v>
      </c>
      <c r="Q2143">
        <v>361</v>
      </c>
      <c r="R2143" s="6">
        <v>717</v>
      </c>
      <c r="S2143" s="14">
        <f t="shared" si="99"/>
        <v>0.15512465373961218</v>
      </c>
      <c r="T2143" s="15">
        <f t="shared" si="100"/>
        <v>8.0018591035407158E-5</v>
      </c>
      <c r="U2143" s="44">
        <f t="shared" si="101"/>
        <v>2.8886711363781983E-2</v>
      </c>
      <c r="V2143" s="39">
        <f>Table1[[#This Row],[MW]]*Table1[[#This Row],[NSAF (Zi)]]</f>
        <v>3.1482514456970594</v>
      </c>
      <c r="Z2143" s="38"/>
    </row>
    <row r="2144" spans="1:26" x14ac:dyDescent="0.2">
      <c r="A2144" t="s">
        <v>13528</v>
      </c>
      <c r="B2144" t="s">
        <v>13529</v>
      </c>
      <c r="C2144" t="s">
        <v>13530</v>
      </c>
      <c r="D2144">
        <v>6</v>
      </c>
      <c r="E2144">
        <v>38</v>
      </c>
      <c r="F2144" s="21">
        <v>0</v>
      </c>
      <c r="G2144">
        <v>28</v>
      </c>
      <c r="H2144">
        <v>2996</v>
      </c>
      <c r="I2144">
        <v>3758</v>
      </c>
      <c r="J2144" s="5" t="s">
        <v>13533</v>
      </c>
      <c r="K2144" t="s">
        <v>13531</v>
      </c>
      <c r="L2144" t="s">
        <v>13532</v>
      </c>
      <c r="M2144">
        <v>245</v>
      </c>
      <c r="N2144">
        <v>26250</v>
      </c>
      <c r="O2144">
        <v>97.96</v>
      </c>
      <c r="P2144">
        <v>98.78</v>
      </c>
      <c r="Q2144">
        <v>245</v>
      </c>
      <c r="R2144" s="6">
        <v>484</v>
      </c>
      <c r="S2144" s="14">
        <f t="shared" si="99"/>
        <v>0.15510204081632653</v>
      </c>
      <c r="T2144" s="15">
        <f t="shared" si="100"/>
        <v>8.0006926517763518E-5</v>
      </c>
      <c r="U2144" s="44">
        <f t="shared" si="101"/>
        <v>1.9601696996852061E-2</v>
      </c>
      <c r="V2144" s="39">
        <f>Table1[[#This Row],[MW]]*Table1[[#This Row],[NSAF (Zi)]]</f>
        <v>2.1001818210912924</v>
      </c>
      <c r="Z2144" s="38"/>
    </row>
    <row r="2145" spans="1:26" x14ac:dyDescent="0.2">
      <c r="A2145" t="s">
        <v>13534</v>
      </c>
      <c r="B2145" t="s">
        <v>13535</v>
      </c>
      <c r="C2145" t="s">
        <v>13536</v>
      </c>
      <c r="D2145">
        <v>29</v>
      </c>
      <c r="E2145">
        <v>119</v>
      </c>
      <c r="F2145" s="21">
        <v>1.0056570000000001E-2</v>
      </c>
      <c r="G2145">
        <v>41</v>
      </c>
      <c r="H2145">
        <v>225</v>
      </c>
      <c r="I2145">
        <v>4993</v>
      </c>
      <c r="J2145" s="5" t="s">
        <v>13539</v>
      </c>
      <c r="K2145" t="s">
        <v>13537</v>
      </c>
      <c r="L2145" t="s">
        <v>13538</v>
      </c>
      <c r="M2145">
        <v>768</v>
      </c>
      <c r="N2145">
        <v>88932</v>
      </c>
      <c r="O2145">
        <v>100</v>
      </c>
      <c r="P2145">
        <v>100</v>
      </c>
      <c r="Q2145">
        <v>746</v>
      </c>
      <c r="R2145" s="6">
        <v>1556</v>
      </c>
      <c r="S2145" s="14">
        <f t="shared" si="99"/>
        <v>0.15494791666666666</v>
      </c>
      <c r="T2145" s="15">
        <f t="shared" si="100"/>
        <v>7.9927424020881133E-5</v>
      </c>
      <c r="U2145" s="44">
        <f t="shared" si="101"/>
        <v>6.138426164803671E-2</v>
      </c>
      <c r="V2145" s="39">
        <f>Table1[[#This Row],[MW]]*Table1[[#This Row],[NSAF (Zi)]]</f>
        <v>7.1081056730250012</v>
      </c>
      <c r="Z2145" s="38"/>
    </row>
    <row r="2146" spans="1:26" x14ac:dyDescent="0.2">
      <c r="A2146" t="s">
        <v>13540</v>
      </c>
      <c r="B2146" t="s">
        <v>13541</v>
      </c>
      <c r="C2146" t="s">
        <v>13542</v>
      </c>
      <c r="D2146">
        <v>6</v>
      </c>
      <c r="E2146">
        <v>22</v>
      </c>
      <c r="F2146" s="21">
        <v>0</v>
      </c>
      <c r="G2146">
        <v>38</v>
      </c>
      <c r="H2146">
        <v>3046</v>
      </c>
      <c r="I2146">
        <v>2180</v>
      </c>
      <c r="J2146" s="5" t="s">
        <v>13545</v>
      </c>
      <c r="K2146" t="s">
        <v>13543</v>
      </c>
      <c r="L2146" t="s">
        <v>13544</v>
      </c>
      <c r="M2146">
        <v>142</v>
      </c>
      <c r="N2146">
        <v>16786</v>
      </c>
      <c r="O2146">
        <v>100</v>
      </c>
      <c r="P2146">
        <v>100</v>
      </c>
      <c r="Q2146">
        <v>142</v>
      </c>
      <c r="R2146" s="6">
        <v>298</v>
      </c>
      <c r="S2146" s="14">
        <f t="shared" si="99"/>
        <v>0.15492957746478872</v>
      </c>
      <c r="T2146" s="15">
        <f t="shared" si="100"/>
        <v>7.9917964034608097E-5</v>
      </c>
      <c r="U2146" s="44">
        <f t="shared" si="101"/>
        <v>1.134835089291435E-2</v>
      </c>
      <c r="V2146" s="39">
        <f>Table1[[#This Row],[MW]]*Table1[[#This Row],[NSAF (Zi)]]</f>
        <v>1.3415029442849316</v>
      </c>
      <c r="Z2146" s="38"/>
    </row>
    <row r="2147" spans="1:26" x14ac:dyDescent="0.2">
      <c r="A2147" t="s">
        <v>13546</v>
      </c>
      <c r="B2147" t="s">
        <v>13547</v>
      </c>
      <c r="C2147" t="s">
        <v>13548</v>
      </c>
      <c r="D2147">
        <v>5</v>
      </c>
      <c r="E2147">
        <v>13</v>
      </c>
      <c r="F2147" s="21">
        <v>0</v>
      </c>
      <c r="G2147">
        <v>69</v>
      </c>
      <c r="H2147">
        <v>3419</v>
      </c>
      <c r="I2147">
        <v>4270</v>
      </c>
      <c r="J2147" s="5" t="s">
        <v>13551</v>
      </c>
      <c r="K2147" t="s">
        <v>13549</v>
      </c>
      <c r="L2147" t="s">
        <v>13550</v>
      </c>
      <c r="M2147">
        <v>84</v>
      </c>
      <c r="N2147">
        <v>9331</v>
      </c>
      <c r="O2147">
        <v>89.47</v>
      </c>
      <c r="P2147">
        <v>96.49</v>
      </c>
      <c r="Q2147">
        <v>57</v>
      </c>
      <c r="R2147" s="6">
        <v>110</v>
      </c>
      <c r="S2147" s="14">
        <f t="shared" si="99"/>
        <v>0.15476190476190477</v>
      </c>
      <c r="T2147" s="15">
        <f t="shared" si="100"/>
        <v>7.9831472731540357E-5</v>
      </c>
      <c r="U2147" s="44">
        <f t="shared" si="101"/>
        <v>6.7058437094493903E-3</v>
      </c>
      <c r="V2147" s="39">
        <f>Table1[[#This Row],[MW]]*Table1[[#This Row],[NSAF (Zi)]]</f>
        <v>0.74490747205800312</v>
      </c>
      <c r="Z2147" s="38"/>
    </row>
    <row r="2148" spans="1:26" x14ac:dyDescent="0.2">
      <c r="A2148" t="s">
        <v>13552</v>
      </c>
      <c r="B2148" t="s">
        <v>13553</v>
      </c>
      <c r="C2148" t="s">
        <v>13554</v>
      </c>
      <c r="D2148">
        <v>6</v>
      </c>
      <c r="E2148">
        <v>43</v>
      </c>
      <c r="F2148" s="21">
        <v>3.748829E-3</v>
      </c>
      <c r="G2148">
        <v>23</v>
      </c>
      <c r="H2148">
        <v>2989</v>
      </c>
      <c r="I2148">
        <v>4154</v>
      </c>
      <c r="J2148" s="5" t="s">
        <v>13557</v>
      </c>
      <c r="K2148" t="s">
        <v>13555</v>
      </c>
      <c r="L2148" t="s">
        <v>13556</v>
      </c>
      <c r="M2148">
        <v>278</v>
      </c>
      <c r="N2148">
        <v>31172</v>
      </c>
      <c r="O2148">
        <v>92.81</v>
      </c>
      <c r="P2148">
        <v>95.32</v>
      </c>
      <c r="Q2148">
        <v>278</v>
      </c>
      <c r="R2148" s="6">
        <v>525</v>
      </c>
      <c r="S2148" s="14">
        <f t="shared" si="99"/>
        <v>0.15467625899280577</v>
      </c>
      <c r="T2148" s="15">
        <f t="shared" si="100"/>
        <v>7.9787293720620851E-5</v>
      </c>
      <c r="U2148" s="44">
        <f t="shared" si="101"/>
        <v>2.2180867654332595E-2</v>
      </c>
      <c r="V2148" s="39">
        <f>Table1[[#This Row],[MW]]*Table1[[#This Row],[NSAF (Zi)]]</f>
        <v>2.4871295198591929</v>
      </c>
      <c r="Z2148" s="38"/>
    </row>
    <row r="2149" spans="1:26" x14ac:dyDescent="0.2">
      <c r="A2149" t="s">
        <v>13570</v>
      </c>
      <c r="B2149" t="s">
        <v>13571</v>
      </c>
      <c r="C2149" t="s">
        <v>13572</v>
      </c>
      <c r="D2149">
        <v>17</v>
      </c>
      <c r="E2149">
        <v>96</v>
      </c>
      <c r="F2149" s="21">
        <v>0</v>
      </c>
      <c r="G2149">
        <v>45</v>
      </c>
      <c r="H2149">
        <v>1429</v>
      </c>
      <c r="I2149">
        <v>5599</v>
      </c>
      <c r="J2149" s="5" t="s">
        <v>13575</v>
      </c>
      <c r="K2149" t="s">
        <v>13573</v>
      </c>
      <c r="L2149" t="s">
        <v>13574</v>
      </c>
      <c r="M2149">
        <v>624</v>
      </c>
      <c r="N2149">
        <v>70833</v>
      </c>
      <c r="O2149">
        <v>98.88</v>
      </c>
      <c r="P2149">
        <v>99.52</v>
      </c>
      <c r="Q2149">
        <v>623</v>
      </c>
      <c r="R2149" s="6">
        <v>1297</v>
      </c>
      <c r="S2149" s="14">
        <f t="shared" si="99"/>
        <v>0.15384615384615385</v>
      </c>
      <c r="T2149" s="15">
        <f t="shared" si="100"/>
        <v>7.9359097153247209E-5</v>
      </c>
      <c r="U2149" s="44">
        <f t="shared" si="101"/>
        <v>4.9520076623626258E-2</v>
      </c>
      <c r="V2149" s="39">
        <f>Table1[[#This Row],[MW]]*Table1[[#This Row],[NSAF (Zi)]]</f>
        <v>5.6212429286559598</v>
      </c>
      <c r="Z2149" s="38"/>
    </row>
    <row r="2150" spans="1:26" x14ac:dyDescent="0.2">
      <c r="A2150" t="s">
        <v>13558</v>
      </c>
      <c r="B2150" t="s">
        <v>13559</v>
      </c>
      <c r="C2150" t="s">
        <v>13560</v>
      </c>
      <c r="D2150">
        <v>6</v>
      </c>
      <c r="E2150">
        <v>18</v>
      </c>
      <c r="F2150" s="21">
        <v>0</v>
      </c>
      <c r="G2150">
        <v>16</v>
      </c>
      <c r="H2150">
        <v>3087</v>
      </c>
      <c r="I2150">
        <v>1142</v>
      </c>
      <c r="J2150" s="5" t="s">
        <v>13563</v>
      </c>
      <c r="K2150" t="s">
        <v>13561</v>
      </c>
      <c r="L2150" t="s">
        <v>13562</v>
      </c>
      <c r="M2150">
        <v>117</v>
      </c>
      <c r="N2150">
        <v>12404</v>
      </c>
      <c r="O2150">
        <v>97.44</v>
      </c>
      <c r="P2150">
        <v>97.44</v>
      </c>
      <c r="Q2150">
        <v>117</v>
      </c>
      <c r="R2150" s="6">
        <v>231</v>
      </c>
      <c r="S2150" s="14">
        <f t="shared" si="99"/>
        <v>0.15384615384615385</v>
      </c>
      <c r="T2150" s="15">
        <f t="shared" si="100"/>
        <v>7.9359097153247209E-5</v>
      </c>
      <c r="U2150" s="44">
        <f t="shared" si="101"/>
        <v>9.2850143669299234E-3</v>
      </c>
      <c r="V2150" s="39">
        <f>Table1[[#This Row],[MW]]*Table1[[#This Row],[NSAF (Zi)]]</f>
        <v>0.98437024108887838</v>
      </c>
      <c r="Z2150" s="38"/>
    </row>
    <row r="2151" spans="1:26" x14ac:dyDescent="0.2">
      <c r="A2151" t="s">
        <v>13564</v>
      </c>
      <c r="B2151" t="s">
        <v>13565</v>
      </c>
      <c r="C2151" t="s">
        <v>13566</v>
      </c>
      <c r="D2151">
        <v>7</v>
      </c>
      <c r="E2151">
        <v>38</v>
      </c>
      <c r="F2151" s="21">
        <v>0</v>
      </c>
      <c r="G2151">
        <v>27</v>
      </c>
      <c r="H2151">
        <v>2791</v>
      </c>
      <c r="I2151">
        <v>5211</v>
      </c>
      <c r="J2151" s="5" t="s">
        <v>13569</v>
      </c>
      <c r="K2151" t="s">
        <v>13567</v>
      </c>
      <c r="L2151" t="s">
        <v>13568</v>
      </c>
      <c r="M2151">
        <v>247</v>
      </c>
      <c r="N2151">
        <v>27983</v>
      </c>
      <c r="O2151">
        <v>99.6</v>
      </c>
      <c r="P2151">
        <v>99.6</v>
      </c>
      <c r="Q2151">
        <v>247</v>
      </c>
      <c r="R2151" s="6">
        <v>500</v>
      </c>
      <c r="S2151" s="14">
        <f t="shared" si="99"/>
        <v>0.15384615384615385</v>
      </c>
      <c r="T2151" s="15">
        <f t="shared" si="100"/>
        <v>7.9359097153247209E-5</v>
      </c>
      <c r="U2151" s="44">
        <f t="shared" si="101"/>
        <v>1.9601696996852061E-2</v>
      </c>
      <c r="V2151" s="39">
        <f>Table1[[#This Row],[MW]]*Table1[[#This Row],[NSAF (Zi)]]</f>
        <v>2.2207056156393166</v>
      </c>
      <c r="Z2151" s="38"/>
    </row>
    <row r="2152" spans="1:26" x14ac:dyDescent="0.2">
      <c r="A2152" t="s">
        <v>13582</v>
      </c>
      <c r="B2152" t="s">
        <v>13583</v>
      </c>
      <c r="C2152" t="s">
        <v>13578</v>
      </c>
      <c r="D2152">
        <v>20</v>
      </c>
      <c r="E2152">
        <v>73</v>
      </c>
      <c r="F2152" s="21">
        <v>0</v>
      </c>
      <c r="G2152">
        <v>48</v>
      </c>
      <c r="H2152">
        <v>1241</v>
      </c>
      <c r="I2152">
        <v>4978</v>
      </c>
      <c r="J2152" s="5" t="s">
        <v>13581</v>
      </c>
      <c r="K2152" t="s">
        <v>13579</v>
      </c>
      <c r="L2152" t="s">
        <v>13580</v>
      </c>
      <c r="M2152">
        <v>475</v>
      </c>
      <c r="N2152">
        <v>52902</v>
      </c>
      <c r="O2152">
        <v>95.58</v>
      </c>
      <c r="P2152">
        <v>97.89</v>
      </c>
      <c r="Q2152">
        <v>475</v>
      </c>
      <c r="R2152" s="6">
        <v>944</v>
      </c>
      <c r="S2152" s="14">
        <f t="shared" si="99"/>
        <v>0.15368421052631578</v>
      </c>
      <c r="T2152" s="15">
        <f t="shared" si="100"/>
        <v>7.9275561261506945E-5</v>
      </c>
      <c r="U2152" s="44">
        <f t="shared" si="101"/>
        <v>3.7655891599215799E-2</v>
      </c>
      <c r="V2152" s="39">
        <f>Table1[[#This Row],[MW]]*Table1[[#This Row],[NSAF (Zi)]]</f>
        <v>4.1938357418562404</v>
      </c>
      <c r="Z2152" s="38"/>
    </row>
    <row r="2153" spans="1:26" x14ac:dyDescent="0.2">
      <c r="A2153" t="s">
        <v>13576</v>
      </c>
      <c r="B2153" t="s">
        <v>13577</v>
      </c>
      <c r="C2153" t="s">
        <v>13578</v>
      </c>
      <c r="D2153">
        <v>20</v>
      </c>
      <c r="E2153">
        <v>73</v>
      </c>
      <c r="F2153" s="21">
        <v>0</v>
      </c>
      <c r="G2153">
        <v>50</v>
      </c>
      <c r="H2153">
        <v>1241</v>
      </c>
      <c r="I2153">
        <v>4978</v>
      </c>
      <c r="J2153" s="5" t="s">
        <v>13581</v>
      </c>
      <c r="K2153" t="s">
        <v>13579</v>
      </c>
      <c r="L2153" t="s">
        <v>13580</v>
      </c>
      <c r="M2153">
        <v>475</v>
      </c>
      <c r="N2153">
        <v>52902</v>
      </c>
      <c r="O2153">
        <v>91.37</v>
      </c>
      <c r="P2153">
        <v>94.69</v>
      </c>
      <c r="Q2153">
        <v>452</v>
      </c>
      <c r="R2153" s="6">
        <v>848</v>
      </c>
      <c r="S2153" s="14">
        <f t="shared" si="99"/>
        <v>0.15368421052631578</v>
      </c>
      <c r="T2153" s="15">
        <f t="shared" si="100"/>
        <v>7.9275561261506945E-5</v>
      </c>
      <c r="U2153" s="44">
        <f t="shared" si="101"/>
        <v>3.7655891599215799E-2</v>
      </c>
      <c r="V2153" s="39">
        <f>Table1[[#This Row],[MW]]*Table1[[#This Row],[NSAF (Zi)]]</f>
        <v>4.1938357418562404</v>
      </c>
      <c r="Z2153" s="38"/>
    </row>
    <row r="2154" spans="1:26" x14ac:dyDescent="0.2">
      <c r="A2154" t="s">
        <v>13584</v>
      </c>
      <c r="B2154" t="s">
        <v>13585</v>
      </c>
      <c r="C2154" t="s">
        <v>13586</v>
      </c>
      <c r="D2154">
        <v>15</v>
      </c>
      <c r="E2154">
        <v>72</v>
      </c>
      <c r="F2154" s="21">
        <v>0</v>
      </c>
      <c r="G2154">
        <v>48</v>
      </c>
      <c r="H2154">
        <v>1618</v>
      </c>
      <c r="I2154">
        <v>5550</v>
      </c>
      <c r="J2154" s="5" t="s">
        <v>13589</v>
      </c>
      <c r="K2154" t="s">
        <v>13587</v>
      </c>
      <c r="L2154" t="s">
        <v>13588</v>
      </c>
      <c r="M2154">
        <v>469</v>
      </c>
      <c r="N2154">
        <v>51864</v>
      </c>
      <c r="O2154">
        <v>97.65</v>
      </c>
      <c r="P2154">
        <v>98.72</v>
      </c>
      <c r="Q2154">
        <v>469</v>
      </c>
      <c r="R2154" s="6">
        <v>944</v>
      </c>
      <c r="S2154" s="14">
        <f t="shared" si="99"/>
        <v>0.15351812366737741</v>
      </c>
      <c r="T2154" s="15">
        <f t="shared" si="100"/>
        <v>7.9189887990873558E-5</v>
      </c>
      <c r="U2154" s="44">
        <f t="shared" si="101"/>
        <v>3.71400574677197E-2</v>
      </c>
      <c r="V2154" s="39">
        <f>Table1[[#This Row],[MW]]*Table1[[#This Row],[NSAF (Zi)]]</f>
        <v>4.1071043507586662</v>
      </c>
      <c r="Z2154" s="38"/>
    </row>
    <row r="2155" spans="1:26" x14ac:dyDescent="0.2">
      <c r="A2155" t="s">
        <v>13590</v>
      </c>
      <c r="B2155" t="s">
        <v>13591</v>
      </c>
      <c r="C2155" t="s">
        <v>13592</v>
      </c>
      <c r="D2155">
        <v>83</v>
      </c>
      <c r="E2155">
        <v>428</v>
      </c>
      <c r="F2155" s="21">
        <v>0</v>
      </c>
      <c r="G2155">
        <v>36</v>
      </c>
      <c r="H2155">
        <v>3</v>
      </c>
      <c r="I2155">
        <v>1581</v>
      </c>
      <c r="J2155" s="5" t="s">
        <v>13595</v>
      </c>
      <c r="K2155" t="s">
        <v>13593</v>
      </c>
      <c r="L2155" t="s">
        <v>13594</v>
      </c>
      <c r="M2155">
        <v>2788</v>
      </c>
      <c r="N2155">
        <v>317744</v>
      </c>
      <c r="O2155">
        <v>91.18</v>
      </c>
      <c r="P2155">
        <v>95.73</v>
      </c>
      <c r="Q2155">
        <v>2790</v>
      </c>
      <c r="R2155" s="6">
        <v>5084</v>
      </c>
      <c r="S2155" s="14">
        <f t="shared" si="99"/>
        <v>0.15351506456241032</v>
      </c>
      <c r="T2155" s="15">
        <f t="shared" si="100"/>
        <v>7.9188310000119705E-5</v>
      </c>
      <c r="U2155" s="44">
        <f t="shared" si="101"/>
        <v>0.22077700828033373</v>
      </c>
      <c r="V2155" s="39">
        <f>Table1[[#This Row],[MW]]*Table1[[#This Row],[NSAF (Zi)]]</f>
        <v>25.161610372678037</v>
      </c>
      <c r="Z2155" s="38"/>
    </row>
    <row r="2156" spans="1:26" x14ac:dyDescent="0.2">
      <c r="A2156" t="s">
        <v>13596</v>
      </c>
      <c r="B2156" t="s">
        <v>13597</v>
      </c>
      <c r="C2156" t="s">
        <v>13598</v>
      </c>
      <c r="D2156">
        <v>11</v>
      </c>
      <c r="E2156">
        <v>56</v>
      </c>
      <c r="F2156" s="21">
        <v>0</v>
      </c>
      <c r="G2156">
        <v>29</v>
      </c>
      <c r="H2156">
        <v>1836</v>
      </c>
      <c r="I2156">
        <v>507</v>
      </c>
      <c r="J2156" s="5" t="s">
        <v>13601</v>
      </c>
      <c r="K2156" t="s">
        <v>13599</v>
      </c>
      <c r="L2156" t="s">
        <v>13600</v>
      </c>
      <c r="M2156">
        <v>365</v>
      </c>
      <c r="N2156">
        <v>41552</v>
      </c>
      <c r="O2156">
        <v>94.81</v>
      </c>
      <c r="P2156">
        <v>97.4</v>
      </c>
      <c r="Q2156">
        <v>77</v>
      </c>
      <c r="R2156" s="6">
        <v>149</v>
      </c>
      <c r="S2156" s="14">
        <f t="shared" si="99"/>
        <v>0.15342465753424658</v>
      </c>
      <c r="T2156" s="15">
        <f t="shared" si="100"/>
        <v>7.9141674969265721E-5</v>
      </c>
      <c r="U2156" s="44">
        <f t="shared" si="101"/>
        <v>2.888671136378199E-2</v>
      </c>
      <c r="V2156" s="39">
        <f>Table1[[#This Row],[MW]]*Table1[[#This Row],[NSAF (Zi)]]</f>
        <v>3.2884948783229291</v>
      </c>
      <c r="Z2156" s="38"/>
    </row>
    <row r="2157" spans="1:26" x14ac:dyDescent="0.2">
      <c r="A2157" t="s">
        <v>13602</v>
      </c>
      <c r="B2157" t="s">
        <v>13603</v>
      </c>
      <c r="C2157" t="s">
        <v>13604</v>
      </c>
      <c r="D2157">
        <v>40</v>
      </c>
      <c r="E2157">
        <v>205</v>
      </c>
      <c r="F2157" s="21">
        <v>2.5477709999999999E-3</v>
      </c>
      <c r="G2157">
        <v>41</v>
      </c>
      <c r="H2157">
        <v>471</v>
      </c>
      <c r="I2157">
        <v>3341</v>
      </c>
      <c r="J2157" s="5" t="s">
        <v>13607</v>
      </c>
      <c r="K2157" t="s">
        <v>13605</v>
      </c>
      <c r="L2157" t="s">
        <v>13606</v>
      </c>
      <c r="M2157">
        <v>1338</v>
      </c>
      <c r="N2157">
        <v>150719</v>
      </c>
      <c r="O2157">
        <v>87.78</v>
      </c>
      <c r="P2157">
        <v>90.39</v>
      </c>
      <c r="Q2157">
        <v>1342</v>
      </c>
      <c r="R2157" s="6">
        <v>1750</v>
      </c>
      <c r="S2157" s="14">
        <f t="shared" si="99"/>
        <v>0.1532137518684604</v>
      </c>
      <c r="T2157" s="15">
        <f t="shared" si="100"/>
        <v>7.903288262832729E-5</v>
      </c>
      <c r="U2157" s="44">
        <f t="shared" si="101"/>
        <v>0.10574599695670191</v>
      </c>
      <c r="V2157" s="39">
        <f>Table1[[#This Row],[MW]]*Table1[[#This Row],[NSAF (Zi)]]</f>
        <v>11.911757036858861</v>
      </c>
      <c r="Z2157" s="38"/>
    </row>
    <row r="2158" spans="1:26" x14ac:dyDescent="0.2">
      <c r="A2158" t="s">
        <v>13608</v>
      </c>
      <c r="B2158" t="s">
        <v>13609</v>
      </c>
      <c r="C2158" t="s">
        <v>13610</v>
      </c>
      <c r="D2158">
        <v>19</v>
      </c>
      <c r="E2158">
        <v>94</v>
      </c>
      <c r="F2158" s="21">
        <v>7.9808459999999998E-3</v>
      </c>
      <c r="G2158">
        <v>34</v>
      </c>
      <c r="H2158">
        <v>15</v>
      </c>
      <c r="I2158">
        <v>3092</v>
      </c>
      <c r="J2158" s="5" t="s">
        <v>13613</v>
      </c>
      <c r="K2158" t="s">
        <v>13611</v>
      </c>
      <c r="L2158" t="s">
        <v>13612</v>
      </c>
      <c r="M2158">
        <v>614</v>
      </c>
      <c r="N2158">
        <v>68989</v>
      </c>
      <c r="O2158">
        <v>97</v>
      </c>
      <c r="P2158">
        <v>98.84</v>
      </c>
      <c r="Q2158">
        <v>601</v>
      </c>
      <c r="R2158" s="6">
        <v>1206</v>
      </c>
      <c r="S2158" s="14">
        <f t="shared" si="99"/>
        <v>0.15309446254071662</v>
      </c>
      <c r="T2158" s="15">
        <f t="shared" si="100"/>
        <v>7.8971349121553824E-5</v>
      </c>
      <c r="U2158" s="44">
        <f t="shared" si="101"/>
        <v>4.8488408360634047E-2</v>
      </c>
      <c r="V2158" s="39">
        <f>Table1[[#This Row],[MW]]*Table1[[#This Row],[NSAF (Zi)]]</f>
        <v>5.4481544045468766</v>
      </c>
      <c r="Z2158" s="38"/>
    </row>
    <row r="2159" spans="1:26" x14ac:dyDescent="0.2">
      <c r="A2159" t="s">
        <v>13614</v>
      </c>
      <c r="B2159" t="s">
        <v>13615</v>
      </c>
      <c r="C2159" t="s">
        <v>13616</v>
      </c>
      <c r="D2159">
        <v>4</v>
      </c>
      <c r="E2159">
        <v>28</v>
      </c>
      <c r="F2159" s="21">
        <v>3.7359899999999998E-3</v>
      </c>
      <c r="G2159">
        <v>25</v>
      </c>
      <c r="H2159">
        <v>3628</v>
      </c>
      <c r="I2159">
        <v>953</v>
      </c>
      <c r="J2159" s="5" t="s">
        <v>13619</v>
      </c>
      <c r="K2159" t="s">
        <v>13617</v>
      </c>
      <c r="L2159" t="s">
        <v>13618</v>
      </c>
      <c r="M2159">
        <v>183</v>
      </c>
      <c r="N2159">
        <v>20655</v>
      </c>
      <c r="O2159">
        <v>98.21</v>
      </c>
      <c r="P2159">
        <v>98.21</v>
      </c>
      <c r="Q2159">
        <v>168</v>
      </c>
      <c r="R2159" s="6">
        <v>342</v>
      </c>
      <c r="S2159" s="14">
        <f t="shared" si="99"/>
        <v>0.15300546448087432</v>
      </c>
      <c r="T2159" s="15">
        <f t="shared" si="100"/>
        <v>7.8925440884650234E-5</v>
      </c>
      <c r="U2159" s="44">
        <f t="shared" si="101"/>
        <v>1.4443355681890993E-2</v>
      </c>
      <c r="V2159" s="39">
        <f>Table1[[#This Row],[MW]]*Table1[[#This Row],[NSAF (Zi)]]</f>
        <v>1.6302049814724506</v>
      </c>
      <c r="Z2159" s="38"/>
    </row>
    <row r="2160" spans="1:26" x14ac:dyDescent="0.2">
      <c r="A2160" t="s">
        <v>13620</v>
      </c>
      <c r="B2160" t="s">
        <v>13621</v>
      </c>
      <c r="C2160" t="s">
        <v>13622</v>
      </c>
      <c r="D2160">
        <v>14</v>
      </c>
      <c r="E2160">
        <v>61</v>
      </c>
      <c r="F2160" s="21">
        <v>0</v>
      </c>
      <c r="G2160">
        <v>47</v>
      </c>
      <c r="H2160">
        <v>1738</v>
      </c>
      <c r="I2160">
        <v>4747</v>
      </c>
      <c r="J2160" s="5" t="s">
        <v>13625</v>
      </c>
      <c r="K2160" t="s">
        <v>13623</v>
      </c>
      <c r="L2160" t="s">
        <v>13624</v>
      </c>
      <c r="M2160">
        <v>399</v>
      </c>
      <c r="N2160">
        <v>44591</v>
      </c>
      <c r="O2160">
        <v>95.53</v>
      </c>
      <c r="P2160">
        <v>97.49</v>
      </c>
      <c r="Q2160">
        <v>358</v>
      </c>
      <c r="R2160" s="6">
        <v>701</v>
      </c>
      <c r="S2160" s="14">
        <f t="shared" si="99"/>
        <v>0.15288220551378445</v>
      </c>
      <c r="T2160" s="15">
        <f t="shared" si="100"/>
        <v>7.886185970241233E-5</v>
      </c>
      <c r="U2160" s="44">
        <f t="shared" si="101"/>
        <v>3.146588202126252E-2</v>
      </c>
      <c r="V2160" s="39">
        <f>Table1[[#This Row],[MW]]*Table1[[#This Row],[NSAF (Zi)]]</f>
        <v>3.5165291859902683</v>
      </c>
      <c r="Z2160" s="38"/>
    </row>
    <row r="2161" spans="1:26" x14ac:dyDescent="0.2">
      <c r="A2161" t="s">
        <v>13626</v>
      </c>
      <c r="B2161" t="s">
        <v>13627</v>
      </c>
      <c r="C2161" t="s">
        <v>13628</v>
      </c>
      <c r="D2161">
        <v>16</v>
      </c>
      <c r="E2161">
        <v>46</v>
      </c>
      <c r="F2161" s="21">
        <v>0</v>
      </c>
      <c r="G2161">
        <v>40</v>
      </c>
      <c r="H2161">
        <v>1565</v>
      </c>
      <c r="I2161">
        <v>3475</v>
      </c>
      <c r="J2161" s="5" t="s">
        <v>13631</v>
      </c>
      <c r="K2161" t="s">
        <v>13629</v>
      </c>
      <c r="L2161" t="s">
        <v>13630</v>
      </c>
      <c r="M2161">
        <v>301</v>
      </c>
      <c r="N2161">
        <v>33880</v>
      </c>
      <c r="O2161">
        <v>96.49</v>
      </c>
      <c r="P2161">
        <v>97.89</v>
      </c>
      <c r="Q2161">
        <v>285</v>
      </c>
      <c r="R2161" s="6">
        <v>565</v>
      </c>
      <c r="S2161" s="14">
        <f t="shared" si="99"/>
        <v>0.15282392026578073</v>
      </c>
      <c r="T2161" s="15">
        <f t="shared" si="100"/>
        <v>7.8831794182129285E-5</v>
      </c>
      <c r="U2161" s="44">
        <f t="shared" si="101"/>
        <v>2.3728370048820915E-2</v>
      </c>
      <c r="V2161" s="39">
        <f>Table1[[#This Row],[MW]]*Table1[[#This Row],[NSAF (Zi)]]</f>
        <v>2.67082118689054</v>
      </c>
      <c r="Z2161" s="38"/>
    </row>
    <row r="2162" spans="1:26" x14ac:dyDescent="0.2">
      <c r="A2162" t="s">
        <v>13632</v>
      </c>
      <c r="B2162" t="s">
        <v>13633</v>
      </c>
      <c r="C2162" t="s">
        <v>13634</v>
      </c>
      <c r="D2162">
        <v>15</v>
      </c>
      <c r="E2162">
        <v>66</v>
      </c>
      <c r="F2162" s="21">
        <v>0</v>
      </c>
      <c r="G2162">
        <v>49</v>
      </c>
      <c r="H2162">
        <v>1624</v>
      </c>
      <c r="I2162">
        <v>4499</v>
      </c>
      <c r="J2162" s="5" t="s">
        <v>13637</v>
      </c>
      <c r="K2162" t="s">
        <v>13635</v>
      </c>
      <c r="L2162" t="s">
        <v>13636</v>
      </c>
      <c r="M2162">
        <v>432</v>
      </c>
      <c r="N2162">
        <v>47824</v>
      </c>
      <c r="O2162">
        <v>89.81</v>
      </c>
      <c r="P2162">
        <v>94.44</v>
      </c>
      <c r="Q2162">
        <v>432</v>
      </c>
      <c r="R2162" s="6">
        <v>812</v>
      </c>
      <c r="S2162" s="14">
        <f t="shared" si="99"/>
        <v>0.15277777777777779</v>
      </c>
      <c r="T2162" s="15">
        <f t="shared" si="100"/>
        <v>7.8807992311905219E-5</v>
      </c>
      <c r="U2162" s="44">
        <f t="shared" si="101"/>
        <v>3.4045052678743054E-2</v>
      </c>
      <c r="V2162" s="39">
        <f>Table1[[#This Row],[MW]]*Table1[[#This Row],[NSAF (Zi)]]</f>
        <v>3.768913424324555</v>
      </c>
      <c r="Z2162" s="38"/>
    </row>
    <row r="2163" spans="1:26" x14ac:dyDescent="0.2">
      <c r="A2163" t="s">
        <v>13638</v>
      </c>
      <c r="B2163" t="s">
        <v>13639</v>
      </c>
      <c r="C2163" t="s">
        <v>13640</v>
      </c>
      <c r="D2163">
        <v>4</v>
      </c>
      <c r="E2163">
        <v>38</v>
      </c>
      <c r="F2163" s="21">
        <v>3.021148E-3</v>
      </c>
      <c r="G2163">
        <v>11</v>
      </c>
      <c r="H2163">
        <v>3616</v>
      </c>
      <c r="I2163">
        <v>2006</v>
      </c>
      <c r="J2163" s="5" t="s">
        <v>13643</v>
      </c>
      <c r="K2163" t="s">
        <v>13641</v>
      </c>
      <c r="L2163" t="s">
        <v>13642</v>
      </c>
      <c r="M2163">
        <v>249</v>
      </c>
      <c r="N2163">
        <v>28723</v>
      </c>
      <c r="O2163">
        <v>86.61</v>
      </c>
      <c r="P2163">
        <v>92.86</v>
      </c>
      <c r="Q2163">
        <v>112</v>
      </c>
      <c r="R2163" s="6">
        <v>139</v>
      </c>
      <c r="S2163" s="14">
        <f t="shared" si="99"/>
        <v>0.15261044176706828</v>
      </c>
      <c r="T2163" s="15">
        <f t="shared" si="100"/>
        <v>7.872167468615286E-5</v>
      </c>
      <c r="U2163" s="44">
        <f t="shared" si="101"/>
        <v>1.9601696996852061E-2</v>
      </c>
      <c r="V2163" s="39">
        <f>Table1[[#This Row],[MW]]*Table1[[#This Row],[NSAF (Zi)]]</f>
        <v>2.2611226620103686</v>
      </c>
      <c r="Z2163" s="38"/>
    </row>
    <row r="2164" spans="1:26" x14ac:dyDescent="0.2">
      <c r="A2164" t="s">
        <v>13644</v>
      </c>
      <c r="B2164" t="s">
        <v>13645</v>
      </c>
      <c r="C2164" t="s">
        <v>13646</v>
      </c>
      <c r="D2164">
        <v>10</v>
      </c>
      <c r="E2164">
        <v>85</v>
      </c>
      <c r="F2164" s="21">
        <v>0</v>
      </c>
      <c r="G2164">
        <v>35</v>
      </c>
      <c r="H2164">
        <v>110</v>
      </c>
      <c r="I2164">
        <v>5022</v>
      </c>
      <c r="J2164" s="5" t="s">
        <v>13649</v>
      </c>
      <c r="K2164" t="s">
        <v>13647</v>
      </c>
      <c r="L2164" t="s">
        <v>13648</v>
      </c>
      <c r="M2164">
        <v>559</v>
      </c>
      <c r="N2164">
        <v>61680</v>
      </c>
      <c r="O2164">
        <v>67.599999999999994</v>
      </c>
      <c r="P2164">
        <v>77.39</v>
      </c>
      <c r="Q2164">
        <v>429</v>
      </c>
      <c r="R2164" s="6">
        <v>586</v>
      </c>
      <c r="S2164" s="14">
        <f t="shared" si="99"/>
        <v>0.15205724508050089</v>
      </c>
      <c r="T2164" s="15">
        <f t="shared" si="100"/>
        <v>7.8436316953790842E-5</v>
      </c>
      <c r="U2164" s="44">
        <f t="shared" si="101"/>
        <v>4.3845901177169078E-2</v>
      </c>
      <c r="V2164" s="39">
        <f>Table1[[#This Row],[MW]]*Table1[[#This Row],[NSAF (Zi)]]</f>
        <v>4.8379520297098191</v>
      </c>
      <c r="Z2164" s="38"/>
    </row>
    <row r="2165" spans="1:26" x14ac:dyDescent="0.2">
      <c r="A2165" t="s">
        <v>829</v>
      </c>
      <c r="B2165" t="s">
        <v>830</v>
      </c>
      <c r="C2165" t="s">
        <v>831</v>
      </c>
      <c r="D2165">
        <v>15</v>
      </c>
      <c r="E2165">
        <v>88</v>
      </c>
      <c r="F2165" s="21">
        <v>0</v>
      </c>
      <c r="G2165">
        <v>24</v>
      </c>
      <c r="H2165">
        <v>636</v>
      </c>
      <c r="I2165">
        <v>3698</v>
      </c>
      <c r="J2165" s="5" t="s">
        <v>834</v>
      </c>
      <c r="K2165" t="s">
        <v>832</v>
      </c>
      <c r="L2165" t="s">
        <v>833</v>
      </c>
      <c r="M2165">
        <v>579</v>
      </c>
      <c r="N2165">
        <v>63575</v>
      </c>
      <c r="O2165">
        <v>97.7</v>
      </c>
      <c r="P2165">
        <v>99.04</v>
      </c>
      <c r="Q2165">
        <v>522</v>
      </c>
      <c r="R2165" s="6">
        <v>1041</v>
      </c>
      <c r="S2165" s="14">
        <f t="shared" si="99"/>
        <v>0.15198618307426598</v>
      </c>
      <c r="T2165" s="15">
        <f t="shared" si="100"/>
        <v>7.8399660745522294E-5</v>
      </c>
      <c r="U2165" s="44">
        <f t="shared" si="101"/>
        <v>4.5393403571657408E-2</v>
      </c>
      <c r="V2165" s="39">
        <f>Table1[[#This Row],[MW]]*Table1[[#This Row],[NSAF (Zi)]]</f>
        <v>4.9842584318965795</v>
      </c>
      <c r="Z2165" s="38"/>
    </row>
    <row r="2166" spans="1:26" x14ac:dyDescent="0.2">
      <c r="A2166" t="s">
        <v>13650</v>
      </c>
      <c r="B2166" t="s">
        <v>13651</v>
      </c>
      <c r="C2166" t="s">
        <v>13652</v>
      </c>
      <c r="D2166">
        <v>25</v>
      </c>
      <c r="E2166">
        <v>112</v>
      </c>
      <c r="F2166" s="21">
        <v>0</v>
      </c>
      <c r="G2166">
        <v>43</v>
      </c>
      <c r="H2166">
        <v>243</v>
      </c>
      <c r="I2166">
        <v>3690</v>
      </c>
      <c r="J2166" s="5" t="s">
        <v>13655</v>
      </c>
      <c r="K2166" t="s">
        <v>13653</v>
      </c>
      <c r="L2166" t="s">
        <v>13654</v>
      </c>
      <c r="M2166">
        <v>737</v>
      </c>
      <c r="N2166">
        <v>84488</v>
      </c>
      <c r="O2166">
        <v>95.56</v>
      </c>
      <c r="P2166">
        <v>97.92</v>
      </c>
      <c r="Q2166">
        <v>721</v>
      </c>
      <c r="R2166" s="6">
        <v>1447</v>
      </c>
      <c r="S2166" s="14">
        <f t="shared" si="99"/>
        <v>0.1519674355495251</v>
      </c>
      <c r="T2166" s="15">
        <f t="shared" si="100"/>
        <v>7.8389990132379878E-5</v>
      </c>
      <c r="U2166" s="44">
        <f t="shared" si="101"/>
        <v>5.7773422727563972E-2</v>
      </c>
      <c r="V2166" s="39">
        <f>Table1[[#This Row],[MW]]*Table1[[#This Row],[NSAF (Zi)]]</f>
        <v>6.6230134863045116</v>
      </c>
      <c r="Z2166" s="38"/>
    </row>
    <row r="2167" spans="1:26" x14ac:dyDescent="0.2">
      <c r="A2167" t="s">
        <v>13656</v>
      </c>
      <c r="B2167" t="s">
        <v>13657</v>
      </c>
      <c r="C2167" t="s">
        <v>13658</v>
      </c>
      <c r="D2167">
        <v>4</v>
      </c>
      <c r="E2167">
        <v>12</v>
      </c>
      <c r="F2167" s="21">
        <v>0</v>
      </c>
      <c r="G2167">
        <v>54</v>
      </c>
      <c r="H2167">
        <v>3733</v>
      </c>
      <c r="I2167">
        <v>712</v>
      </c>
      <c r="J2167" s="5" t="s">
        <v>13661</v>
      </c>
      <c r="K2167" t="s">
        <v>13659</v>
      </c>
      <c r="L2167" t="s">
        <v>13660</v>
      </c>
      <c r="M2167">
        <v>79</v>
      </c>
      <c r="N2167">
        <v>9298</v>
      </c>
      <c r="O2167">
        <v>93.67</v>
      </c>
      <c r="P2167">
        <v>96.2</v>
      </c>
      <c r="Q2167">
        <v>79</v>
      </c>
      <c r="R2167" s="6">
        <v>154</v>
      </c>
      <c r="S2167" s="14">
        <f t="shared" si="99"/>
        <v>0.15189873417721519</v>
      </c>
      <c r="T2167" s="15">
        <f t="shared" si="100"/>
        <v>7.8354551619661802E-5</v>
      </c>
      <c r="U2167" s="44">
        <f t="shared" si="101"/>
        <v>6.1900095779532822E-3</v>
      </c>
      <c r="V2167" s="39">
        <f>Table1[[#This Row],[MW]]*Table1[[#This Row],[NSAF (Zi)]]</f>
        <v>0.72854062095961547</v>
      </c>
      <c r="Z2167" s="38"/>
    </row>
    <row r="2168" spans="1:26" x14ac:dyDescent="0.2">
      <c r="A2168" t="s">
        <v>13662</v>
      </c>
      <c r="B2168" t="s">
        <v>13663</v>
      </c>
      <c r="C2168" t="s">
        <v>13664</v>
      </c>
      <c r="D2168">
        <v>11</v>
      </c>
      <c r="E2168">
        <v>39</v>
      </c>
      <c r="F2168" s="21">
        <v>0</v>
      </c>
      <c r="G2168">
        <v>50</v>
      </c>
      <c r="H2168">
        <v>2134</v>
      </c>
      <c r="I2168">
        <v>2075</v>
      </c>
      <c r="J2168" s="5" t="s">
        <v>13667</v>
      </c>
      <c r="K2168" t="s">
        <v>13665</v>
      </c>
      <c r="L2168" t="s">
        <v>13666</v>
      </c>
      <c r="M2168">
        <v>257</v>
      </c>
      <c r="N2168">
        <v>30170</v>
      </c>
      <c r="O2168">
        <v>94.16</v>
      </c>
      <c r="P2168">
        <v>97.28</v>
      </c>
      <c r="Q2168">
        <v>257</v>
      </c>
      <c r="R2168" s="6">
        <v>499</v>
      </c>
      <c r="S2168" s="14">
        <f t="shared" si="99"/>
        <v>0.1517509727626459</v>
      </c>
      <c r="T2168" s="15">
        <f t="shared" si="100"/>
        <v>7.8278331238708823E-5</v>
      </c>
      <c r="U2168" s="44">
        <f t="shared" si="101"/>
        <v>2.0117531128348166E-2</v>
      </c>
      <c r="V2168" s="39">
        <f>Table1[[#This Row],[MW]]*Table1[[#This Row],[NSAF (Zi)]]</f>
        <v>2.3616572534718454</v>
      </c>
      <c r="Z2168" s="38"/>
    </row>
    <row r="2169" spans="1:26" x14ac:dyDescent="0.2">
      <c r="A2169" t="s">
        <v>13668</v>
      </c>
      <c r="B2169" t="s">
        <v>13669</v>
      </c>
      <c r="C2169" t="s">
        <v>13670</v>
      </c>
      <c r="D2169">
        <v>7</v>
      </c>
      <c r="E2169">
        <v>22</v>
      </c>
      <c r="F2169" s="21">
        <v>1.125E-2</v>
      </c>
      <c r="G2169">
        <v>62</v>
      </c>
      <c r="H2169">
        <v>2854</v>
      </c>
      <c r="I2169">
        <v>2054</v>
      </c>
      <c r="J2169" s="5" t="s">
        <v>13673</v>
      </c>
      <c r="K2169" t="s">
        <v>13671</v>
      </c>
      <c r="L2169" t="s">
        <v>13672</v>
      </c>
      <c r="M2169">
        <v>145</v>
      </c>
      <c r="N2169">
        <v>17086</v>
      </c>
      <c r="O2169">
        <v>89.66</v>
      </c>
      <c r="P2169">
        <v>95.17</v>
      </c>
      <c r="Q2169">
        <v>145</v>
      </c>
      <c r="R2169" s="6">
        <v>284</v>
      </c>
      <c r="S2169" s="14">
        <f t="shared" si="99"/>
        <v>0.15172413793103448</v>
      </c>
      <c r="T2169" s="15">
        <f t="shared" si="100"/>
        <v>7.826448891665069E-5</v>
      </c>
      <c r="U2169" s="44">
        <f t="shared" si="101"/>
        <v>1.134835089291435E-2</v>
      </c>
      <c r="V2169" s="39">
        <f>Table1[[#This Row],[MW]]*Table1[[#This Row],[NSAF (Zi)]]</f>
        <v>1.3372270576298937</v>
      </c>
      <c r="Z2169" s="38"/>
    </row>
    <row r="2170" spans="1:26" x14ac:dyDescent="0.2">
      <c r="A2170" t="s">
        <v>13674</v>
      </c>
      <c r="B2170" t="s">
        <v>13675</v>
      </c>
      <c r="C2170" t="s">
        <v>13676</v>
      </c>
      <c r="D2170">
        <v>20</v>
      </c>
      <c r="E2170">
        <v>73</v>
      </c>
      <c r="F2170" s="21">
        <v>0</v>
      </c>
      <c r="G2170">
        <v>46</v>
      </c>
      <c r="H2170">
        <v>1242</v>
      </c>
      <c r="I2170">
        <v>5452</v>
      </c>
      <c r="J2170" s="5" t="s">
        <v>13679</v>
      </c>
      <c r="K2170" t="s">
        <v>13677</v>
      </c>
      <c r="L2170" t="s">
        <v>13678</v>
      </c>
      <c r="M2170">
        <v>482</v>
      </c>
      <c r="N2170">
        <v>53247</v>
      </c>
      <c r="O2170">
        <v>86.78</v>
      </c>
      <c r="P2170">
        <v>90.29</v>
      </c>
      <c r="Q2170">
        <v>484</v>
      </c>
      <c r="R2170" s="6">
        <v>851</v>
      </c>
      <c r="S2170" s="14">
        <f t="shared" si="99"/>
        <v>0.15145228215767634</v>
      </c>
      <c r="T2170" s="15">
        <f t="shared" si="100"/>
        <v>7.8124256429908299E-5</v>
      </c>
      <c r="U2170" s="44">
        <f t="shared" si="101"/>
        <v>3.7655891599215799E-2</v>
      </c>
      <c r="V2170" s="39">
        <f>Table1[[#This Row],[MW]]*Table1[[#This Row],[NSAF (Zi)]]</f>
        <v>4.159882282123327</v>
      </c>
      <c r="Z2170" s="38"/>
    </row>
    <row r="2171" spans="1:26" x14ac:dyDescent="0.2">
      <c r="A2171" t="s">
        <v>13680</v>
      </c>
      <c r="B2171" t="s">
        <v>13681</v>
      </c>
      <c r="C2171" t="s">
        <v>13682</v>
      </c>
      <c r="D2171">
        <v>6</v>
      </c>
      <c r="E2171">
        <v>43</v>
      </c>
      <c r="F2171" s="21">
        <v>9.2325440000000005E-3</v>
      </c>
      <c r="G2171">
        <v>26</v>
      </c>
      <c r="H2171">
        <v>2990</v>
      </c>
      <c r="I2171">
        <v>3808</v>
      </c>
      <c r="J2171" s="5" t="s">
        <v>13685</v>
      </c>
      <c r="K2171" t="s">
        <v>13683</v>
      </c>
      <c r="L2171" t="s">
        <v>13684</v>
      </c>
      <c r="M2171">
        <v>284</v>
      </c>
      <c r="N2171">
        <v>31375</v>
      </c>
      <c r="O2171">
        <v>92.25</v>
      </c>
      <c r="P2171">
        <v>95.77</v>
      </c>
      <c r="Q2171">
        <v>284</v>
      </c>
      <c r="R2171" s="6">
        <v>512</v>
      </c>
      <c r="S2171" s="14">
        <f t="shared" si="99"/>
        <v>0.15140845070422534</v>
      </c>
      <c r="T2171" s="15">
        <f t="shared" si="100"/>
        <v>7.8101646670185191E-5</v>
      </c>
      <c r="U2171" s="44">
        <f t="shared" si="101"/>
        <v>2.2180867654332595E-2</v>
      </c>
      <c r="V2171" s="39">
        <f>Table1[[#This Row],[MW]]*Table1[[#This Row],[NSAF (Zi)]]</f>
        <v>2.4504391642770602</v>
      </c>
      <c r="Z2171" s="38"/>
    </row>
    <row r="2172" spans="1:26" x14ac:dyDescent="0.2">
      <c r="A2172" t="s">
        <v>13686</v>
      </c>
      <c r="B2172" t="s">
        <v>13687</v>
      </c>
      <c r="C2172" t="s">
        <v>13688</v>
      </c>
      <c r="D2172">
        <v>9</v>
      </c>
      <c r="E2172">
        <v>18</v>
      </c>
      <c r="F2172" s="21">
        <v>0</v>
      </c>
      <c r="G2172">
        <v>83</v>
      </c>
      <c r="H2172">
        <v>2550</v>
      </c>
      <c r="I2172">
        <v>2158</v>
      </c>
      <c r="J2172" s="5" t="s">
        <v>13691</v>
      </c>
      <c r="K2172" t="s">
        <v>13689</v>
      </c>
      <c r="L2172" t="s">
        <v>13690</v>
      </c>
      <c r="M2172">
        <v>119</v>
      </c>
      <c r="N2172">
        <v>13373</v>
      </c>
      <c r="O2172">
        <v>94.96</v>
      </c>
      <c r="P2172">
        <v>98.32</v>
      </c>
      <c r="Q2172">
        <v>119</v>
      </c>
      <c r="R2172" s="6">
        <v>236</v>
      </c>
      <c r="S2172" s="14">
        <f t="shared" si="99"/>
        <v>0.15126050420168066</v>
      </c>
      <c r="T2172" s="15">
        <f t="shared" si="100"/>
        <v>7.8025330814537167E-5</v>
      </c>
      <c r="U2172" s="44">
        <f t="shared" si="101"/>
        <v>9.2850143669299234E-3</v>
      </c>
      <c r="V2172" s="39">
        <f>Table1[[#This Row],[MW]]*Table1[[#This Row],[NSAF (Zi)]]</f>
        <v>1.0434327489828055</v>
      </c>
      <c r="Z2172" s="38"/>
    </row>
    <row r="2173" spans="1:26" x14ac:dyDescent="0.2">
      <c r="A2173" t="s">
        <v>13692</v>
      </c>
      <c r="B2173" t="s">
        <v>13693</v>
      </c>
      <c r="C2173" t="s">
        <v>13694</v>
      </c>
      <c r="D2173">
        <v>4</v>
      </c>
      <c r="E2173">
        <v>26</v>
      </c>
      <c r="F2173" s="21">
        <v>7.0754720000000002E-3</v>
      </c>
      <c r="G2173">
        <v>35</v>
      </c>
      <c r="H2173">
        <v>3632</v>
      </c>
      <c r="I2173">
        <v>1104</v>
      </c>
      <c r="J2173" s="5" t="s">
        <v>13697</v>
      </c>
      <c r="K2173" t="s">
        <v>13695</v>
      </c>
      <c r="L2173" t="s">
        <v>13696</v>
      </c>
      <c r="M2173">
        <v>172</v>
      </c>
      <c r="N2173">
        <v>18956</v>
      </c>
      <c r="O2173">
        <v>100</v>
      </c>
      <c r="P2173">
        <v>100</v>
      </c>
      <c r="Q2173">
        <v>160</v>
      </c>
      <c r="R2173" s="6">
        <v>329</v>
      </c>
      <c r="S2173" s="14">
        <f t="shared" si="99"/>
        <v>0.15116279069767441</v>
      </c>
      <c r="T2173" s="15">
        <f t="shared" si="100"/>
        <v>7.7974926854062666E-5</v>
      </c>
      <c r="U2173" s="44">
        <f t="shared" si="101"/>
        <v>1.3411687418898779E-2</v>
      </c>
      <c r="V2173" s="39">
        <f>Table1[[#This Row],[MW]]*Table1[[#This Row],[NSAF (Zi)]]</f>
        <v>1.4780927134456119</v>
      </c>
      <c r="Z2173" s="38"/>
    </row>
    <row r="2174" spans="1:26" x14ac:dyDescent="0.2">
      <c r="A2174" t="s">
        <v>13698</v>
      </c>
      <c r="B2174" t="s">
        <v>13699</v>
      </c>
      <c r="C2174" t="s">
        <v>13700</v>
      </c>
      <c r="D2174">
        <v>31</v>
      </c>
      <c r="E2174">
        <v>104</v>
      </c>
      <c r="F2174" s="21">
        <v>1.8663679999999998E-2</v>
      </c>
      <c r="G2174">
        <v>39</v>
      </c>
      <c r="H2174">
        <v>714</v>
      </c>
      <c r="I2174">
        <v>626</v>
      </c>
      <c r="J2174" s="5" t="s">
        <v>13703</v>
      </c>
      <c r="K2174" t="s">
        <v>13701</v>
      </c>
      <c r="L2174" t="s">
        <v>13702</v>
      </c>
      <c r="M2174">
        <v>690</v>
      </c>
      <c r="N2174">
        <v>83416</v>
      </c>
      <c r="O2174">
        <v>99.13</v>
      </c>
      <c r="P2174">
        <v>99.71</v>
      </c>
      <c r="Q2174">
        <v>690</v>
      </c>
      <c r="R2174" s="6">
        <v>1402</v>
      </c>
      <c r="S2174" s="14">
        <f t="shared" si="99"/>
        <v>0.15072463768115943</v>
      </c>
      <c r="T2174" s="15">
        <f t="shared" si="100"/>
        <v>7.7748912573326261E-5</v>
      </c>
      <c r="U2174" s="44">
        <f t="shared" si="101"/>
        <v>5.3646749675595122E-2</v>
      </c>
      <c r="V2174" s="39">
        <f>Table1[[#This Row],[MW]]*Table1[[#This Row],[NSAF (Zi)]]</f>
        <v>6.4855032912165838</v>
      </c>
      <c r="Z2174" s="38"/>
    </row>
    <row r="2175" spans="1:26" x14ac:dyDescent="0.2">
      <c r="A2175" t="s">
        <v>13704</v>
      </c>
      <c r="B2175" t="s">
        <v>13705</v>
      </c>
      <c r="C2175" t="s">
        <v>13706</v>
      </c>
      <c r="D2175">
        <v>15</v>
      </c>
      <c r="E2175">
        <v>50</v>
      </c>
      <c r="F2175" s="21">
        <v>0</v>
      </c>
      <c r="G2175">
        <v>46</v>
      </c>
      <c r="H2175">
        <v>1640</v>
      </c>
      <c r="I2175">
        <v>5340</v>
      </c>
      <c r="J2175" s="5" t="s">
        <v>13709</v>
      </c>
      <c r="K2175" t="s">
        <v>13707</v>
      </c>
      <c r="L2175" t="s">
        <v>13708</v>
      </c>
      <c r="M2175">
        <v>332</v>
      </c>
      <c r="N2175">
        <v>38330</v>
      </c>
      <c r="O2175">
        <v>95.18</v>
      </c>
      <c r="P2175">
        <v>96.99</v>
      </c>
      <c r="Q2175">
        <v>332</v>
      </c>
      <c r="R2175" s="6">
        <v>655</v>
      </c>
      <c r="S2175" s="14">
        <f t="shared" si="99"/>
        <v>0.15060240963855423</v>
      </c>
      <c r="T2175" s="15">
        <f t="shared" si="100"/>
        <v>7.768586317712453E-5</v>
      </c>
      <c r="U2175" s="44">
        <f t="shared" si="101"/>
        <v>2.5791706574805343E-2</v>
      </c>
      <c r="V2175" s="39">
        <f>Table1[[#This Row],[MW]]*Table1[[#This Row],[NSAF (Zi)]]</f>
        <v>2.9776991355791833</v>
      </c>
      <c r="Z2175" s="38"/>
    </row>
    <row r="2176" spans="1:26" x14ac:dyDescent="0.2">
      <c r="A2176" t="s">
        <v>13710</v>
      </c>
      <c r="B2176" t="s">
        <v>13711</v>
      </c>
      <c r="C2176" t="s">
        <v>13712</v>
      </c>
      <c r="D2176">
        <v>26</v>
      </c>
      <c r="E2176">
        <v>141</v>
      </c>
      <c r="F2176" s="21">
        <v>0</v>
      </c>
      <c r="G2176">
        <v>33</v>
      </c>
      <c r="H2176">
        <v>403</v>
      </c>
      <c r="I2176">
        <v>2168</v>
      </c>
      <c r="J2176" s="5" t="s">
        <v>13715</v>
      </c>
      <c r="K2176" t="s">
        <v>13713</v>
      </c>
      <c r="L2176" t="s">
        <v>13714</v>
      </c>
      <c r="M2176">
        <v>937</v>
      </c>
      <c r="N2176">
        <v>105104</v>
      </c>
      <c r="O2176">
        <v>94.53</v>
      </c>
      <c r="P2176">
        <v>97.15</v>
      </c>
      <c r="Q2176">
        <v>877</v>
      </c>
      <c r="R2176" s="6">
        <v>1455</v>
      </c>
      <c r="S2176" s="14">
        <f t="shared" si="99"/>
        <v>0.15048025613660618</v>
      </c>
      <c r="T2176" s="15">
        <f t="shared" si="100"/>
        <v>7.7622852231537954E-5</v>
      </c>
      <c r="U2176" s="44">
        <f t="shared" si="101"/>
        <v>7.2732612540951064E-2</v>
      </c>
      <c r="V2176" s="39">
        <f>Table1[[#This Row],[MW]]*Table1[[#This Row],[NSAF (Zi)]]</f>
        <v>8.1584722609435651</v>
      </c>
      <c r="Z2176" s="38"/>
    </row>
    <row r="2177" spans="1:26" x14ac:dyDescent="0.2">
      <c r="A2177" t="s">
        <v>13716</v>
      </c>
      <c r="B2177" t="s">
        <v>13717</v>
      </c>
      <c r="C2177" t="s">
        <v>13718</v>
      </c>
      <c r="D2177">
        <v>17</v>
      </c>
      <c r="E2177">
        <v>64</v>
      </c>
      <c r="F2177" s="21">
        <v>1.275797E-2</v>
      </c>
      <c r="G2177">
        <v>56</v>
      </c>
      <c r="H2177">
        <v>1450</v>
      </c>
      <c r="I2177">
        <v>5072</v>
      </c>
      <c r="J2177" s="5" t="s">
        <v>13721</v>
      </c>
      <c r="K2177" t="s">
        <v>13719</v>
      </c>
      <c r="L2177" t="s">
        <v>13720</v>
      </c>
      <c r="M2177">
        <v>426</v>
      </c>
      <c r="N2177">
        <v>46487</v>
      </c>
      <c r="O2177">
        <v>85.11</v>
      </c>
      <c r="P2177">
        <v>89.01</v>
      </c>
      <c r="Q2177">
        <v>282</v>
      </c>
      <c r="R2177" s="6">
        <v>395</v>
      </c>
      <c r="S2177" s="14">
        <f t="shared" si="99"/>
        <v>0.15023474178403756</v>
      </c>
      <c r="T2177" s="15">
        <f t="shared" si="100"/>
        <v>7.7496207548710888E-5</v>
      </c>
      <c r="U2177" s="44">
        <f t="shared" si="101"/>
        <v>3.3013384415750836E-2</v>
      </c>
      <c r="V2177" s="39">
        <f>Table1[[#This Row],[MW]]*Table1[[#This Row],[NSAF (Zi)]]</f>
        <v>3.602566200316923</v>
      </c>
      <c r="Z2177" s="38"/>
    </row>
    <row r="2178" spans="1:26" x14ac:dyDescent="0.2">
      <c r="A2178" t="s">
        <v>13722</v>
      </c>
      <c r="B2178" t="s">
        <v>13723</v>
      </c>
      <c r="C2178" t="s">
        <v>13724</v>
      </c>
      <c r="D2178">
        <v>25</v>
      </c>
      <c r="E2178">
        <v>97</v>
      </c>
      <c r="F2178" s="21">
        <v>0</v>
      </c>
      <c r="G2178">
        <v>36</v>
      </c>
      <c r="H2178">
        <v>949</v>
      </c>
      <c r="I2178">
        <v>3826</v>
      </c>
      <c r="J2178" s="5" t="s">
        <v>13727</v>
      </c>
      <c r="K2178" t="s">
        <v>13725</v>
      </c>
      <c r="L2178" t="s">
        <v>13726</v>
      </c>
      <c r="M2178">
        <v>646</v>
      </c>
      <c r="N2178">
        <v>73385</v>
      </c>
      <c r="O2178">
        <v>97.83</v>
      </c>
      <c r="P2178">
        <v>99.07</v>
      </c>
      <c r="Q2178">
        <v>646</v>
      </c>
      <c r="R2178" s="6">
        <v>1329</v>
      </c>
      <c r="S2178" s="14">
        <f t="shared" si="99"/>
        <v>0.15015479876160992</v>
      </c>
      <c r="T2178" s="15">
        <f t="shared" si="100"/>
        <v>7.745497020916776E-5</v>
      </c>
      <c r="U2178" s="44">
        <f t="shared" si="101"/>
        <v>5.003591075512237E-2</v>
      </c>
      <c r="V2178" s="39">
        <f>Table1[[#This Row],[MW]]*Table1[[#This Row],[NSAF (Zi)]]</f>
        <v>5.6840329887997765</v>
      </c>
      <c r="Z2178" s="38"/>
    </row>
    <row r="2179" spans="1:26" x14ac:dyDescent="0.2">
      <c r="A2179" t="s">
        <v>13728</v>
      </c>
      <c r="B2179" t="s">
        <v>13729</v>
      </c>
      <c r="C2179" t="s">
        <v>13730</v>
      </c>
      <c r="D2179">
        <v>13</v>
      </c>
      <c r="E2179">
        <v>53</v>
      </c>
      <c r="F2179" s="21">
        <v>0</v>
      </c>
      <c r="G2179">
        <v>40</v>
      </c>
      <c r="H2179">
        <v>1847</v>
      </c>
      <c r="I2179">
        <v>3084</v>
      </c>
      <c r="J2179" s="5" t="s">
        <v>13733</v>
      </c>
      <c r="K2179" t="s">
        <v>13731</v>
      </c>
      <c r="L2179" t="s">
        <v>13732</v>
      </c>
      <c r="M2179">
        <v>353</v>
      </c>
      <c r="N2179">
        <v>38414</v>
      </c>
      <c r="O2179">
        <v>96.03</v>
      </c>
      <c r="P2179">
        <v>97.17</v>
      </c>
      <c r="Q2179">
        <v>353</v>
      </c>
      <c r="R2179" s="6">
        <v>659</v>
      </c>
      <c r="S2179" s="14">
        <f t="shared" si="99"/>
        <v>0.1501416430594901</v>
      </c>
      <c r="T2179" s="15">
        <f t="shared" si="100"/>
        <v>7.7448184048990561E-5</v>
      </c>
      <c r="U2179" s="44">
        <f t="shared" si="101"/>
        <v>2.7339208969293666E-2</v>
      </c>
      <c r="V2179" s="39">
        <f>Table1[[#This Row],[MW]]*Table1[[#This Row],[NSAF (Zi)]]</f>
        <v>2.9750945420579233</v>
      </c>
      <c r="Z2179" s="38"/>
    </row>
    <row r="2180" spans="1:26" x14ac:dyDescent="0.2">
      <c r="A2180" t="s">
        <v>13734</v>
      </c>
      <c r="B2180" t="s">
        <v>13735</v>
      </c>
      <c r="C2180" t="s">
        <v>13736</v>
      </c>
      <c r="D2180">
        <v>17</v>
      </c>
      <c r="E2180">
        <v>83</v>
      </c>
      <c r="F2180" s="21">
        <v>0</v>
      </c>
      <c r="G2180">
        <v>38</v>
      </c>
      <c r="H2180">
        <v>497</v>
      </c>
      <c r="I2180">
        <v>3579</v>
      </c>
      <c r="J2180" s="5" t="s">
        <v>13739</v>
      </c>
      <c r="K2180" t="s">
        <v>13737</v>
      </c>
      <c r="L2180" t="s">
        <v>13738</v>
      </c>
      <c r="M2180">
        <v>553</v>
      </c>
      <c r="N2180">
        <v>60051</v>
      </c>
      <c r="O2180">
        <v>99.79</v>
      </c>
      <c r="P2180">
        <v>99.79</v>
      </c>
      <c r="Q2180">
        <v>474</v>
      </c>
      <c r="R2180" s="6">
        <v>986</v>
      </c>
      <c r="S2180" s="14">
        <f t="shared" ref="S2180:S2243" si="102">$E2180/$M2180</f>
        <v>0.15009041591320071</v>
      </c>
      <c r="T2180" s="15">
        <f t="shared" ref="T2180:T2243" si="103">$S2180/$S$6136</f>
        <v>7.7421759338475347E-5</v>
      </c>
      <c r="U2180" s="44">
        <f t="shared" ref="U2180:U2243" si="104">M2180*T2180</f>
        <v>4.2814232914176867E-2</v>
      </c>
      <c r="V2180" s="39">
        <f>Table1[[#This Row],[MW]]*Table1[[#This Row],[NSAF (Zi)]]</f>
        <v>4.6492540700347833</v>
      </c>
      <c r="Z2180" s="38"/>
    </row>
    <row r="2181" spans="1:26" x14ac:dyDescent="0.2">
      <c r="A2181" t="s">
        <v>13740</v>
      </c>
      <c r="B2181" t="s">
        <v>13741</v>
      </c>
      <c r="C2181" t="s">
        <v>13742</v>
      </c>
      <c r="D2181">
        <v>18</v>
      </c>
      <c r="E2181">
        <v>98</v>
      </c>
      <c r="F2181" s="21">
        <v>0</v>
      </c>
      <c r="G2181">
        <v>33</v>
      </c>
      <c r="H2181">
        <v>1367</v>
      </c>
      <c r="I2181">
        <v>3628</v>
      </c>
      <c r="J2181" s="5" t="s">
        <v>13745</v>
      </c>
      <c r="K2181" t="s">
        <v>13743</v>
      </c>
      <c r="L2181" t="s">
        <v>13744</v>
      </c>
      <c r="M2181">
        <v>653</v>
      </c>
      <c r="N2181">
        <v>70021</v>
      </c>
      <c r="O2181">
        <v>76.69</v>
      </c>
      <c r="P2181">
        <v>84.21</v>
      </c>
      <c r="Q2181">
        <v>665</v>
      </c>
      <c r="R2181" s="6">
        <v>986</v>
      </c>
      <c r="S2181" s="14">
        <f t="shared" si="102"/>
        <v>0.15007656967840735</v>
      </c>
      <c r="T2181" s="15">
        <f t="shared" si="103"/>
        <v>7.7414616977976224E-5</v>
      </c>
      <c r="U2181" s="44">
        <f t="shared" si="104"/>
        <v>5.0551744886618476E-2</v>
      </c>
      <c r="V2181" s="39">
        <f>Table1[[#This Row],[MW]]*Table1[[#This Row],[NSAF (Zi)]]</f>
        <v>5.4206488954148728</v>
      </c>
      <c r="Z2181" s="38"/>
    </row>
    <row r="2182" spans="1:26" x14ac:dyDescent="0.2">
      <c r="A2182" t="s">
        <v>13746</v>
      </c>
      <c r="B2182" t="s">
        <v>13747</v>
      </c>
      <c r="C2182" t="s">
        <v>13748</v>
      </c>
      <c r="D2182">
        <v>8</v>
      </c>
      <c r="E2182">
        <v>49</v>
      </c>
      <c r="F2182" s="21">
        <v>0</v>
      </c>
      <c r="G2182">
        <v>28</v>
      </c>
      <c r="H2182">
        <v>2588</v>
      </c>
      <c r="I2182">
        <v>3600</v>
      </c>
      <c r="J2182" s="5" t="s">
        <v>13751</v>
      </c>
      <c r="K2182" t="s">
        <v>13749</v>
      </c>
      <c r="L2182" t="s">
        <v>13750</v>
      </c>
      <c r="M2182">
        <v>327</v>
      </c>
      <c r="N2182">
        <v>36525</v>
      </c>
      <c r="O2182">
        <v>99.64</v>
      </c>
      <c r="P2182">
        <v>100</v>
      </c>
      <c r="Q2182">
        <v>276</v>
      </c>
      <c r="R2182" s="6">
        <v>568</v>
      </c>
      <c r="S2182" s="14">
        <f t="shared" si="102"/>
        <v>0.14984709480122324</v>
      </c>
      <c r="T2182" s="15">
        <f t="shared" si="103"/>
        <v>7.7296246004003775E-5</v>
      </c>
      <c r="U2182" s="44">
        <f t="shared" si="104"/>
        <v>2.5275872443309234E-2</v>
      </c>
      <c r="V2182" s="39">
        <f>Table1[[#This Row],[MW]]*Table1[[#This Row],[NSAF (Zi)]]</f>
        <v>2.823245385296238</v>
      </c>
      <c r="Z2182" s="38"/>
    </row>
    <row r="2183" spans="1:26" x14ac:dyDescent="0.2">
      <c r="A2183" t="s">
        <v>13758</v>
      </c>
      <c r="B2183" t="s">
        <v>13759</v>
      </c>
      <c r="C2183" t="s">
        <v>13754</v>
      </c>
      <c r="D2183">
        <v>25</v>
      </c>
      <c r="E2183">
        <v>408</v>
      </c>
      <c r="F2183" s="21">
        <v>0</v>
      </c>
      <c r="G2183">
        <v>10</v>
      </c>
      <c r="H2183">
        <v>7</v>
      </c>
      <c r="I2183">
        <v>941</v>
      </c>
      <c r="J2183" s="5" t="s">
        <v>13757</v>
      </c>
      <c r="K2183" t="s">
        <v>13755</v>
      </c>
      <c r="L2183" t="s">
        <v>13756</v>
      </c>
      <c r="M2183">
        <v>2726</v>
      </c>
      <c r="N2183">
        <v>291119</v>
      </c>
      <c r="O2183">
        <v>83.3</v>
      </c>
      <c r="P2183">
        <v>86.17</v>
      </c>
      <c r="Q2183">
        <v>2646</v>
      </c>
      <c r="R2183" s="6">
        <v>4266</v>
      </c>
      <c r="S2183" s="14">
        <f t="shared" si="102"/>
        <v>0.14966984592809979</v>
      </c>
      <c r="T2183" s="15">
        <f t="shared" si="103"/>
        <v>7.7204814985477475E-5</v>
      </c>
      <c r="U2183" s="44">
        <f t="shared" si="104"/>
        <v>0.21046032565041159</v>
      </c>
      <c r="V2183" s="39">
        <f>Table1[[#This Row],[MW]]*Table1[[#This Row],[NSAF (Zi)]]</f>
        <v>22.475788533757218</v>
      </c>
      <c r="Z2183" s="38"/>
    </row>
    <row r="2184" spans="1:26" x14ac:dyDescent="0.2">
      <c r="A2184" t="s">
        <v>13752</v>
      </c>
      <c r="B2184" t="s">
        <v>13753</v>
      </c>
      <c r="C2184" t="s">
        <v>13754</v>
      </c>
      <c r="D2184">
        <v>25</v>
      </c>
      <c r="E2184">
        <v>408</v>
      </c>
      <c r="F2184" s="21">
        <v>0</v>
      </c>
      <c r="G2184">
        <v>10</v>
      </c>
      <c r="H2184">
        <v>7</v>
      </c>
      <c r="I2184">
        <v>941</v>
      </c>
      <c r="J2184" s="5" t="s">
        <v>13757</v>
      </c>
      <c r="K2184" t="s">
        <v>13755</v>
      </c>
      <c r="L2184" t="s">
        <v>13756</v>
      </c>
      <c r="M2184">
        <v>2726</v>
      </c>
      <c r="N2184">
        <v>291119</v>
      </c>
      <c r="O2184">
        <v>98.85</v>
      </c>
      <c r="P2184">
        <v>99.41</v>
      </c>
      <c r="Q2184">
        <v>2705</v>
      </c>
      <c r="R2184" s="6">
        <v>5466</v>
      </c>
      <c r="S2184" s="14">
        <f t="shared" si="102"/>
        <v>0.14966984592809979</v>
      </c>
      <c r="T2184" s="15">
        <f t="shared" si="103"/>
        <v>7.7204814985477475E-5</v>
      </c>
      <c r="U2184" s="44">
        <f t="shared" si="104"/>
        <v>0.21046032565041159</v>
      </c>
      <c r="V2184" s="39">
        <f>Table1[[#This Row],[MW]]*Table1[[#This Row],[NSAF (Zi)]]</f>
        <v>22.475788533757218</v>
      </c>
      <c r="Z2184" s="38"/>
    </row>
    <row r="2185" spans="1:26" x14ac:dyDescent="0.2">
      <c r="A2185" t="s">
        <v>13760</v>
      </c>
      <c r="B2185" t="s">
        <v>13761</v>
      </c>
      <c r="C2185" t="s">
        <v>13762</v>
      </c>
      <c r="D2185">
        <v>6</v>
      </c>
      <c r="E2185">
        <v>19</v>
      </c>
      <c r="F2185" s="21">
        <v>0</v>
      </c>
      <c r="G2185">
        <v>45</v>
      </c>
      <c r="H2185">
        <v>3079</v>
      </c>
      <c r="I2185">
        <v>4429</v>
      </c>
      <c r="J2185" s="5" t="s">
        <v>13765</v>
      </c>
      <c r="K2185" t="s">
        <v>13763</v>
      </c>
      <c r="L2185" t="s">
        <v>13764</v>
      </c>
      <c r="M2185">
        <v>127</v>
      </c>
      <c r="N2185">
        <v>14478</v>
      </c>
      <c r="O2185">
        <v>100</v>
      </c>
      <c r="P2185">
        <v>100</v>
      </c>
      <c r="Q2185">
        <v>127</v>
      </c>
      <c r="R2185" s="6">
        <v>256</v>
      </c>
      <c r="S2185" s="14">
        <f t="shared" si="102"/>
        <v>0.14960629921259844</v>
      </c>
      <c r="T2185" s="15">
        <f t="shared" si="103"/>
        <v>7.7172035420677417E-5</v>
      </c>
      <c r="U2185" s="44">
        <f t="shared" si="104"/>
        <v>9.8008484984260322E-3</v>
      </c>
      <c r="V2185" s="39">
        <f>Table1[[#This Row],[MW]]*Table1[[#This Row],[NSAF (Zi)]]</f>
        <v>1.1172967288205677</v>
      </c>
      <c r="Z2185" s="38"/>
    </row>
    <row r="2186" spans="1:26" x14ac:dyDescent="0.2">
      <c r="A2186" t="s">
        <v>13766</v>
      </c>
      <c r="B2186" t="s">
        <v>13767</v>
      </c>
      <c r="C2186" t="s">
        <v>13768</v>
      </c>
      <c r="D2186">
        <v>13</v>
      </c>
      <c r="E2186">
        <v>51</v>
      </c>
      <c r="F2186" s="21">
        <v>0</v>
      </c>
      <c r="G2186">
        <v>47</v>
      </c>
      <c r="H2186">
        <v>23</v>
      </c>
      <c r="I2186">
        <v>4022</v>
      </c>
      <c r="J2186" s="5" t="s">
        <v>13771</v>
      </c>
      <c r="K2186" t="s">
        <v>13769</v>
      </c>
      <c r="L2186" t="s">
        <v>13770</v>
      </c>
      <c r="M2186">
        <v>341</v>
      </c>
      <c r="N2186">
        <v>37423</v>
      </c>
      <c r="O2186">
        <v>97.95</v>
      </c>
      <c r="P2186">
        <v>98.53</v>
      </c>
      <c r="Q2186">
        <v>341</v>
      </c>
      <c r="R2186" s="6">
        <v>693</v>
      </c>
      <c r="S2186" s="14">
        <f t="shared" si="102"/>
        <v>0.14956011730205279</v>
      </c>
      <c r="T2186" s="15">
        <f t="shared" si="103"/>
        <v>7.7148213214960269E-5</v>
      </c>
      <c r="U2186" s="44">
        <f t="shared" si="104"/>
        <v>2.6307540706301452E-2</v>
      </c>
      <c r="V2186" s="39">
        <f>Table1[[#This Row],[MW]]*Table1[[#This Row],[NSAF (Zi)]]</f>
        <v>2.8871175831434583</v>
      </c>
      <c r="Z2186" s="38"/>
    </row>
    <row r="2187" spans="1:26" x14ac:dyDescent="0.2">
      <c r="A2187" t="s">
        <v>13772</v>
      </c>
      <c r="B2187" t="s">
        <v>13773</v>
      </c>
      <c r="C2187" t="s">
        <v>13774</v>
      </c>
      <c r="D2187">
        <v>27</v>
      </c>
      <c r="E2187">
        <v>134</v>
      </c>
      <c r="F2187" s="21">
        <v>0</v>
      </c>
      <c r="G2187">
        <v>30</v>
      </c>
      <c r="H2187">
        <v>80</v>
      </c>
      <c r="I2187">
        <v>2206</v>
      </c>
      <c r="J2187" s="5" t="s">
        <v>13777</v>
      </c>
      <c r="K2187" t="s">
        <v>13775</v>
      </c>
      <c r="L2187" t="s">
        <v>13776</v>
      </c>
      <c r="M2187">
        <v>897</v>
      </c>
      <c r="N2187">
        <v>101388</v>
      </c>
      <c r="O2187">
        <v>99.89</v>
      </c>
      <c r="P2187">
        <v>100</v>
      </c>
      <c r="Q2187">
        <v>897</v>
      </c>
      <c r="R2187" s="6">
        <v>1760</v>
      </c>
      <c r="S2187" s="14">
        <f t="shared" si="102"/>
        <v>0.14938684503901895</v>
      </c>
      <c r="T2187" s="15">
        <f t="shared" si="103"/>
        <v>7.7058833467645845E-5</v>
      </c>
      <c r="U2187" s="44">
        <f t="shared" si="104"/>
        <v>6.9121773620478319E-2</v>
      </c>
      <c r="V2187" s="39">
        <f>Table1[[#This Row],[MW]]*Table1[[#This Row],[NSAF (Zi)]]</f>
        <v>7.8128410076176769</v>
      </c>
      <c r="Z2187" s="38"/>
    </row>
    <row r="2188" spans="1:26" x14ac:dyDescent="0.2">
      <c r="A2188" t="s">
        <v>13778</v>
      </c>
      <c r="B2188" t="s">
        <v>13779</v>
      </c>
      <c r="C2188" t="s">
        <v>13780</v>
      </c>
      <c r="D2188">
        <v>23</v>
      </c>
      <c r="E2188">
        <v>114</v>
      </c>
      <c r="F2188" s="21">
        <v>0</v>
      </c>
      <c r="G2188">
        <v>28</v>
      </c>
      <c r="H2188">
        <v>1049</v>
      </c>
      <c r="I2188">
        <v>43</v>
      </c>
      <c r="J2188" s="5" t="s">
        <v>13783</v>
      </c>
      <c r="K2188" t="s">
        <v>13781</v>
      </c>
      <c r="L2188" t="s">
        <v>13782</v>
      </c>
      <c r="M2188">
        <v>764</v>
      </c>
      <c r="N2188">
        <v>89437</v>
      </c>
      <c r="O2188">
        <v>98.43</v>
      </c>
      <c r="P2188">
        <v>99.48</v>
      </c>
      <c r="Q2188">
        <v>764</v>
      </c>
      <c r="R2188" s="6">
        <v>1531</v>
      </c>
      <c r="S2188" s="14">
        <f t="shared" si="102"/>
        <v>0.14921465968586387</v>
      </c>
      <c r="T2188" s="15">
        <f t="shared" si="103"/>
        <v>7.6970014385544734E-5</v>
      </c>
      <c r="U2188" s="44">
        <f t="shared" si="104"/>
        <v>5.8805090990556176E-2</v>
      </c>
      <c r="V2188" s="39">
        <f>Table1[[#This Row],[MW]]*Table1[[#This Row],[NSAF (Zi)]]</f>
        <v>6.8839671765999642</v>
      </c>
      <c r="Z2188" s="38"/>
    </row>
    <row r="2189" spans="1:26" x14ac:dyDescent="0.2">
      <c r="A2189" t="s">
        <v>13784</v>
      </c>
      <c r="B2189" t="s">
        <v>13785</v>
      </c>
      <c r="C2189" t="s">
        <v>13786</v>
      </c>
      <c r="D2189">
        <v>10</v>
      </c>
      <c r="E2189">
        <v>42</v>
      </c>
      <c r="F2189" s="21">
        <v>0</v>
      </c>
      <c r="G2189">
        <v>47</v>
      </c>
      <c r="H2189">
        <v>2277</v>
      </c>
      <c r="I2189">
        <v>1698</v>
      </c>
      <c r="J2189" s="5" t="s">
        <v>13789</v>
      </c>
      <c r="K2189" t="s">
        <v>13787</v>
      </c>
      <c r="L2189" t="s">
        <v>13788</v>
      </c>
      <c r="M2189">
        <v>282</v>
      </c>
      <c r="N2189">
        <v>30810</v>
      </c>
      <c r="O2189">
        <v>90.07</v>
      </c>
      <c r="P2189">
        <v>94.33</v>
      </c>
      <c r="Q2189">
        <v>282</v>
      </c>
      <c r="R2189" s="6">
        <v>535</v>
      </c>
      <c r="S2189" s="14">
        <f t="shared" si="102"/>
        <v>0.14893617021276595</v>
      </c>
      <c r="T2189" s="15">
        <f t="shared" si="103"/>
        <v>7.6826360010058466E-5</v>
      </c>
      <c r="U2189" s="44">
        <f t="shared" si="104"/>
        <v>2.1665033522836486E-2</v>
      </c>
      <c r="V2189" s="39">
        <f>Table1[[#This Row],[MW]]*Table1[[#This Row],[NSAF (Zi)]]</f>
        <v>2.3670201519099012</v>
      </c>
      <c r="Z2189" s="38"/>
    </row>
    <row r="2190" spans="1:26" x14ac:dyDescent="0.2">
      <c r="A2190" t="s">
        <v>13790</v>
      </c>
      <c r="B2190" t="s">
        <v>13791</v>
      </c>
      <c r="C2190" t="s">
        <v>13792</v>
      </c>
      <c r="D2190">
        <v>12</v>
      </c>
      <c r="E2190">
        <v>43</v>
      </c>
      <c r="F2190" s="21">
        <v>2.7624310000000001E-3</v>
      </c>
      <c r="G2190">
        <v>55</v>
      </c>
      <c r="H2190">
        <v>1995</v>
      </c>
      <c r="I2190">
        <v>2298</v>
      </c>
      <c r="J2190" s="5" t="s">
        <v>13795</v>
      </c>
      <c r="K2190" t="s">
        <v>13793</v>
      </c>
      <c r="L2190" t="s">
        <v>13794</v>
      </c>
      <c r="M2190">
        <v>289</v>
      </c>
      <c r="N2190">
        <v>31795</v>
      </c>
      <c r="O2190">
        <v>96.89</v>
      </c>
      <c r="P2190">
        <v>97.58</v>
      </c>
      <c r="Q2190">
        <v>289</v>
      </c>
      <c r="R2190" s="6">
        <v>569</v>
      </c>
      <c r="S2190" s="14">
        <f t="shared" si="102"/>
        <v>0.14878892733564014</v>
      </c>
      <c r="T2190" s="15">
        <f t="shared" si="103"/>
        <v>7.6750407108417285E-5</v>
      </c>
      <c r="U2190" s="44">
        <f t="shared" si="104"/>
        <v>2.2180867654332595E-2</v>
      </c>
      <c r="V2190" s="39">
        <f>Table1[[#This Row],[MW]]*Table1[[#This Row],[NSAF (Zi)]]</f>
        <v>2.4402791940121276</v>
      </c>
      <c r="Z2190" s="38"/>
    </row>
    <row r="2191" spans="1:26" x14ac:dyDescent="0.2">
      <c r="A2191" t="s">
        <v>13796</v>
      </c>
      <c r="B2191" t="s">
        <v>13797</v>
      </c>
      <c r="C2191" t="s">
        <v>13798</v>
      </c>
      <c r="D2191">
        <v>5</v>
      </c>
      <c r="E2191">
        <v>22</v>
      </c>
      <c r="F2191" s="21">
        <v>1.7636679999999999E-3</v>
      </c>
      <c r="G2191">
        <v>40</v>
      </c>
      <c r="H2191">
        <v>3304</v>
      </c>
      <c r="I2191">
        <v>2035</v>
      </c>
      <c r="J2191" s="5" t="s">
        <v>13801</v>
      </c>
      <c r="K2191" t="s">
        <v>13799</v>
      </c>
      <c r="L2191" t="s">
        <v>13800</v>
      </c>
      <c r="M2191">
        <v>148</v>
      </c>
      <c r="N2191">
        <v>15945</v>
      </c>
      <c r="O2191">
        <v>88.51</v>
      </c>
      <c r="P2191">
        <v>93.92</v>
      </c>
      <c r="Q2191">
        <v>148</v>
      </c>
      <c r="R2191" s="6">
        <v>265</v>
      </c>
      <c r="S2191" s="14">
        <f t="shared" si="102"/>
        <v>0.14864864864864866</v>
      </c>
      <c r="T2191" s="15">
        <f t="shared" si="103"/>
        <v>7.667804657374562E-5</v>
      </c>
      <c r="U2191" s="44">
        <f t="shared" si="104"/>
        <v>1.1348350892914352E-2</v>
      </c>
      <c r="V2191" s="39">
        <f>Table1[[#This Row],[MW]]*Table1[[#This Row],[NSAF (Zi)]]</f>
        <v>1.2226314526183739</v>
      </c>
      <c r="Z2191" s="38"/>
    </row>
    <row r="2192" spans="1:26" x14ac:dyDescent="0.2">
      <c r="A2192" t="s">
        <v>13802</v>
      </c>
      <c r="B2192" t="s">
        <v>13803</v>
      </c>
      <c r="C2192" t="s">
        <v>13804</v>
      </c>
      <c r="D2192">
        <v>15</v>
      </c>
      <c r="E2192">
        <v>75</v>
      </c>
      <c r="F2192" s="21">
        <v>0</v>
      </c>
      <c r="G2192">
        <v>41</v>
      </c>
      <c r="H2192">
        <v>1616</v>
      </c>
      <c r="I2192">
        <v>3993</v>
      </c>
      <c r="J2192" s="5" t="s">
        <v>13807</v>
      </c>
      <c r="K2192" t="s">
        <v>13805</v>
      </c>
      <c r="L2192" t="s">
        <v>13806</v>
      </c>
      <c r="M2192">
        <v>505</v>
      </c>
      <c r="N2192">
        <v>58408</v>
      </c>
      <c r="O2192">
        <v>93.86</v>
      </c>
      <c r="P2192">
        <v>96.83</v>
      </c>
      <c r="Q2192">
        <v>505</v>
      </c>
      <c r="R2192" s="6">
        <v>991</v>
      </c>
      <c r="S2192" s="14">
        <f t="shared" si="102"/>
        <v>0.14851485148514851</v>
      </c>
      <c r="T2192" s="15">
        <f t="shared" si="103"/>
        <v>7.6609029430114878E-5</v>
      </c>
      <c r="U2192" s="44">
        <f t="shared" si="104"/>
        <v>3.8687559862208017E-2</v>
      </c>
      <c r="V2192" s="39">
        <f>Table1[[#This Row],[MW]]*Table1[[#This Row],[NSAF (Zi)]]</f>
        <v>4.4745801909541498</v>
      </c>
      <c r="Z2192" s="38"/>
    </row>
    <row r="2193" spans="1:26" x14ac:dyDescent="0.2">
      <c r="A2193" t="s">
        <v>13808</v>
      </c>
      <c r="B2193" t="s">
        <v>13809</v>
      </c>
      <c r="C2193" t="s">
        <v>13810</v>
      </c>
      <c r="D2193">
        <v>13</v>
      </c>
      <c r="E2193">
        <v>50</v>
      </c>
      <c r="F2193" s="21">
        <v>1.902045E-3</v>
      </c>
      <c r="G2193">
        <v>40</v>
      </c>
      <c r="H2193">
        <v>812</v>
      </c>
      <c r="I2193">
        <v>1801</v>
      </c>
      <c r="J2193" s="5" t="s">
        <v>13813</v>
      </c>
      <c r="K2193" t="s">
        <v>13811</v>
      </c>
      <c r="L2193" t="s">
        <v>13812</v>
      </c>
      <c r="M2193">
        <v>337</v>
      </c>
      <c r="N2193">
        <v>39106</v>
      </c>
      <c r="O2193">
        <v>98.22</v>
      </c>
      <c r="P2193">
        <v>98.52</v>
      </c>
      <c r="Q2193">
        <v>337</v>
      </c>
      <c r="R2193" s="6">
        <v>673</v>
      </c>
      <c r="S2193" s="14">
        <f t="shared" si="102"/>
        <v>0.14836795252225518</v>
      </c>
      <c r="T2193" s="15">
        <f t="shared" si="103"/>
        <v>7.653325393117312E-5</v>
      </c>
      <c r="U2193" s="44">
        <f t="shared" si="104"/>
        <v>2.579170657480534E-2</v>
      </c>
      <c r="V2193" s="39">
        <f>Table1[[#This Row],[MW]]*Table1[[#This Row],[NSAF (Zi)]]</f>
        <v>2.9929094282324562</v>
      </c>
      <c r="Z2193" s="38"/>
    </row>
    <row r="2194" spans="1:26" x14ac:dyDescent="0.2">
      <c r="A2194" t="s">
        <v>13814</v>
      </c>
      <c r="B2194" t="s">
        <v>13815</v>
      </c>
      <c r="C2194" t="s">
        <v>13816</v>
      </c>
      <c r="D2194">
        <v>14</v>
      </c>
      <c r="E2194">
        <v>62</v>
      </c>
      <c r="F2194" s="21">
        <v>0</v>
      </c>
      <c r="G2194">
        <v>53</v>
      </c>
      <c r="H2194">
        <v>1735</v>
      </c>
      <c r="I2194">
        <v>82</v>
      </c>
      <c r="J2194" s="5" t="s">
        <v>13819</v>
      </c>
      <c r="K2194" t="s">
        <v>13817</v>
      </c>
      <c r="L2194" t="s">
        <v>13818</v>
      </c>
      <c r="M2194">
        <v>418</v>
      </c>
      <c r="N2194">
        <v>46936</v>
      </c>
      <c r="O2194">
        <v>99.76</v>
      </c>
      <c r="P2194">
        <v>100</v>
      </c>
      <c r="Q2194">
        <v>418</v>
      </c>
      <c r="R2194" s="6">
        <v>859</v>
      </c>
      <c r="S2194" s="14">
        <f t="shared" si="102"/>
        <v>0.14832535885167464</v>
      </c>
      <c r="T2194" s="15">
        <f t="shared" si="103"/>
        <v>7.6511282662101976E-5</v>
      </c>
      <c r="U2194" s="44">
        <f t="shared" si="104"/>
        <v>3.1981716152758626E-2</v>
      </c>
      <c r="V2194" s="39">
        <f>Table1[[#This Row],[MW]]*Table1[[#This Row],[NSAF (Zi)]]</f>
        <v>3.5911335630284182</v>
      </c>
      <c r="Z2194" s="38"/>
    </row>
    <row r="2195" spans="1:26" x14ac:dyDescent="0.2">
      <c r="A2195" t="s">
        <v>13820</v>
      </c>
      <c r="B2195" t="s">
        <v>13821</v>
      </c>
      <c r="C2195" t="s">
        <v>13822</v>
      </c>
      <c r="D2195">
        <v>16</v>
      </c>
      <c r="E2195">
        <v>66</v>
      </c>
      <c r="F2195" s="21">
        <v>0</v>
      </c>
      <c r="G2195">
        <v>44</v>
      </c>
      <c r="H2195">
        <v>1534</v>
      </c>
      <c r="I2195">
        <v>1112</v>
      </c>
      <c r="J2195" s="5" t="s">
        <v>13825</v>
      </c>
      <c r="K2195" t="s">
        <v>13823</v>
      </c>
      <c r="L2195" t="s">
        <v>13824</v>
      </c>
      <c r="M2195">
        <v>445</v>
      </c>
      <c r="N2195">
        <v>52471</v>
      </c>
      <c r="O2195">
        <v>97.41</v>
      </c>
      <c r="P2195">
        <v>98.58</v>
      </c>
      <c r="Q2195">
        <v>424</v>
      </c>
      <c r="R2195" s="6">
        <v>854</v>
      </c>
      <c r="S2195" s="14">
        <f t="shared" si="102"/>
        <v>0.14831460674157304</v>
      </c>
      <c r="T2195" s="15">
        <f t="shared" si="103"/>
        <v>7.6505736356725961E-5</v>
      </c>
      <c r="U2195" s="44">
        <f t="shared" si="104"/>
        <v>3.4045052678743054E-2</v>
      </c>
      <c r="V2195" s="39">
        <f>Table1[[#This Row],[MW]]*Table1[[#This Row],[NSAF (Zi)]]</f>
        <v>4.014332492373768</v>
      </c>
      <c r="Z2195" s="38"/>
    </row>
    <row r="2196" spans="1:26" x14ac:dyDescent="0.2">
      <c r="A2196" t="s">
        <v>13826</v>
      </c>
      <c r="B2196" t="s">
        <v>13827</v>
      </c>
      <c r="C2196" t="s">
        <v>13828</v>
      </c>
      <c r="D2196">
        <v>23</v>
      </c>
      <c r="E2196">
        <v>86</v>
      </c>
      <c r="F2196" s="21">
        <v>0</v>
      </c>
      <c r="G2196">
        <v>46</v>
      </c>
      <c r="H2196">
        <v>1059</v>
      </c>
      <c r="I2196">
        <v>3436</v>
      </c>
      <c r="J2196" s="5" t="s">
        <v>13831</v>
      </c>
      <c r="K2196" t="s">
        <v>13829</v>
      </c>
      <c r="L2196" t="s">
        <v>13830</v>
      </c>
      <c r="M2196">
        <v>580</v>
      </c>
      <c r="N2196">
        <v>65225</v>
      </c>
      <c r="O2196">
        <v>93.92</v>
      </c>
      <c r="P2196">
        <v>96.23</v>
      </c>
      <c r="Q2196">
        <v>477</v>
      </c>
      <c r="R2196" s="6">
        <v>842</v>
      </c>
      <c r="S2196" s="14">
        <f t="shared" si="102"/>
        <v>0.14827586206896551</v>
      </c>
      <c r="T2196" s="15">
        <f t="shared" si="103"/>
        <v>7.6485750532181363E-5</v>
      </c>
      <c r="U2196" s="44">
        <f t="shared" si="104"/>
        <v>4.436173530866519E-2</v>
      </c>
      <c r="V2196" s="39">
        <f>Table1[[#This Row],[MW]]*Table1[[#This Row],[NSAF (Zi)]]</f>
        <v>4.9887830784615295</v>
      </c>
      <c r="Z2196" s="38"/>
    </row>
    <row r="2197" spans="1:26" x14ac:dyDescent="0.2">
      <c r="A2197" t="s">
        <v>13832</v>
      </c>
      <c r="B2197" t="s">
        <v>13833</v>
      </c>
      <c r="C2197" t="s">
        <v>13834</v>
      </c>
      <c r="D2197">
        <v>14</v>
      </c>
      <c r="E2197">
        <v>67</v>
      </c>
      <c r="F2197" s="21">
        <v>0</v>
      </c>
      <c r="G2197">
        <v>41</v>
      </c>
      <c r="H2197">
        <v>1730</v>
      </c>
      <c r="I2197">
        <v>3069</v>
      </c>
      <c r="J2197" s="5" t="s">
        <v>13837</v>
      </c>
      <c r="K2197" t="s">
        <v>13835</v>
      </c>
      <c r="L2197" t="s">
        <v>13836</v>
      </c>
      <c r="M2197">
        <v>452</v>
      </c>
      <c r="N2197">
        <v>52281</v>
      </c>
      <c r="O2197">
        <v>88.43</v>
      </c>
      <c r="P2197">
        <v>93.75</v>
      </c>
      <c r="Q2197">
        <v>432</v>
      </c>
      <c r="R2197" s="6">
        <v>811</v>
      </c>
      <c r="S2197" s="14">
        <f t="shared" si="102"/>
        <v>0.14823008849557523</v>
      </c>
      <c r="T2197" s="15">
        <f t="shared" si="103"/>
        <v>7.6462138960706115E-5</v>
      </c>
      <c r="U2197" s="44">
        <f t="shared" si="104"/>
        <v>3.4560886810239166E-2</v>
      </c>
      <c r="V2197" s="39">
        <f>Table1[[#This Row],[MW]]*Table1[[#This Row],[NSAF (Zi)]]</f>
        <v>3.9975170870046766</v>
      </c>
      <c r="Z2197" s="38"/>
    </row>
    <row r="2198" spans="1:26" x14ac:dyDescent="0.2">
      <c r="A2198" t="s">
        <v>13838</v>
      </c>
      <c r="B2198" t="s">
        <v>13839</v>
      </c>
      <c r="C2198" t="s">
        <v>13840</v>
      </c>
      <c r="D2198">
        <v>26</v>
      </c>
      <c r="E2198">
        <v>99</v>
      </c>
      <c r="F2198" s="21">
        <v>0</v>
      </c>
      <c r="G2198">
        <v>55</v>
      </c>
      <c r="H2198">
        <v>899</v>
      </c>
      <c r="I2198">
        <v>4321</v>
      </c>
      <c r="J2198" s="5" t="s">
        <v>13843</v>
      </c>
      <c r="K2198" t="s">
        <v>13841</v>
      </c>
      <c r="L2198" t="s">
        <v>13842</v>
      </c>
      <c r="M2198">
        <v>668</v>
      </c>
      <c r="N2198">
        <v>75917</v>
      </c>
      <c r="O2198">
        <v>89.07</v>
      </c>
      <c r="P2198">
        <v>92.81</v>
      </c>
      <c r="Q2198">
        <v>668</v>
      </c>
      <c r="R2198" s="6">
        <v>1212</v>
      </c>
      <c r="S2198" s="14">
        <f t="shared" si="102"/>
        <v>0.14820359281437126</v>
      </c>
      <c r="T2198" s="15">
        <f t="shared" si="103"/>
        <v>7.6448471584003859E-5</v>
      </c>
      <c r="U2198" s="44">
        <f t="shared" si="104"/>
        <v>5.1067579018114581E-2</v>
      </c>
      <c r="V2198" s="39">
        <f>Table1[[#This Row],[MW]]*Table1[[#This Row],[NSAF (Zi)]]</f>
        <v>5.8037386172428214</v>
      </c>
      <c r="Z2198" s="38"/>
    </row>
    <row r="2199" spans="1:26" x14ac:dyDescent="0.2">
      <c r="A2199" t="s">
        <v>13844</v>
      </c>
      <c r="B2199" t="s">
        <v>13845</v>
      </c>
      <c r="C2199" t="s">
        <v>13846</v>
      </c>
      <c r="D2199">
        <v>44</v>
      </c>
      <c r="E2199">
        <v>161</v>
      </c>
      <c r="F2199" s="21">
        <v>1.055966E-2</v>
      </c>
      <c r="G2199">
        <v>43</v>
      </c>
      <c r="H2199">
        <v>390</v>
      </c>
      <c r="I2199">
        <v>537</v>
      </c>
      <c r="J2199" s="5" t="s">
        <v>13849</v>
      </c>
      <c r="K2199" t="s">
        <v>13847</v>
      </c>
      <c r="L2199" t="s">
        <v>13848</v>
      </c>
      <c r="M2199">
        <v>1087</v>
      </c>
      <c r="N2199">
        <v>123810</v>
      </c>
      <c r="O2199">
        <v>99.91</v>
      </c>
      <c r="P2199">
        <v>100</v>
      </c>
      <c r="Q2199">
        <v>1081</v>
      </c>
      <c r="R2199" s="6">
        <v>2234</v>
      </c>
      <c r="S2199" s="14">
        <f t="shared" si="102"/>
        <v>0.14811407543698252</v>
      </c>
      <c r="T2199" s="15">
        <f t="shared" si="103"/>
        <v>7.6402295465384734E-5</v>
      </c>
      <c r="U2199" s="44">
        <f t="shared" si="104"/>
        <v>8.30492951708732E-2</v>
      </c>
      <c r="V2199" s="39">
        <f>Table1[[#This Row],[MW]]*Table1[[#This Row],[NSAF (Zi)]]</f>
        <v>9.4593682015692835</v>
      </c>
      <c r="Z2199" s="38"/>
    </row>
    <row r="2200" spans="1:26" x14ac:dyDescent="0.2">
      <c r="A2200" t="s">
        <v>13850</v>
      </c>
      <c r="B2200" t="s">
        <v>13851</v>
      </c>
      <c r="C2200" t="s">
        <v>13852</v>
      </c>
      <c r="D2200">
        <v>31</v>
      </c>
      <c r="E2200">
        <v>112</v>
      </c>
      <c r="F2200" s="21">
        <v>0</v>
      </c>
      <c r="G2200">
        <v>36</v>
      </c>
      <c r="H2200">
        <v>710</v>
      </c>
      <c r="I2200">
        <v>1620</v>
      </c>
      <c r="J2200" s="5" t="s">
        <v>13855</v>
      </c>
      <c r="K2200" t="s">
        <v>13853</v>
      </c>
      <c r="L2200" t="s">
        <v>13854</v>
      </c>
      <c r="M2200">
        <v>757</v>
      </c>
      <c r="N2200">
        <v>86240</v>
      </c>
      <c r="O2200">
        <v>72.89</v>
      </c>
      <c r="P2200">
        <v>80.900000000000006</v>
      </c>
      <c r="Q2200">
        <v>712</v>
      </c>
      <c r="R2200" s="6">
        <v>805</v>
      </c>
      <c r="S2200" s="14">
        <f t="shared" si="102"/>
        <v>0.14795244385733158</v>
      </c>
      <c r="T2200" s="15">
        <f t="shared" si="103"/>
        <v>7.6318920379873155E-5</v>
      </c>
      <c r="U2200" s="44">
        <f t="shared" si="104"/>
        <v>5.7773422727563979E-2</v>
      </c>
      <c r="V2200" s="39">
        <f>Table1[[#This Row],[MW]]*Table1[[#This Row],[NSAF (Zi)]]</f>
        <v>6.5817436935602611</v>
      </c>
      <c r="Z2200" s="38"/>
    </row>
    <row r="2201" spans="1:26" x14ac:dyDescent="0.2">
      <c r="A2201" t="s">
        <v>13856</v>
      </c>
      <c r="B2201" t="s">
        <v>13857</v>
      </c>
      <c r="C2201" t="s">
        <v>13858</v>
      </c>
      <c r="D2201">
        <v>8</v>
      </c>
      <c r="E2201">
        <v>25</v>
      </c>
      <c r="F2201" s="21">
        <v>0</v>
      </c>
      <c r="G2201">
        <v>59</v>
      </c>
      <c r="H2201">
        <v>2659</v>
      </c>
      <c r="I2201">
        <v>2825</v>
      </c>
      <c r="J2201" s="5" t="s">
        <v>13861</v>
      </c>
      <c r="K2201" t="s">
        <v>13859</v>
      </c>
      <c r="L2201" t="s">
        <v>13860</v>
      </c>
      <c r="M2201">
        <v>169</v>
      </c>
      <c r="N2201">
        <v>18862</v>
      </c>
      <c r="O2201">
        <v>92.9</v>
      </c>
      <c r="P2201">
        <v>97.04</v>
      </c>
      <c r="Q2201">
        <v>169</v>
      </c>
      <c r="R2201" s="6">
        <v>327</v>
      </c>
      <c r="S2201" s="14">
        <f t="shared" si="102"/>
        <v>0.14792899408284024</v>
      </c>
      <c r="T2201" s="15">
        <f t="shared" si="103"/>
        <v>7.6306824185814632E-5</v>
      </c>
      <c r="U2201" s="44">
        <f t="shared" si="104"/>
        <v>1.2895853287402673E-2</v>
      </c>
      <c r="V2201" s="39">
        <f>Table1[[#This Row],[MW]]*Table1[[#This Row],[NSAF (Zi)]]</f>
        <v>1.4392993177928355</v>
      </c>
      <c r="Z2201" s="38"/>
    </row>
    <row r="2202" spans="1:26" x14ac:dyDescent="0.2">
      <c r="A2202" t="s">
        <v>13862</v>
      </c>
      <c r="B2202" t="s">
        <v>13863</v>
      </c>
      <c r="C2202" t="s">
        <v>13864</v>
      </c>
      <c r="D2202">
        <v>43</v>
      </c>
      <c r="E2202">
        <v>165</v>
      </c>
      <c r="F2202" s="21">
        <v>0</v>
      </c>
      <c r="G2202">
        <v>52</v>
      </c>
      <c r="H2202">
        <v>406</v>
      </c>
      <c r="I2202">
        <v>1678</v>
      </c>
      <c r="J2202" s="5" t="s">
        <v>13867</v>
      </c>
      <c r="K2202" t="s">
        <v>13865</v>
      </c>
      <c r="L2202" t="s">
        <v>13866</v>
      </c>
      <c r="M2202">
        <v>1117</v>
      </c>
      <c r="N2202">
        <v>124254</v>
      </c>
      <c r="O2202">
        <v>83.48</v>
      </c>
      <c r="P2202">
        <v>86.94</v>
      </c>
      <c r="Q2202">
        <v>1126</v>
      </c>
      <c r="R2202" s="6">
        <v>1833</v>
      </c>
      <c r="S2202" s="14">
        <f t="shared" si="102"/>
        <v>0.14771709937332139</v>
      </c>
      <c r="T2202" s="15">
        <f t="shared" si="103"/>
        <v>7.6197521662361355E-5</v>
      </c>
      <c r="U2202" s="44">
        <f t="shared" si="104"/>
        <v>8.5112631696857635E-2</v>
      </c>
      <c r="V2202" s="39">
        <f>Table1[[#This Row],[MW]]*Table1[[#This Row],[NSAF (Zi)]]</f>
        <v>9.4678468566350471</v>
      </c>
      <c r="Z2202" s="38"/>
    </row>
    <row r="2203" spans="1:26" x14ac:dyDescent="0.2">
      <c r="A2203" t="s">
        <v>686</v>
      </c>
      <c r="B2203" t="s">
        <v>687</v>
      </c>
      <c r="C2203" t="s">
        <v>688</v>
      </c>
      <c r="D2203">
        <v>12</v>
      </c>
      <c r="E2203">
        <v>74</v>
      </c>
      <c r="F2203" s="21">
        <v>4.4052859999999996E-3</v>
      </c>
      <c r="G2203">
        <v>37</v>
      </c>
      <c r="H2203">
        <v>1945</v>
      </c>
      <c r="I2203">
        <v>1688</v>
      </c>
      <c r="J2203" s="5" t="s">
        <v>691</v>
      </c>
      <c r="K2203" t="s">
        <v>689</v>
      </c>
      <c r="L2203" t="s">
        <v>690</v>
      </c>
      <c r="M2203">
        <v>501</v>
      </c>
      <c r="N2203">
        <v>55262</v>
      </c>
      <c r="O2203">
        <v>82.11</v>
      </c>
      <c r="P2203">
        <v>89.05</v>
      </c>
      <c r="Q2203">
        <v>475</v>
      </c>
      <c r="R2203" s="6">
        <v>806</v>
      </c>
      <c r="S2203" s="14">
        <f t="shared" si="102"/>
        <v>0.14770459081836326</v>
      </c>
      <c r="T2203" s="15">
        <f t="shared" si="103"/>
        <v>7.6191069322778261E-5</v>
      </c>
      <c r="U2203" s="44">
        <f t="shared" si="104"/>
        <v>3.8171725730711911E-2</v>
      </c>
      <c r="V2203" s="39">
        <f>Table1[[#This Row],[MW]]*Table1[[#This Row],[NSAF (Zi)]]</f>
        <v>4.2104708729153719</v>
      </c>
      <c r="Z2203" s="38"/>
    </row>
    <row r="2204" spans="1:26" x14ac:dyDescent="0.2">
      <c r="A2204" t="s">
        <v>13868</v>
      </c>
      <c r="B2204" t="s">
        <v>13869</v>
      </c>
      <c r="C2204" t="s">
        <v>13870</v>
      </c>
      <c r="D2204">
        <v>25</v>
      </c>
      <c r="E2204">
        <v>89</v>
      </c>
      <c r="F2204" s="21">
        <v>8.4427760000000008E-3</v>
      </c>
      <c r="G2204">
        <v>46</v>
      </c>
      <c r="H2204">
        <v>650</v>
      </c>
      <c r="I2204">
        <v>5603</v>
      </c>
      <c r="J2204" s="5" t="s">
        <v>13873</v>
      </c>
      <c r="K2204" t="s">
        <v>13871</v>
      </c>
      <c r="L2204" t="s">
        <v>13872</v>
      </c>
      <c r="M2204">
        <v>603</v>
      </c>
      <c r="N2204">
        <v>68301</v>
      </c>
      <c r="O2204">
        <v>98.01</v>
      </c>
      <c r="P2204">
        <v>98.51</v>
      </c>
      <c r="Q2204">
        <v>603</v>
      </c>
      <c r="R2204" s="6">
        <v>1218</v>
      </c>
      <c r="S2204" s="14">
        <f t="shared" si="102"/>
        <v>0.14759535655058043</v>
      </c>
      <c r="T2204" s="15">
        <f t="shared" si="103"/>
        <v>7.6134722559126884E-5</v>
      </c>
      <c r="U2204" s="44">
        <f t="shared" si="104"/>
        <v>4.5909237703153513E-2</v>
      </c>
      <c r="V2204" s="39">
        <f>Table1[[#This Row],[MW]]*Table1[[#This Row],[NSAF (Zi)]]</f>
        <v>5.2000776855109256</v>
      </c>
      <c r="Z2204" s="38"/>
    </row>
    <row r="2205" spans="1:26" x14ac:dyDescent="0.2">
      <c r="A2205" t="s">
        <v>13874</v>
      </c>
      <c r="B2205" t="s">
        <v>13875</v>
      </c>
      <c r="C2205" t="s">
        <v>13876</v>
      </c>
      <c r="D2205">
        <v>19</v>
      </c>
      <c r="E2205">
        <v>76</v>
      </c>
      <c r="F2205" s="21">
        <v>1.7462169999999999E-2</v>
      </c>
      <c r="G2205">
        <v>43</v>
      </c>
      <c r="H2205">
        <v>1168</v>
      </c>
      <c r="I2205">
        <v>5415</v>
      </c>
      <c r="J2205" s="5" t="s">
        <v>13441</v>
      </c>
      <c r="K2205" t="s">
        <v>13877</v>
      </c>
      <c r="L2205" t="s">
        <v>13878</v>
      </c>
      <c r="M2205">
        <v>515</v>
      </c>
      <c r="N2205">
        <v>59268</v>
      </c>
      <c r="O2205">
        <v>98.45</v>
      </c>
      <c r="P2205">
        <v>99.22</v>
      </c>
      <c r="Q2205">
        <v>515</v>
      </c>
      <c r="R2205" s="6">
        <v>1056</v>
      </c>
      <c r="S2205" s="14">
        <f t="shared" si="102"/>
        <v>0.14757281553398058</v>
      </c>
      <c r="T2205" s="15">
        <f t="shared" si="103"/>
        <v>7.6123095133406066E-5</v>
      </c>
      <c r="U2205" s="44">
        <f t="shared" si="104"/>
        <v>3.9203393993704122E-2</v>
      </c>
      <c r="V2205" s="39">
        <f>Table1[[#This Row],[MW]]*Table1[[#This Row],[NSAF (Zi)]]</f>
        <v>4.5116636023667107</v>
      </c>
      <c r="Z2205" s="38"/>
    </row>
    <row r="2206" spans="1:26" x14ac:dyDescent="0.2">
      <c r="A2206" t="s">
        <v>13879</v>
      </c>
      <c r="B2206" t="s">
        <v>13880</v>
      </c>
      <c r="C2206" t="s">
        <v>13881</v>
      </c>
      <c r="D2206">
        <v>15</v>
      </c>
      <c r="E2206">
        <v>68</v>
      </c>
      <c r="F2206" s="21">
        <v>0</v>
      </c>
      <c r="G2206">
        <v>41</v>
      </c>
      <c r="H2206">
        <v>1623</v>
      </c>
      <c r="I2206">
        <v>3462</v>
      </c>
      <c r="J2206" s="5" t="s">
        <v>13884</v>
      </c>
      <c r="K2206" t="s">
        <v>13882</v>
      </c>
      <c r="L2206" t="s">
        <v>13883</v>
      </c>
      <c r="M2206">
        <v>461</v>
      </c>
      <c r="N2206">
        <v>52817</v>
      </c>
      <c r="O2206">
        <v>83.8</v>
      </c>
      <c r="P2206">
        <v>87.69</v>
      </c>
      <c r="Q2206">
        <v>463</v>
      </c>
      <c r="R2206" s="6">
        <v>781</v>
      </c>
      <c r="S2206" s="14">
        <f t="shared" si="102"/>
        <v>0.1475054229934924</v>
      </c>
      <c r="T2206" s="15">
        <f t="shared" si="103"/>
        <v>7.6088331760814019E-5</v>
      </c>
      <c r="U2206" s="44">
        <f t="shared" si="104"/>
        <v>3.5076720941735265E-2</v>
      </c>
      <c r="V2206" s="39">
        <f>Table1[[#This Row],[MW]]*Table1[[#This Row],[NSAF (Zi)]]</f>
        <v>4.0187574186109138</v>
      </c>
      <c r="Z2206" s="38"/>
    </row>
    <row r="2207" spans="1:26" x14ac:dyDescent="0.2">
      <c r="A2207" t="s">
        <v>13885</v>
      </c>
      <c r="B2207" t="s">
        <v>13886</v>
      </c>
      <c r="C2207" t="s">
        <v>13887</v>
      </c>
      <c r="D2207">
        <v>48</v>
      </c>
      <c r="E2207">
        <v>181</v>
      </c>
      <c r="F2207" s="21">
        <v>0</v>
      </c>
      <c r="G2207">
        <v>49</v>
      </c>
      <c r="H2207">
        <v>55</v>
      </c>
      <c r="I2207">
        <v>4127</v>
      </c>
      <c r="J2207" s="5" t="s">
        <v>13890</v>
      </c>
      <c r="K2207" t="s">
        <v>13888</v>
      </c>
      <c r="L2207" t="s">
        <v>13889</v>
      </c>
      <c r="M2207">
        <v>1231</v>
      </c>
      <c r="N2207">
        <v>139519</v>
      </c>
      <c r="O2207">
        <v>90.01</v>
      </c>
      <c r="P2207">
        <v>94.64</v>
      </c>
      <c r="Q2207">
        <v>1231</v>
      </c>
      <c r="R2207" s="6">
        <v>2217</v>
      </c>
      <c r="S2207" s="14">
        <f t="shared" si="102"/>
        <v>0.14703493095044678</v>
      </c>
      <c r="T2207" s="15">
        <f t="shared" si="103"/>
        <v>7.5845635906413765E-5</v>
      </c>
      <c r="U2207" s="44">
        <f t="shared" si="104"/>
        <v>9.3365977800795349E-2</v>
      </c>
      <c r="V2207" s="39">
        <f>Table1[[#This Row],[MW]]*Table1[[#This Row],[NSAF (Zi)]]</f>
        <v>10.581907276026943</v>
      </c>
      <c r="Z2207" s="38"/>
    </row>
    <row r="2208" spans="1:26" x14ac:dyDescent="0.2">
      <c r="A2208" t="s">
        <v>13891</v>
      </c>
      <c r="B2208" t="s">
        <v>13892</v>
      </c>
      <c r="C2208" t="s">
        <v>13893</v>
      </c>
      <c r="D2208">
        <v>17</v>
      </c>
      <c r="E2208">
        <v>36</v>
      </c>
      <c r="F2208" s="21">
        <v>0</v>
      </c>
      <c r="G2208">
        <v>41</v>
      </c>
      <c r="H2208">
        <v>1487</v>
      </c>
      <c r="I2208">
        <v>3465</v>
      </c>
      <c r="J2208" s="5" t="s">
        <v>13896</v>
      </c>
      <c r="K2208" t="s">
        <v>13894</v>
      </c>
      <c r="L2208" t="s">
        <v>13895</v>
      </c>
      <c r="M2208">
        <v>245</v>
      </c>
      <c r="N2208">
        <v>27957</v>
      </c>
      <c r="O2208">
        <v>95.1</v>
      </c>
      <c r="P2208">
        <v>97.96</v>
      </c>
      <c r="Q2208">
        <v>245</v>
      </c>
      <c r="R2208" s="6">
        <v>419</v>
      </c>
      <c r="S2208" s="14">
        <f t="shared" si="102"/>
        <v>0.14693877551020409</v>
      </c>
      <c r="T2208" s="15">
        <f t="shared" si="103"/>
        <v>7.5796035648407543E-5</v>
      </c>
      <c r="U2208" s="44">
        <f t="shared" si="104"/>
        <v>1.8570028733859847E-2</v>
      </c>
      <c r="V2208" s="39">
        <f>Table1[[#This Row],[MW]]*Table1[[#This Row],[NSAF (Zi)]]</f>
        <v>2.1190297686225295</v>
      </c>
      <c r="Z2208" s="38"/>
    </row>
    <row r="2209" spans="1:26" x14ac:dyDescent="0.2">
      <c r="A2209" t="s">
        <v>13897</v>
      </c>
      <c r="B2209" t="s">
        <v>13898</v>
      </c>
      <c r="C2209" t="s">
        <v>13899</v>
      </c>
      <c r="D2209">
        <v>28</v>
      </c>
      <c r="E2209">
        <v>108</v>
      </c>
      <c r="F2209" s="21">
        <v>0</v>
      </c>
      <c r="G2209">
        <v>45</v>
      </c>
      <c r="H2209">
        <v>818</v>
      </c>
      <c r="I2209">
        <v>2046</v>
      </c>
      <c r="J2209" s="5" t="s">
        <v>13902</v>
      </c>
      <c r="K2209" t="s">
        <v>13900</v>
      </c>
      <c r="L2209" t="s">
        <v>13901</v>
      </c>
      <c r="M2209">
        <v>735</v>
      </c>
      <c r="N2209">
        <v>82409</v>
      </c>
      <c r="O2209">
        <v>94.63</v>
      </c>
      <c r="P2209">
        <v>97.03</v>
      </c>
      <c r="Q2209">
        <v>708</v>
      </c>
      <c r="R2209" s="6">
        <v>1334</v>
      </c>
      <c r="S2209" s="14">
        <f t="shared" si="102"/>
        <v>0.14693877551020409</v>
      </c>
      <c r="T2209" s="15">
        <f t="shared" si="103"/>
        <v>7.5796035648407543E-5</v>
      </c>
      <c r="U2209" s="44">
        <f t="shared" si="104"/>
        <v>5.5710086201579544E-2</v>
      </c>
      <c r="V2209" s="39">
        <f>Table1[[#This Row],[MW]]*Table1[[#This Row],[NSAF (Zi)]]</f>
        <v>6.2462755017496168</v>
      </c>
      <c r="Z2209" s="38"/>
    </row>
    <row r="2210" spans="1:26" x14ac:dyDescent="0.2">
      <c r="A2210" t="s">
        <v>13903</v>
      </c>
      <c r="B2210" t="s">
        <v>13904</v>
      </c>
      <c r="C2210" t="s">
        <v>13905</v>
      </c>
      <c r="D2210">
        <v>14</v>
      </c>
      <c r="E2210">
        <v>55</v>
      </c>
      <c r="F2210" s="21">
        <v>3.9499670000000004E-3</v>
      </c>
      <c r="G2210">
        <v>40</v>
      </c>
      <c r="H2210">
        <v>1745</v>
      </c>
      <c r="I2210">
        <v>710</v>
      </c>
      <c r="J2210" s="5" t="s">
        <v>13908</v>
      </c>
      <c r="K2210" t="s">
        <v>13906</v>
      </c>
      <c r="L2210" t="s">
        <v>13907</v>
      </c>
      <c r="M2210">
        <v>375</v>
      </c>
      <c r="N2210">
        <v>41326</v>
      </c>
      <c r="O2210">
        <v>85.6</v>
      </c>
      <c r="P2210">
        <v>90.4</v>
      </c>
      <c r="Q2210">
        <v>375</v>
      </c>
      <c r="R2210" s="6">
        <v>588</v>
      </c>
      <c r="S2210" s="14">
        <f t="shared" si="102"/>
        <v>0.14666666666666667</v>
      </c>
      <c r="T2210" s="15">
        <f t="shared" si="103"/>
        <v>7.5655672619429006E-5</v>
      </c>
      <c r="U2210" s="44">
        <f t="shared" si="104"/>
        <v>2.8370877232285877E-2</v>
      </c>
      <c r="V2210" s="39">
        <f>Table1[[#This Row],[MW]]*Table1[[#This Row],[NSAF (Zi)]]</f>
        <v>3.1265463266705229</v>
      </c>
      <c r="Z2210" s="38"/>
    </row>
    <row r="2211" spans="1:26" x14ac:dyDescent="0.2">
      <c r="A2211" t="s">
        <v>13909</v>
      </c>
      <c r="B2211" t="s">
        <v>13910</v>
      </c>
      <c r="C2211" t="s">
        <v>13911</v>
      </c>
      <c r="D2211">
        <v>17</v>
      </c>
      <c r="E2211">
        <v>62</v>
      </c>
      <c r="F2211" s="21">
        <v>0</v>
      </c>
      <c r="G2211">
        <v>51</v>
      </c>
      <c r="H2211">
        <v>1453</v>
      </c>
      <c r="I2211">
        <v>416</v>
      </c>
      <c r="J2211" s="5" t="s">
        <v>13914</v>
      </c>
      <c r="K2211" t="s">
        <v>13912</v>
      </c>
      <c r="L2211" t="s">
        <v>13913</v>
      </c>
      <c r="M2211">
        <v>423</v>
      </c>
      <c r="N2211">
        <v>48341</v>
      </c>
      <c r="O2211">
        <v>89.13</v>
      </c>
      <c r="P2211">
        <v>93.38</v>
      </c>
      <c r="Q2211">
        <v>423</v>
      </c>
      <c r="R2211" s="6">
        <v>782</v>
      </c>
      <c r="S2211" s="14">
        <f t="shared" si="102"/>
        <v>0.14657210401891252</v>
      </c>
      <c r="T2211" s="15">
        <f t="shared" si="103"/>
        <v>7.560689397815277E-5</v>
      </c>
      <c r="U2211" s="44">
        <f t="shared" si="104"/>
        <v>3.1981716152758619E-2</v>
      </c>
      <c r="V2211" s="39">
        <f>Table1[[#This Row],[MW]]*Table1[[#This Row],[NSAF (Zi)]]</f>
        <v>3.6549128617978832</v>
      </c>
      <c r="Z2211" s="38"/>
    </row>
    <row r="2212" spans="1:26" x14ac:dyDescent="0.2">
      <c r="A2212" t="s">
        <v>13915</v>
      </c>
      <c r="B2212" t="s">
        <v>13916</v>
      </c>
      <c r="C2212" t="s">
        <v>13917</v>
      </c>
      <c r="D2212">
        <v>20</v>
      </c>
      <c r="E2212">
        <v>80</v>
      </c>
      <c r="F2212" s="21">
        <v>0</v>
      </c>
      <c r="G2212">
        <v>48</v>
      </c>
      <c r="H2212">
        <v>1236</v>
      </c>
      <c r="I2212">
        <v>3022</v>
      </c>
      <c r="J2212" s="5" t="s">
        <v>13920</v>
      </c>
      <c r="K2212" t="s">
        <v>13918</v>
      </c>
      <c r="L2212" t="s">
        <v>13919</v>
      </c>
      <c r="M2212">
        <v>546</v>
      </c>
      <c r="N2212">
        <v>61212</v>
      </c>
      <c r="O2212">
        <v>93.41</v>
      </c>
      <c r="P2212">
        <v>96.15</v>
      </c>
      <c r="Q2212">
        <v>546</v>
      </c>
      <c r="R2212" s="6">
        <v>1011</v>
      </c>
      <c r="S2212" s="14">
        <f t="shared" si="102"/>
        <v>0.14652014652014653</v>
      </c>
      <c r="T2212" s="15">
        <f t="shared" si="103"/>
        <v>7.5580092526902106E-5</v>
      </c>
      <c r="U2212" s="44">
        <f t="shared" si="104"/>
        <v>4.1266730519688551E-2</v>
      </c>
      <c r="V2212" s="39">
        <f>Table1[[#This Row],[MW]]*Table1[[#This Row],[NSAF (Zi)]]</f>
        <v>4.6264086237567321</v>
      </c>
      <c r="Z2212" s="38"/>
    </row>
    <row r="2213" spans="1:26" x14ac:dyDescent="0.2">
      <c r="A2213" t="s">
        <v>13927</v>
      </c>
      <c r="B2213" t="s">
        <v>13928</v>
      </c>
      <c r="C2213" t="s">
        <v>13923</v>
      </c>
      <c r="D2213">
        <v>12</v>
      </c>
      <c r="E2213">
        <v>64</v>
      </c>
      <c r="F2213" s="21">
        <v>0</v>
      </c>
      <c r="G2213">
        <v>40</v>
      </c>
      <c r="H2213">
        <v>1373</v>
      </c>
      <c r="I2213">
        <v>4662</v>
      </c>
      <c r="J2213" s="5" t="s">
        <v>13926</v>
      </c>
      <c r="K2213" t="s">
        <v>13924</v>
      </c>
      <c r="L2213" t="s">
        <v>13925</v>
      </c>
      <c r="M2213">
        <v>437</v>
      </c>
      <c r="N2213">
        <v>48187</v>
      </c>
      <c r="O2213">
        <v>89.5</v>
      </c>
      <c r="P2213">
        <v>91.78</v>
      </c>
      <c r="Q2213">
        <v>438</v>
      </c>
      <c r="R2213" s="6">
        <v>761</v>
      </c>
      <c r="S2213" s="14">
        <f t="shared" si="102"/>
        <v>0.14645308924485126</v>
      </c>
      <c r="T2213" s="15">
        <f t="shared" si="103"/>
        <v>7.5545502095539674E-5</v>
      </c>
      <c r="U2213" s="44">
        <f t="shared" si="104"/>
        <v>3.3013384415750836E-2</v>
      </c>
      <c r="V2213" s="39">
        <f>Table1[[#This Row],[MW]]*Table1[[#This Row],[NSAF (Zi)]]</f>
        <v>3.6403111094777705</v>
      </c>
      <c r="Z2213" s="38"/>
    </row>
    <row r="2214" spans="1:26" x14ac:dyDescent="0.2">
      <c r="A2214" t="s">
        <v>13921</v>
      </c>
      <c r="B2214" t="s">
        <v>13922</v>
      </c>
      <c r="C2214" t="s">
        <v>13923</v>
      </c>
      <c r="D2214">
        <v>12</v>
      </c>
      <c r="E2214">
        <v>64</v>
      </c>
      <c r="F2214" s="21">
        <v>0</v>
      </c>
      <c r="G2214">
        <v>40</v>
      </c>
      <c r="H2214">
        <v>1373</v>
      </c>
      <c r="I2214">
        <v>4662</v>
      </c>
      <c r="J2214" s="5" t="s">
        <v>13926</v>
      </c>
      <c r="K2214" t="s">
        <v>13924</v>
      </c>
      <c r="L2214" t="s">
        <v>13925</v>
      </c>
      <c r="M2214">
        <v>437</v>
      </c>
      <c r="N2214">
        <v>48187</v>
      </c>
      <c r="O2214">
        <v>88.13</v>
      </c>
      <c r="P2214">
        <v>90.41</v>
      </c>
      <c r="Q2214">
        <v>438</v>
      </c>
      <c r="R2214" s="6">
        <v>743</v>
      </c>
      <c r="S2214" s="14">
        <f t="shared" si="102"/>
        <v>0.14645308924485126</v>
      </c>
      <c r="T2214" s="15">
        <f t="shared" si="103"/>
        <v>7.5545502095539674E-5</v>
      </c>
      <c r="U2214" s="44">
        <f t="shared" si="104"/>
        <v>3.3013384415750836E-2</v>
      </c>
      <c r="V2214" s="39">
        <f>Table1[[#This Row],[MW]]*Table1[[#This Row],[NSAF (Zi)]]</f>
        <v>3.6403111094777705</v>
      </c>
      <c r="Z2214" s="38"/>
    </row>
    <row r="2215" spans="1:26" x14ac:dyDescent="0.2">
      <c r="A2215" t="s">
        <v>13929</v>
      </c>
      <c r="B2215" t="s">
        <v>13930</v>
      </c>
      <c r="C2215" t="s">
        <v>13931</v>
      </c>
      <c r="D2215">
        <v>28</v>
      </c>
      <c r="E2215">
        <v>139</v>
      </c>
      <c r="F2215" s="21">
        <v>0</v>
      </c>
      <c r="G2215">
        <v>40</v>
      </c>
      <c r="H2215">
        <v>811</v>
      </c>
      <c r="I2215">
        <v>2885</v>
      </c>
      <c r="J2215" s="5" t="s">
        <v>13934</v>
      </c>
      <c r="K2215" t="s">
        <v>13932</v>
      </c>
      <c r="L2215" t="s">
        <v>13933</v>
      </c>
      <c r="M2215">
        <v>951</v>
      </c>
      <c r="N2215">
        <v>105322</v>
      </c>
      <c r="O2215">
        <v>90.64</v>
      </c>
      <c r="P2215">
        <v>95.44</v>
      </c>
      <c r="Q2215">
        <v>855</v>
      </c>
      <c r="R2215" s="6">
        <v>1585</v>
      </c>
      <c r="S2215" s="14">
        <f t="shared" si="102"/>
        <v>0.14616193480546794</v>
      </c>
      <c r="T2215" s="15">
        <f t="shared" si="103"/>
        <v>7.5395314698169141E-5</v>
      </c>
      <c r="U2215" s="44">
        <f t="shared" si="104"/>
        <v>7.1700944277958853E-2</v>
      </c>
      <c r="V2215" s="39">
        <f>Table1[[#This Row],[MW]]*Table1[[#This Row],[NSAF (Zi)]]</f>
        <v>7.9407853346405703</v>
      </c>
      <c r="Z2215" s="38"/>
    </row>
    <row r="2216" spans="1:26" x14ac:dyDescent="0.2">
      <c r="A2216" t="s">
        <v>13941</v>
      </c>
      <c r="B2216" t="s">
        <v>13942</v>
      </c>
      <c r="C2216" t="s">
        <v>13943</v>
      </c>
      <c r="D2216">
        <v>29</v>
      </c>
      <c r="E2216">
        <v>102</v>
      </c>
      <c r="F2216" s="21">
        <v>0</v>
      </c>
      <c r="G2216">
        <v>55</v>
      </c>
      <c r="H2216">
        <v>777</v>
      </c>
      <c r="I2216">
        <v>979</v>
      </c>
      <c r="J2216" s="5" t="s">
        <v>13946</v>
      </c>
      <c r="K2216" t="s">
        <v>13944</v>
      </c>
      <c r="L2216" t="s">
        <v>13945</v>
      </c>
      <c r="M2216">
        <v>698</v>
      </c>
      <c r="N2216">
        <v>78757</v>
      </c>
      <c r="O2216">
        <v>93.13</v>
      </c>
      <c r="P2216">
        <v>96.57</v>
      </c>
      <c r="Q2216">
        <v>699</v>
      </c>
      <c r="R2216" s="6">
        <v>1298</v>
      </c>
      <c r="S2216" s="14">
        <f t="shared" si="102"/>
        <v>0.14613180515759314</v>
      </c>
      <c r="T2216" s="15">
        <f t="shared" si="103"/>
        <v>7.5379772797425361E-5</v>
      </c>
      <c r="U2216" s="44">
        <f t="shared" si="104"/>
        <v>5.2615081412602904E-2</v>
      </c>
      <c r="V2216" s="39">
        <f>Table1[[#This Row],[MW]]*Table1[[#This Row],[NSAF (Zi)]]</f>
        <v>5.9366847662068292</v>
      </c>
      <c r="Z2216" s="38"/>
    </row>
    <row r="2217" spans="1:26" x14ac:dyDescent="0.2">
      <c r="A2217" t="s">
        <v>13935</v>
      </c>
      <c r="B2217" t="s">
        <v>13936</v>
      </c>
      <c r="C2217" t="s">
        <v>13937</v>
      </c>
      <c r="D2217">
        <v>7</v>
      </c>
      <c r="E2217">
        <v>51</v>
      </c>
      <c r="F2217" s="21">
        <v>0</v>
      </c>
      <c r="G2217">
        <v>33</v>
      </c>
      <c r="H2217">
        <v>2777</v>
      </c>
      <c r="I2217">
        <v>2098</v>
      </c>
      <c r="J2217" s="5" t="s">
        <v>13940</v>
      </c>
      <c r="K2217" t="s">
        <v>13938</v>
      </c>
      <c r="L2217" t="s">
        <v>13939</v>
      </c>
      <c r="M2217">
        <v>349</v>
      </c>
      <c r="N2217">
        <v>38458</v>
      </c>
      <c r="O2217">
        <v>92.02</v>
      </c>
      <c r="P2217">
        <v>95.16</v>
      </c>
      <c r="Q2217">
        <v>351</v>
      </c>
      <c r="R2217" s="6">
        <v>504</v>
      </c>
      <c r="S2217" s="14">
        <f t="shared" si="102"/>
        <v>0.14613180515759314</v>
      </c>
      <c r="T2217" s="15">
        <f t="shared" si="103"/>
        <v>7.5379772797425361E-5</v>
      </c>
      <c r="U2217" s="44">
        <f t="shared" si="104"/>
        <v>2.6307540706301452E-2</v>
      </c>
      <c r="V2217" s="39">
        <f>Table1[[#This Row],[MW]]*Table1[[#This Row],[NSAF (Zi)]]</f>
        <v>2.8989553022433845</v>
      </c>
      <c r="Z2217" s="38"/>
    </row>
    <row r="2218" spans="1:26" x14ac:dyDescent="0.2">
      <c r="A2218" t="s">
        <v>13947</v>
      </c>
      <c r="B2218" t="s">
        <v>13948</v>
      </c>
      <c r="C2218" t="s">
        <v>13949</v>
      </c>
      <c r="D2218">
        <v>14</v>
      </c>
      <c r="E2218">
        <v>65</v>
      </c>
      <c r="F2218" s="21">
        <v>2.1390369999999999E-3</v>
      </c>
      <c r="G2218">
        <v>44</v>
      </c>
      <c r="H2218">
        <v>1731</v>
      </c>
      <c r="I2218">
        <v>4899</v>
      </c>
      <c r="J2218" s="5" t="s">
        <v>13952</v>
      </c>
      <c r="K2218" t="s">
        <v>13950</v>
      </c>
      <c r="L2218" t="s">
        <v>13951</v>
      </c>
      <c r="M2218">
        <v>445</v>
      </c>
      <c r="N2218">
        <v>49169</v>
      </c>
      <c r="O2218">
        <v>95.28</v>
      </c>
      <c r="P2218">
        <v>97.75</v>
      </c>
      <c r="Q2218">
        <v>445</v>
      </c>
      <c r="R2218" s="6">
        <v>849</v>
      </c>
      <c r="S2218" s="14">
        <f t="shared" si="102"/>
        <v>0.14606741573033707</v>
      </c>
      <c r="T2218" s="15">
        <f t="shared" si="103"/>
        <v>7.5346558533139206E-5</v>
      </c>
      <c r="U2218" s="44">
        <f t="shared" si="104"/>
        <v>3.3529218547246949E-2</v>
      </c>
      <c r="V2218" s="39">
        <f>Table1[[#This Row],[MW]]*Table1[[#This Row],[NSAF (Zi)]]</f>
        <v>3.7047149365159218</v>
      </c>
      <c r="Z2218" s="38"/>
    </row>
    <row r="2219" spans="1:26" x14ac:dyDescent="0.2">
      <c r="A2219" t="s">
        <v>13953</v>
      </c>
      <c r="B2219" t="s">
        <v>13954</v>
      </c>
      <c r="C2219" t="s">
        <v>13955</v>
      </c>
      <c r="D2219">
        <v>12</v>
      </c>
      <c r="E2219">
        <v>60</v>
      </c>
      <c r="F2219" s="21">
        <v>1.930502E-3</v>
      </c>
      <c r="G2219">
        <v>52</v>
      </c>
      <c r="H2219">
        <v>1955</v>
      </c>
      <c r="I2219">
        <v>5638</v>
      </c>
      <c r="J2219" s="5" t="s">
        <v>13958</v>
      </c>
      <c r="K2219" t="s">
        <v>13956</v>
      </c>
      <c r="L2219" t="s">
        <v>13957</v>
      </c>
      <c r="M2219">
        <v>411</v>
      </c>
      <c r="N2219">
        <v>46638</v>
      </c>
      <c r="O2219">
        <v>99.07</v>
      </c>
      <c r="P2219">
        <v>99.38</v>
      </c>
      <c r="Q2219">
        <v>323</v>
      </c>
      <c r="R2219" s="6">
        <v>662</v>
      </c>
      <c r="S2219" s="14">
        <f t="shared" si="102"/>
        <v>0.145985401459854</v>
      </c>
      <c r="T2219" s="15">
        <f t="shared" si="103"/>
        <v>7.5304252773154278E-5</v>
      </c>
      <c r="U2219" s="44">
        <f t="shared" si="104"/>
        <v>3.0950047889766408E-2</v>
      </c>
      <c r="V2219" s="39">
        <f>Table1[[#This Row],[MW]]*Table1[[#This Row],[NSAF (Zi)]]</f>
        <v>3.5120397408343691</v>
      </c>
      <c r="Z2219" s="38"/>
    </row>
    <row r="2220" spans="1:26" x14ac:dyDescent="0.2">
      <c r="A2220" t="s">
        <v>13959</v>
      </c>
      <c r="B2220" t="s">
        <v>13960</v>
      </c>
      <c r="C2220" t="s">
        <v>13961</v>
      </c>
      <c r="D2220">
        <v>11</v>
      </c>
      <c r="E2220">
        <v>55</v>
      </c>
      <c r="F2220" s="21">
        <v>0</v>
      </c>
      <c r="G2220">
        <v>31</v>
      </c>
      <c r="H2220">
        <v>116</v>
      </c>
      <c r="I2220">
        <v>57</v>
      </c>
      <c r="J2220" s="5" t="s">
        <v>13964</v>
      </c>
      <c r="K2220" t="s">
        <v>13962</v>
      </c>
      <c r="L2220" t="s">
        <v>13963</v>
      </c>
      <c r="M2220">
        <v>377</v>
      </c>
      <c r="N2220">
        <v>44012</v>
      </c>
      <c r="O2220">
        <v>99.47</v>
      </c>
      <c r="P2220">
        <v>100</v>
      </c>
      <c r="Q2220">
        <v>377</v>
      </c>
      <c r="R2220" s="6">
        <v>778</v>
      </c>
      <c r="S2220" s="14">
        <f t="shared" si="102"/>
        <v>0.14588859416445624</v>
      </c>
      <c r="T2220" s="15">
        <f t="shared" si="103"/>
        <v>7.5254316266010283E-5</v>
      </c>
      <c r="U2220" s="44">
        <f t="shared" si="104"/>
        <v>2.8370877232285877E-2</v>
      </c>
      <c r="V2220" s="39">
        <f>Table1[[#This Row],[MW]]*Table1[[#This Row],[NSAF (Zi)]]</f>
        <v>3.3120929674996447</v>
      </c>
      <c r="Z2220" s="38"/>
    </row>
    <row r="2221" spans="1:26" x14ac:dyDescent="0.2">
      <c r="A2221" t="s">
        <v>10621</v>
      </c>
      <c r="B2221" t="s">
        <v>13965</v>
      </c>
      <c r="C2221" t="s">
        <v>13966</v>
      </c>
      <c r="D2221">
        <v>3</v>
      </c>
      <c r="E2221">
        <v>15</v>
      </c>
      <c r="F2221" s="21">
        <v>0</v>
      </c>
      <c r="G2221">
        <v>29</v>
      </c>
      <c r="H2221">
        <v>2604</v>
      </c>
      <c r="I2221">
        <v>1003</v>
      </c>
      <c r="J2221" s="5" t="s">
        <v>10626</v>
      </c>
      <c r="K2221" t="s">
        <v>10624</v>
      </c>
      <c r="L2221" t="s">
        <v>10625</v>
      </c>
      <c r="M2221">
        <v>103</v>
      </c>
      <c r="N2221">
        <v>11970</v>
      </c>
      <c r="O2221">
        <v>82.29</v>
      </c>
      <c r="P2221">
        <v>88.54</v>
      </c>
      <c r="Q2221">
        <v>96</v>
      </c>
      <c r="R2221" s="6">
        <v>157</v>
      </c>
      <c r="S2221" s="14">
        <f t="shared" si="102"/>
        <v>0.14563106796116504</v>
      </c>
      <c r="T2221" s="15">
        <f t="shared" si="103"/>
        <v>7.5121475460598086E-5</v>
      </c>
      <c r="U2221" s="44">
        <f t="shared" si="104"/>
        <v>7.7375119724416028E-3</v>
      </c>
      <c r="V2221" s="39">
        <f>Table1[[#This Row],[MW]]*Table1[[#This Row],[NSAF (Zi)]]</f>
        <v>0.89920406126335906</v>
      </c>
      <c r="Z2221" s="38"/>
    </row>
    <row r="2222" spans="1:26" x14ac:dyDescent="0.2">
      <c r="A2222" t="s">
        <v>13967</v>
      </c>
      <c r="B2222" t="s">
        <v>13968</v>
      </c>
      <c r="C2222" t="s">
        <v>13969</v>
      </c>
      <c r="D2222">
        <v>24</v>
      </c>
      <c r="E2222">
        <v>84</v>
      </c>
      <c r="F2222" s="21">
        <v>4.0485829999999997E-3</v>
      </c>
      <c r="G2222">
        <v>45</v>
      </c>
      <c r="H2222">
        <v>54</v>
      </c>
      <c r="I2222">
        <v>1721</v>
      </c>
      <c r="J2222" s="5" t="s">
        <v>13972</v>
      </c>
      <c r="K2222" t="s">
        <v>13970</v>
      </c>
      <c r="L2222" t="s">
        <v>13971</v>
      </c>
      <c r="M2222">
        <v>577</v>
      </c>
      <c r="N2222">
        <v>65195</v>
      </c>
      <c r="O2222">
        <v>94.28</v>
      </c>
      <c r="P2222">
        <v>96.88</v>
      </c>
      <c r="Q2222">
        <v>577</v>
      </c>
      <c r="R2222" s="6">
        <v>1134</v>
      </c>
      <c r="S2222" s="14">
        <f t="shared" si="102"/>
        <v>0.14558058925476602</v>
      </c>
      <c r="T2222" s="15">
        <f t="shared" si="103"/>
        <v>7.5095436820923697E-5</v>
      </c>
      <c r="U2222" s="44">
        <f t="shared" si="104"/>
        <v>4.3330067045672972E-2</v>
      </c>
      <c r="V2222" s="39">
        <f>Table1[[#This Row],[MW]]*Table1[[#This Row],[NSAF (Zi)]]</f>
        <v>4.89584700354012</v>
      </c>
      <c r="Z2222" s="38"/>
    </row>
    <row r="2223" spans="1:26" x14ac:dyDescent="0.2">
      <c r="A2223" t="s">
        <v>13979</v>
      </c>
      <c r="B2223" t="s">
        <v>13980</v>
      </c>
      <c r="C2223" t="s">
        <v>13981</v>
      </c>
      <c r="D2223">
        <v>9</v>
      </c>
      <c r="E2223">
        <v>40</v>
      </c>
      <c r="F2223" s="21">
        <v>0</v>
      </c>
      <c r="G2223">
        <v>39</v>
      </c>
      <c r="H2223">
        <v>2426</v>
      </c>
      <c r="I2223">
        <v>2280</v>
      </c>
      <c r="J2223" s="5" t="s">
        <v>13984</v>
      </c>
      <c r="K2223" t="s">
        <v>13982</v>
      </c>
      <c r="L2223" t="s">
        <v>13983</v>
      </c>
      <c r="M2223">
        <v>275</v>
      </c>
      <c r="N2223">
        <v>31160</v>
      </c>
      <c r="O2223">
        <v>88.11</v>
      </c>
      <c r="P2223">
        <v>94.71</v>
      </c>
      <c r="Q2223">
        <v>227</v>
      </c>
      <c r="R2223" s="6">
        <v>399</v>
      </c>
      <c r="S2223" s="14">
        <f t="shared" si="102"/>
        <v>0.14545454545454545</v>
      </c>
      <c r="T2223" s="15">
        <f t="shared" si="103"/>
        <v>7.503041912670645E-5</v>
      </c>
      <c r="U2223" s="44">
        <f t="shared" si="104"/>
        <v>2.0633365259844275E-2</v>
      </c>
      <c r="V2223" s="39">
        <f>Table1[[#This Row],[MW]]*Table1[[#This Row],[NSAF (Zi)]]</f>
        <v>2.3379478599881729</v>
      </c>
      <c r="Z2223" s="38"/>
    </row>
    <row r="2224" spans="1:26" x14ac:dyDescent="0.2">
      <c r="A2224" t="s">
        <v>13973</v>
      </c>
      <c r="B2224" t="s">
        <v>13974</v>
      </c>
      <c r="C2224" t="s">
        <v>13975</v>
      </c>
      <c r="D2224">
        <v>5</v>
      </c>
      <c r="E2224">
        <v>32</v>
      </c>
      <c r="F2224" s="21">
        <v>0</v>
      </c>
      <c r="G2224">
        <v>26</v>
      </c>
      <c r="H2224">
        <v>3270</v>
      </c>
      <c r="I2224">
        <v>2315</v>
      </c>
      <c r="J2224" s="5" t="s">
        <v>13978</v>
      </c>
      <c r="K2224" t="s">
        <v>13976</v>
      </c>
      <c r="L2224" t="s">
        <v>13977</v>
      </c>
      <c r="M2224">
        <v>220</v>
      </c>
      <c r="N2224">
        <v>24075</v>
      </c>
      <c r="O2224">
        <v>86.15</v>
      </c>
      <c r="P2224">
        <v>92.31</v>
      </c>
      <c r="Q2224">
        <v>195</v>
      </c>
      <c r="R2224" s="6">
        <v>358</v>
      </c>
      <c r="S2224" s="14">
        <f t="shared" si="102"/>
        <v>0.14545454545454545</v>
      </c>
      <c r="T2224" s="15">
        <f t="shared" si="103"/>
        <v>7.503041912670645E-5</v>
      </c>
      <c r="U2224" s="44">
        <f t="shared" si="104"/>
        <v>1.6506692207875418E-2</v>
      </c>
      <c r="V2224" s="39">
        <f>Table1[[#This Row],[MW]]*Table1[[#This Row],[NSAF (Zi)]]</f>
        <v>1.8063573404754578</v>
      </c>
      <c r="Z2224" s="38"/>
    </row>
    <row r="2225" spans="1:26" x14ac:dyDescent="0.2">
      <c r="A2225" t="s">
        <v>13985</v>
      </c>
      <c r="B2225" t="s">
        <v>13986</v>
      </c>
      <c r="C2225" t="s">
        <v>13987</v>
      </c>
      <c r="D2225">
        <v>10</v>
      </c>
      <c r="E2225">
        <v>51</v>
      </c>
      <c r="F2225" s="21">
        <v>0</v>
      </c>
      <c r="G2225">
        <v>36</v>
      </c>
      <c r="H2225">
        <v>2253</v>
      </c>
      <c r="I2225">
        <v>2463</v>
      </c>
      <c r="J2225" s="5" t="s">
        <v>13990</v>
      </c>
      <c r="K2225" t="s">
        <v>13988</v>
      </c>
      <c r="L2225" t="s">
        <v>13989</v>
      </c>
      <c r="M2225">
        <v>351</v>
      </c>
      <c r="N2225">
        <v>38898</v>
      </c>
      <c r="O2225">
        <v>96.48</v>
      </c>
      <c r="P2225">
        <v>98.44</v>
      </c>
      <c r="Q2225">
        <v>256</v>
      </c>
      <c r="R2225" s="6">
        <v>512</v>
      </c>
      <c r="S2225" s="14">
        <f t="shared" si="102"/>
        <v>0.14529914529914531</v>
      </c>
      <c r="T2225" s="15">
        <f t="shared" si="103"/>
        <v>7.495025842251126E-5</v>
      </c>
      <c r="U2225" s="44">
        <f t="shared" si="104"/>
        <v>2.6307540706301452E-2</v>
      </c>
      <c r="V2225" s="39">
        <f>Table1[[#This Row],[MW]]*Table1[[#This Row],[NSAF (Zi)]]</f>
        <v>2.9154151521188432</v>
      </c>
      <c r="Z2225" s="38"/>
    </row>
    <row r="2226" spans="1:26" x14ac:dyDescent="0.2">
      <c r="A2226" t="s">
        <v>13991</v>
      </c>
      <c r="B2226" t="s">
        <v>13992</v>
      </c>
      <c r="C2226" t="s">
        <v>13993</v>
      </c>
      <c r="D2226">
        <v>12</v>
      </c>
      <c r="E2226">
        <v>35</v>
      </c>
      <c r="F2226" s="21">
        <v>0</v>
      </c>
      <c r="G2226">
        <v>57</v>
      </c>
      <c r="H2226">
        <v>2029</v>
      </c>
      <c r="I2226">
        <v>3396</v>
      </c>
      <c r="J2226" s="5" t="s">
        <v>13996</v>
      </c>
      <c r="K2226" t="s">
        <v>13994</v>
      </c>
      <c r="L2226" t="s">
        <v>13995</v>
      </c>
      <c r="M2226">
        <v>241</v>
      </c>
      <c r="N2226">
        <v>28135</v>
      </c>
      <c r="O2226">
        <v>79.5</v>
      </c>
      <c r="P2226">
        <v>87.87</v>
      </c>
      <c r="Q2226">
        <v>239</v>
      </c>
      <c r="R2226" s="6">
        <v>368</v>
      </c>
      <c r="S2226" s="14">
        <f t="shared" si="102"/>
        <v>0.14522821576763487</v>
      </c>
      <c r="T2226" s="15">
        <f t="shared" si="103"/>
        <v>7.4913670549227139E-5</v>
      </c>
      <c r="U2226" s="44">
        <f t="shared" si="104"/>
        <v>1.8054194602363741E-2</v>
      </c>
      <c r="V2226" s="39">
        <f>Table1[[#This Row],[MW]]*Table1[[#This Row],[NSAF (Zi)]]</f>
        <v>2.1076961209025056</v>
      </c>
      <c r="Z2226" s="38"/>
    </row>
    <row r="2227" spans="1:26" x14ac:dyDescent="0.2">
      <c r="A2227" t="s">
        <v>13997</v>
      </c>
      <c r="B2227" t="s">
        <v>13998</v>
      </c>
      <c r="C2227" t="s">
        <v>13999</v>
      </c>
      <c r="D2227">
        <v>10</v>
      </c>
      <c r="E2227">
        <v>45</v>
      </c>
      <c r="F2227" s="21">
        <v>0</v>
      </c>
      <c r="G2227">
        <v>60</v>
      </c>
      <c r="H2227">
        <v>2267</v>
      </c>
      <c r="I2227">
        <v>3581</v>
      </c>
      <c r="J2227" s="5" t="s">
        <v>14002</v>
      </c>
      <c r="K2227" t="s">
        <v>14000</v>
      </c>
      <c r="L2227" t="s">
        <v>14001</v>
      </c>
      <c r="M2227">
        <v>310</v>
      </c>
      <c r="N2227">
        <v>34278</v>
      </c>
      <c r="O2227">
        <v>94.19</v>
      </c>
      <c r="P2227">
        <v>97.1</v>
      </c>
      <c r="Q2227">
        <v>310</v>
      </c>
      <c r="R2227" s="6">
        <v>599</v>
      </c>
      <c r="S2227" s="14">
        <f t="shared" si="102"/>
        <v>0.14516129032258066</v>
      </c>
      <c r="T2227" s="15">
        <f t="shared" si="103"/>
        <v>7.487914812040262E-5</v>
      </c>
      <c r="U2227" s="44">
        <f t="shared" si="104"/>
        <v>2.3212535917324813E-2</v>
      </c>
      <c r="V2227" s="39">
        <f>Table1[[#This Row],[MW]]*Table1[[#This Row],[NSAF (Zi)]]</f>
        <v>2.5667074392711609</v>
      </c>
      <c r="Z2227" s="38"/>
    </row>
    <row r="2228" spans="1:26" x14ac:dyDescent="0.2">
      <c r="A2228" t="s">
        <v>14009</v>
      </c>
      <c r="B2228" t="s">
        <v>14010</v>
      </c>
      <c r="C2228" t="s">
        <v>14011</v>
      </c>
      <c r="D2228">
        <v>5</v>
      </c>
      <c r="E2228">
        <v>28</v>
      </c>
      <c r="F2228" s="21">
        <v>0</v>
      </c>
      <c r="G2228">
        <v>51</v>
      </c>
      <c r="H2228">
        <v>2111</v>
      </c>
      <c r="I2228">
        <v>1140</v>
      </c>
      <c r="J2228" s="5" t="s">
        <v>14014</v>
      </c>
      <c r="K2228" t="s">
        <v>14012</v>
      </c>
      <c r="L2228" t="s">
        <v>14013</v>
      </c>
      <c r="M2228">
        <v>193</v>
      </c>
      <c r="N2228">
        <v>21333</v>
      </c>
      <c r="O2228">
        <v>98.96</v>
      </c>
      <c r="P2228">
        <v>98.96</v>
      </c>
      <c r="Q2228">
        <v>193</v>
      </c>
      <c r="R2228" s="6">
        <v>395</v>
      </c>
      <c r="S2228" s="14">
        <f t="shared" si="102"/>
        <v>0.14507772020725387</v>
      </c>
      <c r="T2228" s="15">
        <f t="shared" si="103"/>
        <v>7.4836039802543992E-5</v>
      </c>
      <c r="U2228" s="44">
        <f t="shared" si="104"/>
        <v>1.444335568189099E-2</v>
      </c>
      <c r="V2228" s="39">
        <f>Table1[[#This Row],[MW]]*Table1[[#This Row],[NSAF (Zi)]]</f>
        <v>1.596477237107671</v>
      </c>
      <c r="Z2228" s="38"/>
    </row>
    <row r="2229" spans="1:26" x14ac:dyDescent="0.2">
      <c r="A2229" t="s">
        <v>14003</v>
      </c>
      <c r="B2229" t="s">
        <v>14004</v>
      </c>
      <c r="C2229" t="s">
        <v>14005</v>
      </c>
      <c r="D2229">
        <v>8</v>
      </c>
      <c r="E2229">
        <v>28</v>
      </c>
      <c r="F2229" s="21">
        <v>1.6260160000000001E-3</v>
      </c>
      <c r="G2229">
        <v>38</v>
      </c>
      <c r="H2229">
        <v>2651</v>
      </c>
      <c r="I2229">
        <v>4254</v>
      </c>
      <c r="J2229" s="5" t="s">
        <v>14008</v>
      </c>
      <c r="K2229" t="s">
        <v>14006</v>
      </c>
      <c r="L2229" t="s">
        <v>14007</v>
      </c>
      <c r="M2229">
        <v>193</v>
      </c>
      <c r="N2229">
        <v>22734</v>
      </c>
      <c r="O2229">
        <v>90.86</v>
      </c>
      <c r="P2229">
        <v>94.09</v>
      </c>
      <c r="Q2229">
        <v>186</v>
      </c>
      <c r="R2229" s="6">
        <v>347</v>
      </c>
      <c r="S2229" s="14">
        <f t="shared" si="102"/>
        <v>0.14507772020725387</v>
      </c>
      <c r="T2229" s="15">
        <f t="shared" si="103"/>
        <v>7.4836039802543992E-5</v>
      </c>
      <c r="U2229" s="44">
        <f t="shared" si="104"/>
        <v>1.444335568189099E-2</v>
      </c>
      <c r="V2229" s="39">
        <f>Table1[[#This Row],[MW]]*Table1[[#This Row],[NSAF (Zi)]]</f>
        <v>1.7013225288710352</v>
      </c>
      <c r="Z2229" s="38"/>
    </row>
    <row r="2230" spans="1:26" x14ac:dyDescent="0.2">
      <c r="A2230" t="s">
        <v>14015</v>
      </c>
      <c r="B2230" t="s">
        <v>14016</v>
      </c>
      <c r="C2230" t="s">
        <v>14017</v>
      </c>
      <c r="D2230">
        <v>17</v>
      </c>
      <c r="E2230">
        <v>56</v>
      </c>
      <c r="F2230" s="21">
        <v>0</v>
      </c>
      <c r="G2230">
        <v>48</v>
      </c>
      <c r="H2230">
        <v>1</v>
      </c>
      <c r="I2230">
        <v>2624</v>
      </c>
      <c r="J2230" s="5" t="s">
        <v>14020</v>
      </c>
      <c r="K2230" t="s">
        <v>14018</v>
      </c>
      <c r="L2230" t="s">
        <v>14019</v>
      </c>
      <c r="M2230">
        <v>386</v>
      </c>
      <c r="N2230">
        <v>43736</v>
      </c>
      <c r="O2230">
        <v>98.45</v>
      </c>
      <c r="P2230">
        <v>99.48</v>
      </c>
      <c r="Q2230">
        <v>386</v>
      </c>
      <c r="R2230" s="6">
        <v>786</v>
      </c>
      <c r="S2230" s="14">
        <f t="shared" si="102"/>
        <v>0.14507772020725387</v>
      </c>
      <c r="T2230" s="15">
        <f t="shared" si="103"/>
        <v>7.4836039802543992E-5</v>
      </c>
      <c r="U2230" s="44">
        <f t="shared" si="104"/>
        <v>2.8886711363781979E-2</v>
      </c>
      <c r="V2230" s="39">
        <f>Table1[[#This Row],[MW]]*Table1[[#This Row],[NSAF (Zi)]]</f>
        <v>3.273029036804064</v>
      </c>
      <c r="Z2230" s="38"/>
    </row>
    <row r="2231" spans="1:26" x14ac:dyDescent="0.2">
      <c r="A2231" t="s">
        <v>14021</v>
      </c>
      <c r="B2231" t="s">
        <v>14022</v>
      </c>
      <c r="C2231" t="s">
        <v>14023</v>
      </c>
      <c r="D2231">
        <v>18</v>
      </c>
      <c r="E2231">
        <v>67</v>
      </c>
      <c r="F2231" s="21">
        <v>0</v>
      </c>
      <c r="G2231">
        <v>56</v>
      </c>
      <c r="H2231">
        <v>1384</v>
      </c>
      <c r="I2231">
        <v>282</v>
      </c>
      <c r="J2231" s="5" t="s">
        <v>14026</v>
      </c>
      <c r="K2231" t="s">
        <v>14024</v>
      </c>
      <c r="L2231" t="s">
        <v>14025</v>
      </c>
      <c r="M2231">
        <v>462</v>
      </c>
      <c r="N2231">
        <v>51723</v>
      </c>
      <c r="O2231">
        <v>99.55</v>
      </c>
      <c r="P2231">
        <v>100</v>
      </c>
      <c r="Q2231">
        <v>441</v>
      </c>
      <c r="R2231" s="6">
        <v>919</v>
      </c>
      <c r="S2231" s="14">
        <f t="shared" si="102"/>
        <v>0.14502164502164502</v>
      </c>
      <c r="T2231" s="15">
        <f t="shared" si="103"/>
        <v>7.480711430787697E-5</v>
      </c>
      <c r="U2231" s="44">
        <f t="shared" si="104"/>
        <v>3.4560886810239159E-2</v>
      </c>
      <c r="V2231" s="39">
        <f>Table1[[#This Row],[MW]]*Table1[[#This Row],[NSAF (Zi)]]</f>
        <v>3.8692483733463203</v>
      </c>
      <c r="Z2231" s="38"/>
    </row>
    <row r="2232" spans="1:26" x14ac:dyDescent="0.2">
      <c r="A2232" t="s">
        <v>14027</v>
      </c>
      <c r="B2232" t="s">
        <v>14028</v>
      </c>
      <c r="C2232" t="s">
        <v>14029</v>
      </c>
      <c r="D2232">
        <v>10</v>
      </c>
      <c r="E2232">
        <v>40</v>
      </c>
      <c r="F2232" s="21">
        <v>0</v>
      </c>
      <c r="G2232">
        <v>44</v>
      </c>
      <c r="H2232">
        <v>1861</v>
      </c>
      <c r="I2232">
        <v>3053</v>
      </c>
      <c r="J2232" s="5" t="s">
        <v>14032</v>
      </c>
      <c r="K2232" t="s">
        <v>14030</v>
      </c>
      <c r="L2232" t="s">
        <v>14031</v>
      </c>
      <c r="M2232">
        <v>276</v>
      </c>
      <c r="N2232">
        <v>31594</v>
      </c>
      <c r="O2232">
        <v>88.8</v>
      </c>
      <c r="P2232">
        <v>94.21</v>
      </c>
      <c r="Q2232">
        <v>259</v>
      </c>
      <c r="R2232" s="6">
        <v>437</v>
      </c>
      <c r="S2232" s="14">
        <f t="shared" si="102"/>
        <v>0.14492753623188406</v>
      </c>
      <c r="T2232" s="15">
        <f t="shared" si="103"/>
        <v>7.4758569782044481E-5</v>
      </c>
      <c r="U2232" s="44">
        <f t="shared" si="104"/>
        <v>2.0633365259844275E-2</v>
      </c>
      <c r="V2232" s="39">
        <f>Table1[[#This Row],[MW]]*Table1[[#This Row],[NSAF (Zi)]]</f>
        <v>2.3619222536939133</v>
      </c>
      <c r="Z2232" s="38"/>
    </row>
    <row r="2233" spans="1:26" x14ac:dyDescent="0.2">
      <c r="A2233" t="s">
        <v>14033</v>
      </c>
      <c r="B2233" t="s">
        <v>14034</v>
      </c>
      <c r="C2233" t="s">
        <v>14035</v>
      </c>
      <c r="D2233">
        <v>31</v>
      </c>
      <c r="E2233">
        <v>104</v>
      </c>
      <c r="F2233" s="21">
        <v>1.492537E-2</v>
      </c>
      <c r="G2233">
        <v>41</v>
      </c>
      <c r="H2233">
        <v>713</v>
      </c>
      <c r="I2233">
        <v>1145</v>
      </c>
      <c r="J2233" s="5" t="s">
        <v>14038</v>
      </c>
      <c r="K2233" t="s">
        <v>14036</v>
      </c>
      <c r="L2233" t="s">
        <v>14037</v>
      </c>
      <c r="M2233">
        <v>718</v>
      </c>
      <c r="N2233">
        <v>83218</v>
      </c>
      <c r="O2233">
        <v>98.61</v>
      </c>
      <c r="P2233">
        <v>99.44</v>
      </c>
      <c r="Q2233">
        <v>718</v>
      </c>
      <c r="R2233" s="6">
        <v>1434</v>
      </c>
      <c r="S2233" s="14">
        <f t="shared" si="102"/>
        <v>0.14484679665738162</v>
      </c>
      <c r="T2233" s="15">
        <f t="shared" si="103"/>
        <v>7.4716921553753644E-5</v>
      </c>
      <c r="U2233" s="44">
        <f t="shared" si="104"/>
        <v>5.3646749675595115E-2</v>
      </c>
      <c r="V2233" s="39">
        <f>Table1[[#This Row],[MW]]*Table1[[#This Row],[NSAF (Zi)]]</f>
        <v>6.2177927778602706</v>
      </c>
      <c r="Z2233" s="38"/>
    </row>
    <row r="2234" spans="1:26" x14ac:dyDescent="0.2">
      <c r="A2234" t="s">
        <v>14039</v>
      </c>
      <c r="B2234" t="s">
        <v>14040</v>
      </c>
      <c r="C2234" t="s">
        <v>14041</v>
      </c>
      <c r="D2234">
        <v>27</v>
      </c>
      <c r="E2234">
        <v>110</v>
      </c>
      <c r="F2234" s="21">
        <v>0</v>
      </c>
      <c r="G2234">
        <v>36</v>
      </c>
      <c r="H2234">
        <v>857</v>
      </c>
      <c r="I2234">
        <v>790</v>
      </c>
      <c r="J2234" s="5" t="s">
        <v>14044</v>
      </c>
      <c r="K2234" t="s">
        <v>14042</v>
      </c>
      <c r="L2234" t="s">
        <v>14043</v>
      </c>
      <c r="M2234">
        <v>760</v>
      </c>
      <c r="N2234">
        <v>87870</v>
      </c>
      <c r="O2234">
        <v>97.92</v>
      </c>
      <c r="P2234">
        <v>98.89</v>
      </c>
      <c r="Q2234">
        <v>722</v>
      </c>
      <c r="R2234" s="6">
        <v>1459</v>
      </c>
      <c r="S2234" s="14">
        <f t="shared" si="102"/>
        <v>0.14473684210526316</v>
      </c>
      <c r="T2234" s="15">
        <f t="shared" si="103"/>
        <v>7.4660203242857582E-5</v>
      </c>
      <c r="U2234" s="44">
        <f t="shared" si="104"/>
        <v>5.6741754464571761E-2</v>
      </c>
      <c r="V2234" s="39">
        <f>Table1[[#This Row],[MW]]*Table1[[#This Row],[NSAF (Zi)]]</f>
        <v>6.5603920589498959</v>
      </c>
      <c r="Z2234" s="38"/>
    </row>
    <row r="2235" spans="1:26" x14ac:dyDescent="0.2">
      <c r="A2235" t="s">
        <v>14045</v>
      </c>
      <c r="B2235" t="s">
        <v>14046</v>
      </c>
      <c r="C2235" t="s">
        <v>14047</v>
      </c>
      <c r="D2235">
        <v>27</v>
      </c>
      <c r="E2235">
        <v>95</v>
      </c>
      <c r="F2235" s="21">
        <v>0</v>
      </c>
      <c r="G2235">
        <v>48</v>
      </c>
      <c r="H2235">
        <v>861</v>
      </c>
      <c r="I2235">
        <v>3619</v>
      </c>
      <c r="J2235" s="5" t="s">
        <v>14050</v>
      </c>
      <c r="K2235" t="s">
        <v>14048</v>
      </c>
      <c r="L2235" t="s">
        <v>14049</v>
      </c>
      <c r="M2235">
        <v>657</v>
      </c>
      <c r="N2235">
        <v>75436</v>
      </c>
      <c r="O2235">
        <v>96.65</v>
      </c>
      <c r="P2235">
        <v>98.17</v>
      </c>
      <c r="Q2235">
        <v>657</v>
      </c>
      <c r="R2235" s="6">
        <v>1314</v>
      </c>
      <c r="S2235" s="14">
        <f t="shared" si="102"/>
        <v>0.14459665144596651</v>
      </c>
      <c r="T2235" s="15">
        <f t="shared" si="103"/>
        <v>7.458788811587542E-5</v>
      </c>
      <c r="U2235" s="44">
        <f t="shared" si="104"/>
        <v>4.9004242492130153E-2</v>
      </c>
      <c r="V2235" s="39">
        <f>Table1[[#This Row],[MW]]*Table1[[#This Row],[NSAF (Zi)]]</f>
        <v>5.6266119279091784</v>
      </c>
      <c r="Z2235" s="38"/>
    </row>
    <row r="2236" spans="1:26" x14ac:dyDescent="0.2">
      <c r="A2236" t="s">
        <v>14051</v>
      </c>
      <c r="B2236" t="s">
        <v>14052</v>
      </c>
      <c r="C2236" t="s">
        <v>14053</v>
      </c>
      <c r="D2236">
        <v>5</v>
      </c>
      <c r="E2236">
        <v>40</v>
      </c>
      <c r="F2236" s="21">
        <v>1.2610340000000001E-3</v>
      </c>
      <c r="G2236">
        <v>43</v>
      </c>
      <c r="H2236">
        <v>3260</v>
      </c>
      <c r="I2236">
        <v>2428</v>
      </c>
      <c r="J2236" s="5" t="s">
        <v>14056</v>
      </c>
      <c r="K2236" t="s">
        <v>14054</v>
      </c>
      <c r="L2236" t="s">
        <v>14055</v>
      </c>
      <c r="M2236">
        <v>277</v>
      </c>
      <c r="N2236">
        <v>30449</v>
      </c>
      <c r="O2236">
        <v>94.22</v>
      </c>
      <c r="P2236">
        <v>98.27</v>
      </c>
      <c r="Q2236">
        <v>173</v>
      </c>
      <c r="R2236" s="6">
        <v>344</v>
      </c>
      <c r="S2236" s="14">
        <f t="shared" si="102"/>
        <v>0.1444043321299639</v>
      </c>
      <c r="T2236" s="15">
        <f t="shared" si="103"/>
        <v>7.4488683248535287E-5</v>
      </c>
      <c r="U2236" s="44">
        <f t="shared" si="104"/>
        <v>2.0633365259844275E-2</v>
      </c>
      <c r="V2236" s="39">
        <f>Table1[[#This Row],[MW]]*Table1[[#This Row],[NSAF (Zi)]]</f>
        <v>2.2681059162346511</v>
      </c>
      <c r="Z2236" s="38"/>
    </row>
    <row r="2237" spans="1:26" x14ac:dyDescent="0.2">
      <c r="A2237" t="s">
        <v>14063</v>
      </c>
      <c r="B2237" t="s">
        <v>14064</v>
      </c>
      <c r="C2237" t="s">
        <v>14059</v>
      </c>
      <c r="D2237">
        <v>24</v>
      </c>
      <c r="E2237">
        <v>81</v>
      </c>
      <c r="F2237" s="21">
        <v>0</v>
      </c>
      <c r="G2237">
        <v>43</v>
      </c>
      <c r="H2237">
        <v>1006</v>
      </c>
      <c r="I2237">
        <v>4313</v>
      </c>
      <c r="J2237" s="5" t="s">
        <v>14062</v>
      </c>
      <c r="K2237" t="s">
        <v>14060</v>
      </c>
      <c r="L2237" t="s">
        <v>14061</v>
      </c>
      <c r="M2237">
        <v>561</v>
      </c>
      <c r="N2237">
        <v>64327</v>
      </c>
      <c r="O2237">
        <v>100</v>
      </c>
      <c r="P2237">
        <v>100</v>
      </c>
      <c r="Q2237">
        <v>561</v>
      </c>
      <c r="R2237" s="6">
        <v>1174</v>
      </c>
      <c r="S2237" s="14">
        <f t="shared" si="102"/>
        <v>0.14438502673796791</v>
      </c>
      <c r="T2237" s="15">
        <f t="shared" si="103"/>
        <v>7.4478724868421838E-5</v>
      </c>
      <c r="U2237" s="44">
        <f t="shared" si="104"/>
        <v>4.1782564651184649E-2</v>
      </c>
      <c r="V2237" s="39">
        <f>Table1[[#This Row],[MW]]*Table1[[#This Row],[NSAF (Zi)]]</f>
        <v>4.7909929346109719</v>
      </c>
      <c r="Z2237" s="38"/>
    </row>
    <row r="2238" spans="1:26" x14ac:dyDescent="0.2">
      <c r="A2238" t="s">
        <v>14057</v>
      </c>
      <c r="B2238" t="s">
        <v>14058</v>
      </c>
      <c r="C2238" t="s">
        <v>14059</v>
      </c>
      <c r="D2238">
        <v>24</v>
      </c>
      <c r="E2238">
        <v>81</v>
      </c>
      <c r="F2238" s="21">
        <v>0</v>
      </c>
      <c r="G2238">
        <v>43</v>
      </c>
      <c r="H2238">
        <v>1006</v>
      </c>
      <c r="I2238">
        <v>4313</v>
      </c>
      <c r="J2238" s="5" t="s">
        <v>14062</v>
      </c>
      <c r="K2238" t="s">
        <v>14060</v>
      </c>
      <c r="L2238" t="s">
        <v>14061</v>
      </c>
      <c r="M2238">
        <v>561</v>
      </c>
      <c r="N2238">
        <v>64327</v>
      </c>
      <c r="O2238">
        <v>100</v>
      </c>
      <c r="P2238">
        <v>100</v>
      </c>
      <c r="Q2238">
        <v>561</v>
      </c>
      <c r="R2238" s="6">
        <v>1174</v>
      </c>
      <c r="S2238" s="14">
        <f t="shared" si="102"/>
        <v>0.14438502673796791</v>
      </c>
      <c r="T2238" s="15">
        <f t="shared" si="103"/>
        <v>7.4478724868421838E-5</v>
      </c>
      <c r="U2238" s="44">
        <f t="shared" si="104"/>
        <v>4.1782564651184649E-2</v>
      </c>
      <c r="V2238" s="39">
        <f>Table1[[#This Row],[MW]]*Table1[[#This Row],[NSAF (Zi)]]</f>
        <v>4.7909929346109719</v>
      </c>
      <c r="Z2238" s="38"/>
    </row>
    <row r="2239" spans="1:26" x14ac:dyDescent="0.2">
      <c r="A2239" t="s">
        <v>14065</v>
      </c>
      <c r="B2239" t="s">
        <v>14066</v>
      </c>
      <c r="C2239" t="s">
        <v>14067</v>
      </c>
      <c r="D2239">
        <v>7</v>
      </c>
      <c r="E2239">
        <v>28</v>
      </c>
      <c r="F2239" s="21">
        <v>0</v>
      </c>
      <c r="G2239">
        <v>37</v>
      </c>
      <c r="H2239">
        <v>2819</v>
      </c>
      <c r="I2239">
        <v>4355</v>
      </c>
      <c r="J2239" s="5" t="s">
        <v>14070</v>
      </c>
      <c r="K2239" t="s">
        <v>14068</v>
      </c>
      <c r="L2239" t="s">
        <v>14069</v>
      </c>
      <c r="M2239">
        <v>194</v>
      </c>
      <c r="N2239">
        <v>22544</v>
      </c>
      <c r="O2239">
        <v>99.48</v>
      </c>
      <c r="P2239">
        <v>100</v>
      </c>
      <c r="Q2239">
        <v>194</v>
      </c>
      <c r="R2239" s="6">
        <v>404</v>
      </c>
      <c r="S2239" s="14">
        <f t="shared" si="102"/>
        <v>0.14432989690721648</v>
      </c>
      <c r="T2239" s="15">
        <f t="shared" si="103"/>
        <v>7.4450287020056655E-5</v>
      </c>
      <c r="U2239" s="44">
        <f t="shared" si="104"/>
        <v>1.4443355681890991E-2</v>
      </c>
      <c r="V2239" s="39">
        <f>Table1[[#This Row],[MW]]*Table1[[#This Row],[NSAF (Zi)]]</f>
        <v>1.6784072705801572</v>
      </c>
      <c r="Z2239" s="38"/>
    </row>
    <row r="2240" spans="1:26" x14ac:dyDescent="0.2">
      <c r="A2240" t="s">
        <v>14071</v>
      </c>
      <c r="B2240" t="s">
        <v>14072</v>
      </c>
      <c r="C2240" t="s">
        <v>14073</v>
      </c>
      <c r="D2240">
        <v>28</v>
      </c>
      <c r="E2240">
        <v>87</v>
      </c>
      <c r="F2240" s="21">
        <v>6.4585579999999997E-3</v>
      </c>
      <c r="G2240">
        <v>46</v>
      </c>
      <c r="H2240">
        <v>330</v>
      </c>
      <c r="I2240">
        <v>5304</v>
      </c>
      <c r="J2240" s="5" t="s">
        <v>14076</v>
      </c>
      <c r="K2240" t="s">
        <v>14074</v>
      </c>
      <c r="L2240" t="s">
        <v>14075</v>
      </c>
      <c r="M2240">
        <v>603</v>
      </c>
      <c r="N2240">
        <v>70290</v>
      </c>
      <c r="O2240">
        <v>87.58</v>
      </c>
      <c r="P2240">
        <v>93.55</v>
      </c>
      <c r="Q2240">
        <v>620</v>
      </c>
      <c r="R2240" s="6">
        <v>1110</v>
      </c>
      <c r="S2240" s="14">
        <f t="shared" si="102"/>
        <v>0.14427860696517414</v>
      </c>
      <c r="T2240" s="15">
        <f t="shared" si="103"/>
        <v>7.4423829917348754E-5</v>
      </c>
      <c r="U2240" s="44">
        <f t="shared" si="104"/>
        <v>4.4877569440161295E-2</v>
      </c>
      <c r="V2240" s="39">
        <f>Table1[[#This Row],[MW]]*Table1[[#This Row],[NSAF (Zi)]]</f>
        <v>5.2312510048904439</v>
      </c>
      <c r="Z2240" s="38"/>
    </row>
    <row r="2241" spans="1:26" x14ac:dyDescent="0.2">
      <c r="A2241" t="s">
        <v>14083</v>
      </c>
      <c r="B2241" t="s">
        <v>14084</v>
      </c>
      <c r="C2241" t="s">
        <v>14079</v>
      </c>
      <c r="D2241">
        <v>27</v>
      </c>
      <c r="E2241">
        <v>95</v>
      </c>
      <c r="F2241" s="21">
        <v>0</v>
      </c>
      <c r="G2241">
        <v>53</v>
      </c>
      <c r="H2241">
        <v>862</v>
      </c>
      <c r="I2241">
        <v>4722</v>
      </c>
      <c r="J2241" s="5" t="s">
        <v>14082</v>
      </c>
      <c r="K2241" t="s">
        <v>14080</v>
      </c>
      <c r="L2241" t="s">
        <v>14081</v>
      </c>
      <c r="M2241">
        <v>659</v>
      </c>
      <c r="N2241">
        <v>74594</v>
      </c>
      <c r="O2241">
        <v>88.74</v>
      </c>
      <c r="P2241">
        <v>93.15</v>
      </c>
      <c r="Q2241">
        <v>657</v>
      </c>
      <c r="R2241" s="6">
        <v>1194</v>
      </c>
      <c r="S2241" s="14">
        <f t="shared" si="102"/>
        <v>0.1441578148710167</v>
      </c>
      <c r="T2241" s="15">
        <f t="shared" si="103"/>
        <v>7.4361521232367463E-5</v>
      </c>
      <c r="U2241" s="44">
        <f t="shared" si="104"/>
        <v>4.9004242492130159E-2</v>
      </c>
      <c r="V2241" s="39">
        <f>Table1[[#This Row],[MW]]*Table1[[#This Row],[NSAF (Zi)]]</f>
        <v>5.546923314807219</v>
      </c>
      <c r="Z2241" s="38"/>
    </row>
    <row r="2242" spans="1:26" x14ac:dyDescent="0.2">
      <c r="A2242" t="s">
        <v>14077</v>
      </c>
      <c r="B2242" t="s">
        <v>14078</v>
      </c>
      <c r="C2242" t="s">
        <v>14079</v>
      </c>
      <c r="D2242">
        <v>27</v>
      </c>
      <c r="E2242">
        <v>95</v>
      </c>
      <c r="F2242" s="21">
        <v>0</v>
      </c>
      <c r="G2242">
        <v>53</v>
      </c>
      <c r="H2242">
        <v>862</v>
      </c>
      <c r="I2242">
        <v>4722</v>
      </c>
      <c r="J2242" s="5" t="s">
        <v>14082</v>
      </c>
      <c r="K2242" t="s">
        <v>14080</v>
      </c>
      <c r="L2242" t="s">
        <v>14081</v>
      </c>
      <c r="M2242">
        <v>659</v>
      </c>
      <c r="N2242">
        <v>74594</v>
      </c>
      <c r="O2242">
        <v>87.78</v>
      </c>
      <c r="P2242">
        <v>92.31</v>
      </c>
      <c r="Q2242">
        <v>663</v>
      </c>
      <c r="R2242" s="6">
        <v>1186</v>
      </c>
      <c r="S2242" s="14">
        <f t="shared" si="102"/>
        <v>0.1441578148710167</v>
      </c>
      <c r="T2242" s="15">
        <f t="shared" si="103"/>
        <v>7.4361521232367463E-5</v>
      </c>
      <c r="U2242" s="44">
        <f t="shared" si="104"/>
        <v>4.9004242492130159E-2</v>
      </c>
      <c r="V2242" s="39">
        <f>Table1[[#This Row],[MW]]*Table1[[#This Row],[NSAF (Zi)]]</f>
        <v>5.546923314807219</v>
      </c>
      <c r="Z2242" s="38"/>
    </row>
    <row r="2243" spans="1:26" x14ac:dyDescent="0.2">
      <c r="A2243" t="s">
        <v>14085</v>
      </c>
      <c r="B2243" t="s">
        <v>14086</v>
      </c>
      <c r="C2243" t="s">
        <v>14087</v>
      </c>
      <c r="D2243">
        <v>14</v>
      </c>
      <c r="E2243">
        <v>66</v>
      </c>
      <c r="F2243" s="21">
        <v>0</v>
      </c>
      <c r="G2243">
        <v>37</v>
      </c>
      <c r="H2243">
        <v>544</v>
      </c>
      <c r="I2243">
        <v>4654</v>
      </c>
      <c r="J2243" s="5" t="s">
        <v>14090</v>
      </c>
      <c r="K2243" t="s">
        <v>14088</v>
      </c>
      <c r="L2243" t="s">
        <v>14089</v>
      </c>
      <c r="M2243">
        <v>458</v>
      </c>
      <c r="N2243">
        <v>49348</v>
      </c>
      <c r="O2243">
        <v>91.48</v>
      </c>
      <c r="P2243">
        <v>93.67</v>
      </c>
      <c r="Q2243">
        <v>458</v>
      </c>
      <c r="R2243" s="6">
        <v>770</v>
      </c>
      <c r="S2243" s="14">
        <f t="shared" si="102"/>
        <v>0.14410480349344978</v>
      </c>
      <c r="T2243" s="15">
        <f t="shared" si="103"/>
        <v>7.433417615446082E-5</v>
      </c>
      <c r="U2243" s="44">
        <f t="shared" si="104"/>
        <v>3.4045052678743054E-2</v>
      </c>
      <c r="V2243" s="39">
        <f>Table1[[#This Row],[MW]]*Table1[[#This Row],[NSAF (Zi)]]</f>
        <v>3.6682429248703325</v>
      </c>
      <c r="Z2243" s="38"/>
    </row>
    <row r="2244" spans="1:26" x14ac:dyDescent="0.2">
      <c r="A2244" t="s">
        <v>14091</v>
      </c>
      <c r="B2244" t="s">
        <v>14092</v>
      </c>
      <c r="C2244" t="s">
        <v>14093</v>
      </c>
      <c r="D2244">
        <v>4</v>
      </c>
      <c r="E2244">
        <v>17</v>
      </c>
      <c r="F2244" s="21">
        <v>0</v>
      </c>
      <c r="G2244">
        <v>38</v>
      </c>
      <c r="H2244">
        <v>3654</v>
      </c>
      <c r="I2244">
        <v>2666</v>
      </c>
      <c r="J2244" s="5" t="s">
        <v>14096</v>
      </c>
      <c r="K2244" t="s">
        <v>14094</v>
      </c>
      <c r="L2244" t="s">
        <v>14095</v>
      </c>
      <c r="M2244">
        <v>118</v>
      </c>
      <c r="N2244">
        <v>13724</v>
      </c>
      <c r="O2244">
        <v>97.46</v>
      </c>
      <c r="P2244">
        <v>99.15</v>
      </c>
      <c r="Q2244">
        <v>118</v>
      </c>
      <c r="R2244" s="6">
        <v>231</v>
      </c>
      <c r="S2244" s="14">
        <f t="shared" ref="S2244:S2307" si="105">$E2244/$M2244</f>
        <v>0.1440677966101695</v>
      </c>
      <c r="T2244" s="15">
        <f t="shared" ref="T2244:T2307" si="106">$S2244/$S$6136</f>
        <v>7.4315086740964545E-5</v>
      </c>
      <c r="U2244" s="44">
        <f t="shared" ref="U2244:U2307" si="107">M2244*T2244</f>
        <v>8.7691802354338162E-3</v>
      </c>
      <c r="V2244" s="39">
        <f>Table1[[#This Row],[MW]]*Table1[[#This Row],[NSAF (Zi)]]</f>
        <v>1.0199002504329975</v>
      </c>
      <c r="Z2244" s="38"/>
    </row>
    <row r="2245" spans="1:26" x14ac:dyDescent="0.2">
      <c r="A2245" t="s">
        <v>14097</v>
      </c>
      <c r="B2245" t="s">
        <v>14098</v>
      </c>
      <c r="C2245" t="s">
        <v>14099</v>
      </c>
      <c r="D2245">
        <v>3</v>
      </c>
      <c r="E2245">
        <v>35</v>
      </c>
      <c r="F2245" s="21">
        <v>0</v>
      </c>
      <c r="G2245">
        <v>22</v>
      </c>
      <c r="H2245">
        <v>4007</v>
      </c>
      <c r="I2245">
        <v>5073</v>
      </c>
      <c r="J2245" s="5" t="s">
        <v>14102</v>
      </c>
      <c r="K2245" t="s">
        <v>14100</v>
      </c>
      <c r="L2245" t="s">
        <v>14101</v>
      </c>
      <c r="M2245">
        <v>243</v>
      </c>
      <c r="N2245">
        <v>26242</v>
      </c>
      <c r="O2245">
        <v>88.52</v>
      </c>
      <c r="P2245">
        <v>94.67</v>
      </c>
      <c r="Q2245">
        <v>244</v>
      </c>
      <c r="R2245" s="6">
        <v>366</v>
      </c>
      <c r="S2245" s="14">
        <f t="shared" si="105"/>
        <v>0.1440329218106996</v>
      </c>
      <c r="T2245" s="15">
        <f t="shared" si="106"/>
        <v>7.4297097129068891E-5</v>
      </c>
      <c r="U2245" s="44">
        <f t="shared" si="107"/>
        <v>1.8054194602363741E-2</v>
      </c>
      <c r="V2245" s="39">
        <f>Table1[[#This Row],[MW]]*Table1[[#This Row],[NSAF (Zi)]]</f>
        <v>1.9497044228610259</v>
      </c>
      <c r="Z2245" s="38"/>
    </row>
    <row r="2246" spans="1:26" x14ac:dyDescent="0.2">
      <c r="A2246" t="s">
        <v>14103</v>
      </c>
      <c r="B2246" t="s">
        <v>14104</v>
      </c>
      <c r="C2246" t="s">
        <v>14105</v>
      </c>
      <c r="D2246">
        <v>37</v>
      </c>
      <c r="E2246">
        <v>144</v>
      </c>
      <c r="F2246" s="21">
        <v>1.265022E-3</v>
      </c>
      <c r="G2246">
        <v>46</v>
      </c>
      <c r="H2246">
        <v>551</v>
      </c>
      <c r="I2246">
        <v>3856</v>
      </c>
      <c r="J2246" s="5" t="s">
        <v>14108</v>
      </c>
      <c r="K2246" t="s">
        <v>14106</v>
      </c>
      <c r="L2246" t="s">
        <v>14107</v>
      </c>
      <c r="M2246">
        <v>1001</v>
      </c>
      <c r="N2246">
        <v>113883</v>
      </c>
      <c r="O2246">
        <v>96.98</v>
      </c>
      <c r="P2246">
        <v>98.6</v>
      </c>
      <c r="Q2246">
        <v>927</v>
      </c>
      <c r="R2246" s="6">
        <v>1872</v>
      </c>
      <c r="S2246" s="14">
        <f t="shared" si="105"/>
        <v>0.14385614385614387</v>
      </c>
      <c r="T2246" s="15">
        <f t="shared" si="106"/>
        <v>7.4205909026412979E-5</v>
      </c>
      <c r="U2246" s="44">
        <f t="shared" si="107"/>
        <v>7.4280114935439387E-2</v>
      </c>
      <c r="V2246" s="39">
        <f>Table1[[#This Row],[MW]]*Table1[[#This Row],[NSAF (Zi)]]</f>
        <v>8.4507915376549896</v>
      </c>
      <c r="Z2246" s="38"/>
    </row>
    <row r="2247" spans="1:26" x14ac:dyDescent="0.2">
      <c r="A2247" t="s">
        <v>14109</v>
      </c>
      <c r="B2247" t="s">
        <v>14110</v>
      </c>
      <c r="C2247" t="s">
        <v>14111</v>
      </c>
      <c r="D2247">
        <v>11</v>
      </c>
      <c r="E2247">
        <v>42</v>
      </c>
      <c r="F2247" s="21">
        <v>0</v>
      </c>
      <c r="G2247">
        <v>47</v>
      </c>
      <c r="H2247">
        <v>2128</v>
      </c>
      <c r="I2247">
        <v>2290</v>
      </c>
      <c r="J2247" s="5" t="s">
        <v>14114</v>
      </c>
      <c r="K2247" t="s">
        <v>14112</v>
      </c>
      <c r="L2247" t="s">
        <v>14113</v>
      </c>
      <c r="M2247">
        <v>292</v>
      </c>
      <c r="N2247">
        <v>33263</v>
      </c>
      <c r="O2247">
        <v>86.58</v>
      </c>
      <c r="P2247">
        <v>90.6</v>
      </c>
      <c r="Q2247">
        <v>298</v>
      </c>
      <c r="R2247" s="6">
        <v>495</v>
      </c>
      <c r="S2247" s="14">
        <f t="shared" si="105"/>
        <v>0.14383561643835616</v>
      </c>
      <c r="T2247" s="15">
        <f t="shared" si="106"/>
        <v>7.4195320283686607E-5</v>
      </c>
      <c r="U2247" s="44">
        <f t="shared" si="107"/>
        <v>2.166503352283649E-2</v>
      </c>
      <c r="V2247" s="39">
        <f>Table1[[#This Row],[MW]]*Table1[[#This Row],[NSAF (Zi)]]</f>
        <v>2.4679589385962677</v>
      </c>
      <c r="Z2247" s="38"/>
    </row>
    <row r="2248" spans="1:26" x14ac:dyDescent="0.2">
      <c r="A2248" t="s">
        <v>14121</v>
      </c>
      <c r="B2248" t="s">
        <v>14122</v>
      </c>
      <c r="C2248" t="s">
        <v>14123</v>
      </c>
      <c r="D2248">
        <v>32</v>
      </c>
      <c r="E2248">
        <v>130</v>
      </c>
      <c r="F2248" s="21">
        <v>5.7377050000000001E-3</v>
      </c>
      <c r="G2248">
        <v>43</v>
      </c>
      <c r="H2248">
        <v>678</v>
      </c>
      <c r="I2248">
        <v>4856</v>
      </c>
      <c r="J2248" s="5" t="s">
        <v>14126</v>
      </c>
      <c r="K2248" t="s">
        <v>14124</v>
      </c>
      <c r="L2248" t="s">
        <v>14125</v>
      </c>
      <c r="M2248">
        <v>905</v>
      </c>
      <c r="N2248">
        <v>103223</v>
      </c>
      <c r="O2248">
        <v>97.46</v>
      </c>
      <c r="P2248">
        <v>98.78</v>
      </c>
      <c r="Q2248">
        <v>905</v>
      </c>
      <c r="R2248" s="6">
        <v>1837</v>
      </c>
      <c r="S2248" s="14">
        <f t="shared" si="105"/>
        <v>0.143646408839779</v>
      </c>
      <c r="T2248" s="15">
        <f t="shared" si="106"/>
        <v>7.4097720546402091E-5</v>
      </c>
      <c r="U2248" s="44">
        <f t="shared" si="107"/>
        <v>6.7058437094493897E-2</v>
      </c>
      <c r="V2248" s="39">
        <f>Table1[[#This Row],[MW]]*Table1[[#This Row],[NSAF (Zi)]]</f>
        <v>7.6485890079612631</v>
      </c>
      <c r="Z2248" s="38"/>
    </row>
    <row r="2249" spans="1:26" x14ac:dyDescent="0.2">
      <c r="A2249" t="s">
        <v>14115</v>
      </c>
      <c r="B2249" t="s">
        <v>14116</v>
      </c>
      <c r="C2249" t="s">
        <v>14117</v>
      </c>
      <c r="D2249">
        <v>4</v>
      </c>
      <c r="E2249">
        <v>26</v>
      </c>
      <c r="F2249" s="21">
        <v>0</v>
      </c>
      <c r="G2249">
        <v>23</v>
      </c>
      <c r="H2249">
        <v>3630</v>
      </c>
      <c r="I2249">
        <v>3036</v>
      </c>
      <c r="J2249" s="5" t="s">
        <v>14120</v>
      </c>
      <c r="K2249" t="s">
        <v>14118</v>
      </c>
      <c r="L2249" t="s">
        <v>14119</v>
      </c>
      <c r="M2249">
        <v>181</v>
      </c>
      <c r="N2249">
        <v>20046</v>
      </c>
      <c r="O2249">
        <v>97.8</v>
      </c>
      <c r="P2249">
        <v>98.35</v>
      </c>
      <c r="Q2249">
        <v>182</v>
      </c>
      <c r="R2249" s="6">
        <v>353</v>
      </c>
      <c r="S2249" s="14">
        <f t="shared" si="105"/>
        <v>0.143646408839779</v>
      </c>
      <c r="T2249" s="15">
        <f t="shared" si="106"/>
        <v>7.4097720546402091E-5</v>
      </c>
      <c r="U2249" s="44">
        <f t="shared" si="107"/>
        <v>1.3411687418898779E-2</v>
      </c>
      <c r="V2249" s="39">
        <f>Table1[[#This Row],[MW]]*Table1[[#This Row],[NSAF (Zi)]]</f>
        <v>1.4853629060731763</v>
      </c>
      <c r="Z2249" s="38"/>
    </row>
    <row r="2250" spans="1:26" x14ac:dyDescent="0.2">
      <c r="A2250" t="s">
        <v>14127</v>
      </c>
      <c r="B2250" t="s">
        <v>14128</v>
      </c>
      <c r="C2250" t="s">
        <v>14129</v>
      </c>
      <c r="D2250">
        <v>37</v>
      </c>
      <c r="E2250">
        <v>148</v>
      </c>
      <c r="F2250" s="21">
        <v>0</v>
      </c>
      <c r="G2250">
        <v>45</v>
      </c>
      <c r="H2250">
        <v>453</v>
      </c>
      <c r="I2250">
        <v>3942</v>
      </c>
      <c r="J2250" s="5" t="s">
        <v>14132</v>
      </c>
      <c r="K2250" t="s">
        <v>14130</v>
      </c>
      <c r="L2250" t="s">
        <v>14131</v>
      </c>
      <c r="M2250">
        <v>1032</v>
      </c>
      <c r="N2250">
        <v>115283</v>
      </c>
      <c r="O2250">
        <v>95.41</v>
      </c>
      <c r="P2250">
        <v>97.6</v>
      </c>
      <c r="Q2250">
        <v>958</v>
      </c>
      <c r="R2250" s="6">
        <v>1460</v>
      </c>
      <c r="S2250" s="14">
        <f t="shared" si="105"/>
        <v>0.1434108527131783</v>
      </c>
      <c r="T2250" s="15">
        <f t="shared" si="106"/>
        <v>7.3976212656418433E-5</v>
      </c>
      <c r="U2250" s="44">
        <f t="shared" si="107"/>
        <v>7.6343451461423822E-2</v>
      </c>
      <c r="V2250" s="39">
        <f>Table1[[#This Row],[MW]]*Table1[[#This Row],[NSAF (Zi)]]</f>
        <v>8.5281997236698857</v>
      </c>
      <c r="Z2250" s="38"/>
    </row>
    <row r="2251" spans="1:26" x14ac:dyDescent="0.2">
      <c r="A2251" t="s">
        <v>14133</v>
      </c>
      <c r="B2251" t="s">
        <v>14134</v>
      </c>
      <c r="C2251" t="s">
        <v>14135</v>
      </c>
      <c r="D2251">
        <v>26</v>
      </c>
      <c r="E2251">
        <v>98</v>
      </c>
      <c r="F2251" s="21">
        <v>3.5149389999999999E-3</v>
      </c>
      <c r="G2251">
        <v>44</v>
      </c>
      <c r="H2251">
        <v>900</v>
      </c>
      <c r="I2251">
        <v>5285</v>
      </c>
      <c r="J2251" s="5" t="s">
        <v>14138</v>
      </c>
      <c r="K2251" t="s">
        <v>14136</v>
      </c>
      <c r="L2251" t="s">
        <v>14137</v>
      </c>
      <c r="M2251">
        <v>684</v>
      </c>
      <c r="N2251">
        <v>77505</v>
      </c>
      <c r="O2251">
        <v>99.27</v>
      </c>
      <c r="P2251">
        <v>99.56</v>
      </c>
      <c r="Q2251">
        <v>684</v>
      </c>
      <c r="R2251" s="6">
        <v>1418</v>
      </c>
      <c r="S2251" s="14">
        <f t="shared" si="105"/>
        <v>0.14327485380116958</v>
      </c>
      <c r="T2251" s="15">
        <f t="shared" si="106"/>
        <v>7.3906059775757999E-5</v>
      </c>
      <c r="U2251" s="44">
        <f t="shared" si="107"/>
        <v>5.0551744886618469E-2</v>
      </c>
      <c r="V2251" s="39">
        <f>Table1[[#This Row],[MW]]*Table1[[#This Row],[NSAF (Zi)]]</f>
        <v>5.7280891629201234</v>
      </c>
      <c r="Z2251" s="38"/>
    </row>
    <row r="2252" spans="1:26" x14ac:dyDescent="0.2">
      <c r="A2252" t="s">
        <v>14157</v>
      </c>
      <c r="B2252" t="s">
        <v>14158</v>
      </c>
      <c r="C2252" t="s">
        <v>14159</v>
      </c>
      <c r="D2252">
        <v>9</v>
      </c>
      <c r="E2252">
        <v>42</v>
      </c>
      <c r="F2252" s="21">
        <v>0</v>
      </c>
      <c r="G2252">
        <v>47</v>
      </c>
      <c r="H2252">
        <v>2417</v>
      </c>
      <c r="I2252">
        <v>1597</v>
      </c>
      <c r="J2252" s="5" t="s">
        <v>14162</v>
      </c>
      <c r="K2252" t="s">
        <v>14160</v>
      </c>
      <c r="L2252" t="s">
        <v>14161</v>
      </c>
      <c r="M2252">
        <v>294</v>
      </c>
      <c r="N2252">
        <v>33073</v>
      </c>
      <c r="O2252">
        <v>89.8</v>
      </c>
      <c r="P2252">
        <v>94.22</v>
      </c>
      <c r="Q2252">
        <v>294</v>
      </c>
      <c r="R2252" s="6">
        <v>545</v>
      </c>
      <c r="S2252" s="14">
        <f t="shared" si="105"/>
        <v>0.14285714285714285</v>
      </c>
      <c r="T2252" s="15">
        <f t="shared" si="106"/>
        <v>7.3690590213729555E-5</v>
      </c>
      <c r="U2252" s="44">
        <f t="shared" si="107"/>
        <v>2.166503352283649E-2</v>
      </c>
      <c r="V2252" s="39">
        <f>Table1[[#This Row],[MW]]*Table1[[#This Row],[NSAF (Zi)]]</f>
        <v>2.4371688901386777</v>
      </c>
      <c r="Z2252" s="38"/>
    </row>
    <row r="2253" spans="1:26" x14ac:dyDescent="0.2">
      <c r="A2253" t="s">
        <v>14163</v>
      </c>
      <c r="B2253" t="s">
        <v>14164</v>
      </c>
      <c r="C2253" t="s">
        <v>14165</v>
      </c>
      <c r="D2253">
        <v>10</v>
      </c>
      <c r="E2253">
        <v>35</v>
      </c>
      <c r="F2253" s="21">
        <v>0</v>
      </c>
      <c r="G2253">
        <v>40</v>
      </c>
      <c r="H2253">
        <v>2302</v>
      </c>
      <c r="I2253">
        <v>5125</v>
      </c>
      <c r="J2253" s="5" t="s">
        <v>14168</v>
      </c>
      <c r="K2253" t="s">
        <v>14166</v>
      </c>
      <c r="L2253" t="s">
        <v>14167</v>
      </c>
      <c r="M2253">
        <v>245</v>
      </c>
      <c r="N2253">
        <v>28263</v>
      </c>
      <c r="O2253">
        <v>99.53</v>
      </c>
      <c r="P2253">
        <v>100</v>
      </c>
      <c r="Q2253">
        <v>215</v>
      </c>
      <c r="R2253" s="6">
        <v>452</v>
      </c>
      <c r="S2253" s="14">
        <f t="shared" si="105"/>
        <v>0.14285714285714285</v>
      </c>
      <c r="T2253" s="15">
        <f t="shared" si="106"/>
        <v>7.3690590213729555E-5</v>
      </c>
      <c r="U2253" s="44">
        <f t="shared" si="107"/>
        <v>1.8054194602363741E-2</v>
      </c>
      <c r="V2253" s="39">
        <f>Table1[[#This Row],[MW]]*Table1[[#This Row],[NSAF (Zi)]]</f>
        <v>2.0827171512106384</v>
      </c>
      <c r="Z2253" s="38"/>
    </row>
    <row r="2254" spans="1:26" x14ac:dyDescent="0.2">
      <c r="A2254" t="s">
        <v>14169</v>
      </c>
      <c r="B2254" t="s">
        <v>14170</v>
      </c>
      <c r="C2254" t="s">
        <v>14147</v>
      </c>
      <c r="D2254">
        <v>17</v>
      </c>
      <c r="E2254">
        <v>60</v>
      </c>
      <c r="F2254" s="21">
        <v>0</v>
      </c>
      <c r="G2254">
        <v>53</v>
      </c>
      <c r="H2254">
        <v>1114</v>
      </c>
      <c r="I2254">
        <v>1967</v>
      </c>
      <c r="J2254" s="5" t="s">
        <v>14150</v>
      </c>
      <c r="K2254" t="s">
        <v>14148</v>
      </c>
      <c r="L2254" t="s">
        <v>14149</v>
      </c>
      <c r="M2254">
        <v>420</v>
      </c>
      <c r="N2254">
        <v>46744</v>
      </c>
      <c r="O2254">
        <v>97.88</v>
      </c>
      <c r="P2254">
        <v>98.35</v>
      </c>
      <c r="Q2254">
        <v>424</v>
      </c>
      <c r="R2254" s="6">
        <v>859</v>
      </c>
      <c r="S2254" s="14">
        <f t="shared" si="105"/>
        <v>0.14285714285714285</v>
      </c>
      <c r="T2254" s="15">
        <f t="shared" si="106"/>
        <v>7.3690590213729555E-5</v>
      </c>
      <c r="U2254" s="44">
        <f t="shared" si="107"/>
        <v>3.0950047889766415E-2</v>
      </c>
      <c r="V2254" s="39">
        <f>Table1[[#This Row],[MW]]*Table1[[#This Row],[NSAF (Zi)]]</f>
        <v>3.4445929489505742</v>
      </c>
      <c r="Z2254" s="38"/>
    </row>
    <row r="2255" spans="1:26" x14ac:dyDescent="0.2">
      <c r="A2255" t="s">
        <v>14145</v>
      </c>
      <c r="B2255" t="s">
        <v>14146</v>
      </c>
      <c r="C2255" t="s">
        <v>14147</v>
      </c>
      <c r="D2255">
        <v>17</v>
      </c>
      <c r="E2255">
        <v>60</v>
      </c>
      <c r="F2255" s="21">
        <v>0</v>
      </c>
      <c r="G2255">
        <v>51</v>
      </c>
      <c r="H2255">
        <v>1114</v>
      </c>
      <c r="I2255">
        <v>1967</v>
      </c>
      <c r="J2255" s="5" t="s">
        <v>14150</v>
      </c>
      <c r="K2255" t="s">
        <v>14148</v>
      </c>
      <c r="L2255" t="s">
        <v>14149</v>
      </c>
      <c r="M2255">
        <v>420</v>
      </c>
      <c r="N2255">
        <v>46744</v>
      </c>
      <c r="O2255">
        <v>94.97</v>
      </c>
      <c r="P2255">
        <v>95.42</v>
      </c>
      <c r="Q2255">
        <v>437</v>
      </c>
      <c r="R2255" s="6">
        <v>850</v>
      </c>
      <c r="S2255" s="14">
        <f t="shared" si="105"/>
        <v>0.14285714285714285</v>
      </c>
      <c r="T2255" s="15">
        <f t="shared" si="106"/>
        <v>7.3690590213729555E-5</v>
      </c>
      <c r="U2255" s="44">
        <f t="shared" si="107"/>
        <v>3.0950047889766415E-2</v>
      </c>
      <c r="V2255" s="39">
        <f>Table1[[#This Row],[MW]]*Table1[[#This Row],[NSAF (Zi)]]</f>
        <v>3.4445929489505742</v>
      </c>
      <c r="Z2255" s="38"/>
    </row>
    <row r="2256" spans="1:26" x14ac:dyDescent="0.2">
      <c r="A2256" t="s">
        <v>14151</v>
      </c>
      <c r="B2256" t="s">
        <v>14152</v>
      </c>
      <c r="C2256" t="s">
        <v>14153</v>
      </c>
      <c r="D2256">
        <v>7</v>
      </c>
      <c r="E2256">
        <v>25</v>
      </c>
      <c r="F2256" s="21">
        <v>5.7189540000000001E-3</v>
      </c>
      <c r="G2256">
        <v>38</v>
      </c>
      <c r="H2256">
        <v>2831</v>
      </c>
      <c r="I2256">
        <v>2294</v>
      </c>
      <c r="J2256" s="5" t="s">
        <v>14156</v>
      </c>
      <c r="K2256" t="s">
        <v>14154</v>
      </c>
      <c r="L2256" t="s">
        <v>14155</v>
      </c>
      <c r="M2256">
        <v>175</v>
      </c>
      <c r="N2256">
        <v>19785</v>
      </c>
      <c r="O2256">
        <v>93.18</v>
      </c>
      <c r="P2256">
        <v>97.73</v>
      </c>
      <c r="Q2256">
        <v>176</v>
      </c>
      <c r="R2256" s="6">
        <v>314</v>
      </c>
      <c r="S2256" s="14">
        <f t="shared" si="105"/>
        <v>0.14285714285714285</v>
      </c>
      <c r="T2256" s="15">
        <f t="shared" si="106"/>
        <v>7.3690590213729555E-5</v>
      </c>
      <c r="U2256" s="44">
        <f t="shared" si="107"/>
        <v>1.2895853287402672E-2</v>
      </c>
      <c r="V2256" s="39">
        <f>Table1[[#This Row],[MW]]*Table1[[#This Row],[NSAF (Zi)]]</f>
        <v>1.4579683273786392</v>
      </c>
      <c r="Z2256" s="38"/>
    </row>
    <row r="2257" spans="1:26" x14ac:dyDescent="0.2">
      <c r="A2257" t="s">
        <v>14139</v>
      </c>
      <c r="B2257" t="s">
        <v>14140</v>
      </c>
      <c r="C2257" t="s">
        <v>14141</v>
      </c>
      <c r="D2257">
        <v>7</v>
      </c>
      <c r="E2257">
        <v>44</v>
      </c>
      <c r="F2257" s="21">
        <v>0</v>
      </c>
      <c r="G2257">
        <v>22</v>
      </c>
      <c r="H2257">
        <v>2786</v>
      </c>
      <c r="I2257">
        <v>2208</v>
      </c>
      <c r="J2257" s="5" t="s">
        <v>14144</v>
      </c>
      <c r="K2257" t="s">
        <v>14142</v>
      </c>
      <c r="L2257" t="s">
        <v>14143</v>
      </c>
      <c r="M2257">
        <v>308</v>
      </c>
      <c r="N2257">
        <v>36034</v>
      </c>
      <c r="O2257">
        <v>94.84</v>
      </c>
      <c r="P2257">
        <v>96.13</v>
      </c>
      <c r="Q2257">
        <v>310</v>
      </c>
      <c r="R2257" s="6">
        <v>606</v>
      </c>
      <c r="S2257" s="14">
        <f t="shared" si="105"/>
        <v>0.14285714285714285</v>
      </c>
      <c r="T2257" s="15">
        <f t="shared" si="106"/>
        <v>7.3690590213729555E-5</v>
      </c>
      <c r="U2257" s="44">
        <f t="shared" si="107"/>
        <v>2.2696701785828704E-2</v>
      </c>
      <c r="V2257" s="39">
        <f>Table1[[#This Row],[MW]]*Table1[[#This Row],[NSAF (Zi)]]</f>
        <v>2.6553667277615309</v>
      </c>
      <c r="Z2257" s="38"/>
    </row>
    <row r="2258" spans="1:26" x14ac:dyDescent="0.2">
      <c r="A2258" t="s">
        <v>14171</v>
      </c>
      <c r="B2258" t="s">
        <v>14172</v>
      </c>
      <c r="C2258" t="s">
        <v>14173</v>
      </c>
      <c r="D2258">
        <v>39</v>
      </c>
      <c r="E2258">
        <v>137</v>
      </c>
      <c r="F2258" s="21">
        <v>0</v>
      </c>
      <c r="G2258">
        <v>44</v>
      </c>
      <c r="H2258">
        <v>507</v>
      </c>
      <c r="I2258">
        <v>2508</v>
      </c>
      <c r="J2258" s="5" t="s">
        <v>14176</v>
      </c>
      <c r="K2258" t="s">
        <v>14174</v>
      </c>
      <c r="L2258" t="s">
        <v>14175</v>
      </c>
      <c r="M2258">
        <v>961</v>
      </c>
      <c r="N2258">
        <v>108483</v>
      </c>
      <c r="O2258">
        <v>93.86</v>
      </c>
      <c r="P2258">
        <v>96.57</v>
      </c>
      <c r="Q2258">
        <v>961</v>
      </c>
      <c r="R2258" s="6">
        <v>1858</v>
      </c>
      <c r="S2258" s="14">
        <f t="shared" si="105"/>
        <v>0.14255983350676379</v>
      </c>
      <c r="T2258" s="15">
        <f t="shared" si="106"/>
        <v>7.3537227903191095E-5</v>
      </c>
      <c r="U2258" s="44">
        <f t="shared" si="107"/>
        <v>7.0669276014966642E-2</v>
      </c>
      <c r="V2258" s="39">
        <f>Table1[[#This Row],[MW]]*Table1[[#This Row],[NSAF (Zi)]]</f>
        <v>7.9775390946218794</v>
      </c>
      <c r="Z2258" s="38"/>
    </row>
    <row r="2259" spans="1:26" x14ac:dyDescent="0.2">
      <c r="A2259" t="s">
        <v>14177</v>
      </c>
      <c r="B2259" t="s">
        <v>14178</v>
      </c>
      <c r="C2259" t="s">
        <v>14179</v>
      </c>
      <c r="D2259">
        <v>9</v>
      </c>
      <c r="E2259">
        <v>40</v>
      </c>
      <c r="F2259" s="21">
        <v>0</v>
      </c>
      <c r="G2259">
        <v>34</v>
      </c>
      <c r="H2259">
        <v>668</v>
      </c>
      <c r="I2259">
        <v>3699</v>
      </c>
      <c r="J2259" s="5" t="s">
        <v>14182</v>
      </c>
      <c r="K2259" t="s">
        <v>14180</v>
      </c>
      <c r="L2259" t="s">
        <v>14181</v>
      </c>
      <c r="M2259">
        <v>281</v>
      </c>
      <c r="N2259">
        <v>32316</v>
      </c>
      <c r="O2259">
        <v>98.89</v>
      </c>
      <c r="P2259">
        <v>98.89</v>
      </c>
      <c r="Q2259">
        <v>271</v>
      </c>
      <c r="R2259" s="6">
        <v>495</v>
      </c>
      <c r="S2259" s="14">
        <f t="shared" si="105"/>
        <v>0.14234875444839859</v>
      </c>
      <c r="T2259" s="15">
        <f t="shared" si="106"/>
        <v>7.342834612044226E-5</v>
      </c>
      <c r="U2259" s="44">
        <f t="shared" si="107"/>
        <v>2.0633365259844275E-2</v>
      </c>
      <c r="V2259" s="39">
        <f>Table1[[#This Row],[MW]]*Table1[[#This Row],[NSAF (Zi)]]</f>
        <v>2.372910433228212</v>
      </c>
      <c r="Z2259" s="38"/>
    </row>
    <row r="2260" spans="1:26" x14ac:dyDescent="0.2">
      <c r="A2260" t="s">
        <v>14183</v>
      </c>
      <c r="B2260" t="s">
        <v>14184</v>
      </c>
      <c r="C2260" t="s">
        <v>14185</v>
      </c>
      <c r="D2260">
        <v>19</v>
      </c>
      <c r="E2260">
        <v>60</v>
      </c>
      <c r="F2260" s="21">
        <v>8.6511999999999995E-3</v>
      </c>
      <c r="G2260">
        <v>51</v>
      </c>
      <c r="H2260">
        <v>1322</v>
      </c>
      <c r="I2260">
        <v>956</v>
      </c>
      <c r="J2260" s="5" t="s">
        <v>14188</v>
      </c>
      <c r="K2260" t="s">
        <v>14186</v>
      </c>
      <c r="L2260" t="s">
        <v>14187</v>
      </c>
      <c r="M2260">
        <v>422</v>
      </c>
      <c r="N2260">
        <v>46325</v>
      </c>
      <c r="O2260">
        <v>84.6</v>
      </c>
      <c r="P2260">
        <v>90.28</v>
      </c>
      <c r="Q2260">
        <v>422</v>
      </c>
      <c r="R2260" s="6">
        <v>730</v>
      </c>
      <c r="S2260" s="14">
        <f t="shared" si="105"/>
        <v>0.14218009478672985</v>
      </c>
      <c r="T2260" s="15">
        <f t="shared" si="106"/>
        <v>7.3341345710346948E-5</v>
      </c>
      <c r="U2260" s="44">
        <f t="shared" si="107"/>
        <v>3.0950047889766411E-2</v>
      </c>
      <c r="V2260" s="39">
        <f>Table1[[#This Row],[MW]]*Table1[[#This Row],[NSAF (Zi)]]</f>
        <v>3.3975378400318221</v>
      </c>
      <c r="Z2260" s="38"/>
    </row>
    <row r="2261" spans="1:26" x14ac:dyDescent="0.2">
      <c r="A2261" t="s">
        <v>14189</v>
      </c>
      <c r="B2261" t="s">
        <v>14190</v>
      </c>
      <c r="C2261" t="s">
        <v>14191</v>
      </c>
      <c r="D2261">
        <v>34</v>
      </c>
      <c r="E2261">
        <v>158</v>
      </c>
      <c r="F2261" s="21">
        <v>0</v>
      </c>
      <c r="G2261">
        <v>42</v>
      </c>
      <c r="H2261">
        <v>549</v>
      </c>
      <c r="I2261">
        <v>485</v>
      </c>
      <c r="J2261" s="5" t="s">
        <v>14194</v>
      </c>
      <c r="K2261" t="s">
        <v>14192</v>
      </c>
      <c r="L2261" t="s">
        <v>14193</v>
      </c>
      <c r="M2261">
        <v>1112</v>
      </c>
      <c r="N2261">
        <v>121646</v>
      </c>
      <c r="O2261">
        <v>97.32</v>
      </c>
      <c r="P2261">
        <v>97.99</v>
      </c>
      <c r="Q2261">
        <v>1043</v>
      </c>
      <c r="R2261" s="6">
        <v>2094</v>
      </c>
      <c r="S2261" s="14">
        <f t="shared" si="105"/>
        <v>0.1420863309352518</v>
      </c>
      <c r="T2261" s="15">
        <f t="shared" si="106"/>
        <v>7.329297911545404E-5</v>
      </c>
      <c r="U2261" s="44">
        <f t="shared" si="107"/>
        <v>8.150179277638489E-2</v>
      </c>
      <c r="V2261" s="39">
        <f>Table1[[#This Row],[MW]]*Table1[[#This Row],[NSAF (Zi)]]</f>
        <v>8.9157977374785222</v>
      </c>
      <c r="Z2261" s="38"/>
    </row>
    <row r="2262" spans="1:26" x14ac:dyDescent="0.2">
      <c r="A2262" t="s">
        <v>14195</v>
      </c>
      <c r="B2262" t="s">
        <v>14196</v>
      </c>
      <c r="C2262" t="s">
        <v>14197</v>
      </c>
      <c r="D2262">
        <v>44</v>
      </c>
      <c r="E2262">
        <v>183</v>
      </c>
      <c r="F2262" s="21">
        <v>0</v>
      </c>
      <c r="G2262">
        <v>46</v>
      </c>
      <c r="H2262">
        <v>387</v>
      </c>
      <c r="I2262">
        <v>3554</v>
      </c>
      <c r="J2262" s="5" t="s">
        <v>14200</v>
      </c>
      <c r="K2262" t="s">
        <v>14198</v>
      </c>
      <c r="L2262" t="s">
        <v>14199</v>
      </c>
      <c r="M2262">
        <v>1288</v>
      </c>
      <c r="N2262">
        <v>140834</v>
      </c>
      <c r="O2262">
        <v>97.23</v>
      </c>
      <c r="P2262">
        <v>98.1</v>
      </c>
      <c r="Q2262">
        <v>1157</v>
      </c>
      <c r="R2262" s="6">
        <v>2313</v>
      </c>
      <c r="S2262" s="14">
        <f t="shared" si="105"/>
        <v>0.14208074534161491</v>
      </c>
      <c r="T2262" s="15">
        <f t="shared" si="106"/>
        <v>7.3290097875611463E-5</v>
      </c>
      <c r="U2262" s="44">
        <f t="shared" si="107"/>
        <v>9.439764606378756E-2</v>
      </c>
      <c r="V2262" s="39">
        <f>Table1[[#This Row],[MW]]*Table1[[#This Row],[NSAF (Zi)]]</f>
        <v>10.321737644213865</v>
      </c>
      <c r="Z2262" s="38"/>
    </row>
    <row r="2263" spans="1:26" x14ac:dyDescent="0.2">
      <c r="A2263" t="s">
        <v>14201</v>
      </c>
      <c r="B2263" t="s">
        <v>14202</v>
      </c>
      <c r="C2263" t="s">
        <v>14203</v>
      </c>
      <c r="D2263">
        <v>6</v>
      </c>
      <c r="E2263">
        <v>26</v>
      </c>
      <c r="F2263" s="21">
        <v>0</v>
      </c>
      <c r="G2263">
        <v>47</v>
      </c>
      <c r="H2263">
        <v>3023</v>
      </c>
      <c r="I2263">
        <v>5392</v>
      </c>
      <c r="J2263" s="5" t="s">
        <v>14206</v>
      </c>
      <c r="K2263" t="s">
        <v>14204</v>
      </c>
      <c r="L2263" t="s">
        <v>14205</v>
      </c>
      <c r="M2263">
        <v>183</v>
      </c>
      <c r="N2263">
        <v>20203</v>
      </c>
      <c r="O2263">
        <v>85.59</v>
      </c>
      <c r="P2263">
        <v>89.19</v>
      </c>
      <c r="Q2263">
        <v>111</v>
      </c>
      <c r="R2263" s="6">
        <v>190</v>
      </c>
      <c r="S2263" s="14">
        <f t="shared" si="105"/>
        <v>0.14207650273224043</v>
      </c>
      <c r="T2263" s="15">
        <f t="shared" si="106"/>
        <v>7.3287909392889502E-5</v>
      </c>
      <c r="U2263" s="44">
        <f t="shared" si="107"/>
        <v>1.3411687418898779E-2</v>
      </c>
      <c r="V2263" s="39">
        <f>Table1[[#This Row],[MW]]*Table1[[#This Row],[NSAF (Zi)]]</f>
        <v>1.4806356334645465</v>
      </c>
      <c r="Z2263" s="38"/>
    </row>
    <row r="2264" spans="1:26" x14ac:dyDescent="0.2">
      <c r="A2264" t="s">
        <v>14207</v>
      </c>
      <c r="B2264" t="s">
        <v>14208</v>
      </c>
      <c r="C2264" t="s">
        <v>14209</v>
      </c>
      <c r="D2264">
        <v>12</v>
      </c>
      <c r="E2264">
        <v>49</v>
      </c>
      <c r="F2264" s="21">
        <v>0</v>
      </c>
      <c r="G2264">
        <v>41</v>
      </c>
      <c r="H2264">
        <v>1976</v>
      </c>
      <c r="I2264">
        <v>452</v>
      </c>
      <c r="J2264" s="5" t="s">
        <v>14212</v>
      </c>
      <c r="K2264" t="s">
        <v>14210</v>
      </c>
      <c r="L2264" t="s">
        <v>14211</v>
      </c>
      <c r="M2264">
        <v>345</v>
      </c>
      <c r="N2264">
        <v>39181</v>
      </c>
      <c r="O2264">
        <v>91.74</v>
      </c>
      <c r="P2264">
        <v>96.33</v>
      </c>
      <c r="Q2264">
        <v>327</v>
      </c>
      <c r="R2264" s="6">
        <v>625</v>
      </c>
      <c r="S2264" s="14">
        <f t="shared" si="105"/>
        <v>0.14202898550724638</v>
      </c>
      <c r="T2264" s="15">
        <f t="shared" si="106"/>
        <v>7.3263398386403585E-5</v>
      </c>
      <c r="U2264" s="44">
        <f t="shared" si="107"/>
        <v>2.5275872443309238E-2</v>
      </c>
      <c r="V2264" s="39">
        <f>Table1[[#This Row],[MW]]*Table1[[#This Row],[NSAF (Zi)]]</f>
        <v>2.870533212177679</v>
      </c>
      <c r="Z2264" s="38"/>
    </row>
    <row r="2265" spans="1:26" x14ac:dyDescent="0.2">
      <c r="A2265" t="s">
        <v>14213</v>
      </c>
      <c r="B2265" t="s">
        <v>14214</v>
      </c>
      <c r="C2265" t="s">
        <v>14215</v>
      </c>
      <c r="D2265">
        <v>5</v>
      </c>
      <c r="E2265">
        <v>22</v>
      </c>
      <c r="F2265" s="21">
        <v>0</v>
      </c>
      <c r="G2265">
        <v>21</v>
      </c>
      <c r="H2265">
        <v>3305</v>
      </c>
      <c r="I2265">
        <v>3315</v>
      </c>
      <c r="J2265" s="5" t="s">
        <v>14218</v>
      </c>
      <c r="K2265" t="s">
        <v>14216</v>
      </c>
      <c r="L2265" t="s">
        <v>14217</v>
      </c>
      <c r="M2265">
        <v>155</v>
      </c>
      <c r="N2265">
        <v>17960</v>
      </c>
      <c r="O2265">
        <v>93.53</v>
      </c>
      <c r="P2265">
        <v>97.12</v>
      </c>
      <c r="Q2265">
        <v>139</v>
      </c>
      <c r="R2265" s="6">
        <v>273</v>
      </c>
      <c r="S2265" s="14">
        <f t="shared" si="105"/>
        <v>0.14193548387096774</v>
      </c>
      <c r="T2265" s="15">
        <f t="shared" si="106"/>
        <v>7.3215167051060332E-5</v>
      </c>
      <c r="U2265" s="44">
        <f t="shared" si="107"/>
        <v>1.1348350892914352E-2</v>
      </c>
      <c r="V2265" s="39">
        <f>Table1[[#This Row],[MW]]*Table1[[#This Row],[NSAF (Zi)]]</f>
        <v>1.3149444002370436</v>
      </c>
      <c r="Z2265" s="38"/>
    </row>
    <row r="2266" spans="1:26" x14ac:dyDescent="0.2">
      <c r="A2266" t="s">
        <v>14219</v>
      </c>
      <c r="B2266" t="s">
        <v>14220</v>
      </c>
      <c r="C2266" t="s">
        <v>14221</v>
      </c>
      <c r="D2266">
        <v>13</v>
      </c>
      <c r="E2266">
        <v>56</v>
      </c>
      <c r="F2266" s="21">
        <v>2.6246720000000002E-3</v>
      </c>
      <c r="G2266">
        <v>45</v>
      </c>
      <c r="H2266">
        <v>302</v>
      </c>
      <c r="I2266">
        <v>3705</v>
      </c>
      <c r="J2266" s="5" t="s">
        <v>14224</v>
      </c>
      <c r="K2266" t="s">
        <v>14222</v>
      </c>
      <c r="L2266" t="s">
        <v>14223</v>
      </c>
      <c r="M2266">
        <v>395</v>
      </c>
      <c r="N2266">
        <v>45166</v>
      </c>
      <c r="O2266">
        <v>80.53</v>
      </c>
      <c r="P2266">
        <v>87.73</v>
      </c>
      <c r="Q2266">
        <v>375</v>
      </c>
      <c r="R2266" s="6">
        <v>603</v>
      </c>
      <c r="S2266" s="14">
        <f t="shared" si="105"/>
        <v>0.14177215189873418</v>
      </c>
      <c r="T2266" s="15">
        <f t="shared" si="106"/>
        <v>7.3130914845017679E-5</v>
      </c>
      <c r="U2266" s="44">
        <f t="shared" si="107"/>
        <v>2.8886711363781983E-2</v>
      </c>
      <c r="V2266" s="39">
        <f>Table1[[#This Row],[MW]]*Table1[[#This Row],[NSAF (Zi)]]</f>
        <v>3.3030308998900684</v>
      </c>
      <c r="Z2266" s="38"/>
    </row>
    <row r="2267" spans="1:26" x14ac:dyDescent="0.2">
      <c r="A2267" t="s">
        <v>14225</v>
      </c>
      <c r="B2267" t="s">
        <v>14226</v>
      </c>
      <c r="C2267" t="s">
        <v>14227</v>
      </c>
      <c r="D2267">
        <v>15</v>
      </c>
      <c r="E2267">
        <v>73</v>
      </c>
      <c r="F2267" s="21">
        <v>7.7821009999999996E-3</v>
      </c>
      <c r="G2267">
        <v>35</v>
      </c>
      <c r="H2267">
        <v>703</v>
      </c>
      <c r="I2267">
        <v>2378</v>
      </c>
      <c r="J2267" s="5" t="s">
        <v>14230</v>
      </c>
      <c r="K2267" t="s">
        <v>14228</v>
      </c>
      <c r="L2267" t="s">
        <v>14229</v>
      </c>
      <c r="M2267">
        <v>515</v>
      </c>
      <c r="N2267">
        <v>55055</v>
      </c>
      <c r="O2267">
        <v>87.43</v>
      </c>
      <c r="P2267">
        <v>91.05</v>
      </c>
      <c r="Q2267">
        <v>525</v>
      </c>
      <c r="R2267" s="6">
        <v>644</v>
      </c>
      <c r="S2267" s="14">
        <f t="shared" si="105"/>
        <v>0.14174757281553399</v>
      </c>
      <c r="T2267" s="15">
        <f t="shared" si="106"/>
        <v>7.311823611498214E-5</v>
      </c>
      <c r="U2267" s="44">
        <f t="shared" si="107"/>
        <v>3.7655891599215799E-2</v>
      </c>
      <c r="V2267" s="39">
        <f>Table1[[#This Row],[MW]]*Table1[[#This Row],[NSAF (Zi)]]</f>
        <v>4.0255244893103415</v>
      </c>
      <c r="Z2267" s="38"/>
    </row>
    <row r="2268" spans="1:26" x14ac:dyDescent="0.2">
      <c r="A2268" t="s">
        <v>14231</v>
      </c>
      <c r="B2268" t="s">
        <v>14232</v>
      </c>
      <c r="C2268" t="s">
        <v>14233</v>
      </c>
      <c r="D2268">
        <v>5</v>
      </c>
      <c r="E2268">
        <v>18</v>
      </c>
      <c r="F2268" s="21">
        <v>0</v>
      </c>
      <c r="G2268">
        <v>31</v>
      </c>
      <c r="H2268">
        <v>3331</v>
      </c>
      <c r="I2268">
        <v>2641</v>
      </c>
      <c r="J2268" s="5" t="s">
        <v>14236</v>
      </c>
      <c r="K2268" t="s">
        <v>14234</v>
      </c>
      <c r="L2268" t="s">
        <v>14235</v>
      </c>
      <c r="M2268">
        <v>127</v>
      </c>
      <c r="N2268">
        <v>15122</v>
      </c>
      <c r="O2268">
        <v>85.04</v>
      </c>
      <c r="P2268">
        <v>86.61</v>
      </c>
      <c r="Q2268">
        <v>127</v>
      </c>
      <c r="R2268" s="6">
        <v>211</v>
      </c>
      <c r="S2268" s="14">
        <f t="shared" si="105"/>
        <v>0.14173228346456693</v>
      </c>
      <c r="T2268" s="15">
        <f t="shared" si="106"/>
        <v>7.3110349345904916E-5</v>
      </c>
      <c r="U2268" s="44">
        <f t="shared" si="107"/>
        <v>9.2850143669299251E-3</v>
      </c>
      <c r="V2268" s="39">
        <f>Table1[[#This Row],[MW]]*Table1[[#This Row],[NSAF (Zi)]]</f>
        <v>1.1055747028087741</v>
      </c>
      <c r="Z2268" s="38"/>
    </row>
    <row r="2269" spans="1:26" x14ac:dyDescent="0.2">
      <c r="A2269" t="s">
        <v>14237</v>
      </c>
      <c r="B2269" t="s">
        <v>14238</v>
      </c>
      <c r="C2269" t="s">
        <v>14239</v>
      </c>
      <c r="D2269">
        <v>22</v>
      </c>
      <c r="E2269">
        <v>81</v>
      </c>
      <c r="F2269" s="21">
        <v>0</v>
      </c>
      <c r="G2269">
        <v>50</v>
      </c>
      <c r="H2269">
        <v>1115</v>
      </c>
      <c r="I2269">
        <v>3839</v>
      </c>
      <c r="J2269" s="5" t="s">
        <v>14242</v>
      </c>
      <c r="K2269" t="s">
        <v>14240</v>
      </c>
      <c r="L2269" t="s">
        <v>14241</v>
      </c>
      <c r="M2269">
        <v>572</v>
      </c>
      <c r="N2269">
        <v>63132</v>
      </c>
      <c r="O2269">
        <v>84.99</v>
      </c>
      <c r="P2269">
        <v>90.92</v>
      </c>
      <c r="Q2269">
        <v>573</v>
      </c>
      <c r="R2269" s="6">
        <v>999</v>
      </c>
      <c r="S2269" s="14">
        <f t="shared" si="105"/>
        <v>0.14160839160839161</v>
      </c>
      <c r="T2269" s="15">
        <f t="shared" si="106"/>
        <v>7.3046441697875275E-5</v>
      </c>
      <c r="U2269" s="44">
        <f t="shared" si="107"/>
        <v>4.1782564651184656E-2</v>
      </c>
      <c r="V2269" s="39">
        <f>Table1[[#This Row],[MW]]*Table1[[#This Row],[NSAF (Zi)]]</f>
        <v>4.6115679572702621</v>
      </c>
      <c r="Z2269" s="38"/>
    </row>
    <row r="2270" spans="1:26" x14ac:dyDescent="0.2">
      <c r="A2270" t="s">
        <v>14243</v>
      </c>
      <c r="B2270" t="s">
        <v>14244</v>
      </c>
      <c r="C2270" t="s">
        <v>14245</v>
      </c>
      <c r="D2270">
        <v>3</v>
      </c>
      <c r="E2270">
        <v>14</v>
      </c>
      <c r="F2270" s="21">
        <v>9.6735190000000002E-3</v>
      </c>
      <c r="G2270">
        <v>26</v>
      </c>
      <c r="H2270">
        <v>4032</v>
      </c>
      <c r="I2270">
        <v>4472</v>
      </c>
      <c r="J2270" s="5" t="s">
        <v>14248</v>
      </c>
      <c r="K2270" t="s">
        <v>14246</v>
      </c>
      <c r="L2270" t="s">
        <v>14247</v>
      </c>
      <c r="M2270">
        <v>99</v>
      </c>
      <c r="N2270">
        <v>10678</v>
      </c>
      <c r="O2270">
        <v>96.97</v>
      </c>
      <c r="P2270">
        <v>98.99</v>
      </c>
      <c r="Q2270">
        <v>99</v>
      </c>
      <c r="R2270" s="6">
        <v>197</v>
      </c>
      <c r="S2270" s="14">
        <f t="shared" si="105"/>
        <v>0.14141414141414141</v>
      </c>
      <c r="T2270" s="15">
        <f t="shared" si="106"/>
        <v>7.2946240817631274E-5</v>
      </c>
      <c r="U2270" s="44">
        <f t="shared" si="107"/>
        <v>7.2216778409454965E-3</v>
      </c>
      <c r="V2270" s="39">
        <f>Table1[[#This Row],[MW]]*Table1[[#This Row],[NSAF (Zi)]]</f>
        <v>0.77891995945066672</v>
      </c>
      <c r="Z2270" s="38"/>
    </row>
    <row r="2271" spans="1:26" x14ac:dyDescent="0.2">
      <c r="A2271" t="s">
        <v>14249</v>
      </c>
      <c r="B2271" t="s">
        <v>14250</v>
      </c>
      <c r="C2271" t="s">
        <v>14251</v>
      </c>
      <c r="D2271">
        <v>6</v>
      </c>
      <c r="E2271">
        <v>26</v>
      </c>
      <c r="F2271" s="21">
        <v>0</v>
      </c>
      <c r="G2271">
        <v>37</v>
      </c>
      <c r="H2271">
        <v>3020</v>
      </c>
      <c r="I2271">
        <v>4544</v>
      </c>
      <c r="J2271" s="5" t="s">
        <v>14254</v>
      </c>
      <c r="K2271" t="s">
        <v>14252</v>
      </c>
      <c r="L2271" t="s">
        <v>14253</v>
      </c>
      <c r="M2271">
        <v>184</v>
      </c>
      <c r="N2271">
        <v>20749</v>
      </c>
      <c r="O2271">
        <v>95.11</v>
      </c>
      <c r="P2271">
        <v>98.91</v>
      </c>
      <c r="Q2271">
        <v>184</v>
      </c>
      <c r="R2271" s="6">
        <v>339</v>
      </c>
      <c r="S2271" s="14">
        <f t="shared" si="105"/>
        <v>0.14130434782608695</v>
      </c>
      <c r="T2271" s="15">
        <f t="shared" si="106"/>
        <v>7.2889605537493357E-5</v>
      </c>
      <c r="U2271" s="44">
        <f t="shared" si="107"/>
        <v>1.3411687418898777E-2</v>
      </c>
      <c r="V2271" s="39">
        <f>Table1[[#This Row],[MW]]*Table1[[#This Row],[NSAF (Zi)]]</f>
        <v>1.5123864252974497</v>
      </c>
      <c r="Z2271" s="38"/>
    </row>
    <row r="2272" spans="1:26" x14ac:dyDescent="0.2">
      <c r="A2272" t="s">
        <v>211</v>
      </c>
      <c r="B2272" t="s">
        <v>212</v>
      </c>
      <c r="C2272" t="s">
        <v>213</v>
      </c>
      <c r="D2272">
        <v>27</v>
      </c>
      <c r="E2272">
        <v>134</v>
      </c>
      <c r="F2272" s="21">
        <v>7.1022730000000001E-3</v>
      </c>
      <c r="G2272">
        <v>30</v>
      </c>
      <c r="H2272">
        <v>852</v>
      </c>
      <c r="I2272">
        <v>1027</v>
      </c>
      <c r="J2272" s="5" t="s">
        <v>216</v>
      </c>
      <c r="K2272" t="s">
        <v>214</v>
      </c>
      <c r="L2272" t="s">
        <v>215</v>
      </c>
      <c r="M2272">
        <v>949</v>
      </c>
      <c r="N2272">
        <v>107691</v>
      </c>
      <c r="O2272">
        <v>91.46</v>
      </c>
      <c r="P2272">
        <v>94.84</v>
      </c>
      <c r="Q2272">
        <v>949</v>
      </c>
      <c r="R2272" s="6">
        <v>1603</v>
      </c>
      <c r="S2272" s="14">
        <f t="shared" si="105"/>
        <v>0.14120126448893572</v>
      </c>
      <c r="T2272" s="15">
        <f t="shared" si="106"/>
        <v>7.2836431633802233E-5</v>
      </c>
      <c r="U2272" s="44">
        <f t="shared" si="107"/>
        <v>6.9121773620478319E-2</v>
      </c>
      <c r="V2272" s="39">
        <f>Table1[[#This Row],[MW]]*Table1[[#This Row],[NSAF (Zi)]]</f>
        <v>7.8438281590757963</v>
      </c>
      <c r="Z2272" s="38"/>
    </row>
    <row r="2273" spans="1:26" x14ac:dyDescent="0.2">
      <c r="A2273" t="s">
        <v>14255</v>
      </c>
      <c r="B2273" t="s">
        <v>14256</v>
      </c>
      <c r="C2273" t="s">
        <v>14257</v>
      </c>
      <c r="D2273">
        <v>11</v>
      </c>
      <c r="E2273">
        <v>40</v>
      </c>
      <c r="F2273" s="21">
        <v>0</v>
      </c>
      <c r="G2273">
        <v>42</v>
      </c>
      <c r="H2273">
        <v>1864</v>
      </c>
      <c r="I2273">
        <v>3163</v>
      </c>
      <c r="J2273" s="5" t="s">
        <v>14260</v>
      </c>
      <c r="K2273" t="s">
        <v>14258</v>
      </c>
      <c r="L2273" t="s">
        <v>14259</v>
      </c>
      <c r="M2273">
        <v>284</v>
      </c>
      <c r="N2273">
        <v>33363</v>
      </c>
      <c r="O2273">
        <v>97.89</v>
      </c>
      <c r="P2273">
        <v>98.24</v>
      </c>
      <c r="Q2273">
        <v>284</v>
      </c>
      <c r="R2273" s="6">
        <v>582</v>
      </c>
      <c r="S2273" s="14">
        <f t="shared" si="105"/>
        <v>0.14084507042253522</v>
      </c>
      <c r="T2273" s="15">
        <f t="shared" si="106"/>
        <v>7.2652694576916458E-5</v>
      </c>
      <c r="U2273" s="44">
        <f t="shared" si="107"/>
        <v>2.0633365259844275E-2</v>
      </c>
      <c r="V2273" s="39">
        <f>Table1[[#This Row],[MW]]*Table1[[#This Row],[NSAF (Zi)]]</f>
        <v>2.4239118491696638</v>
      </c>
      <c r="Z2273" s="38"/>
    </row>
    <row r="2274" spans="1:26" x14ac:dyDescent="0.2">
      <c r="A2274" t="s">
        <v>14261</v>
      </c>
      <c r="B2274" t="s">
        <v>14262</v>
      </c>
      <c r="C2274" t="s">
        <v>14263</v>
      </c>
      <c r="D2274">
        <v>9</v>
      </c>
      <c r="E2274">
        <v>39</v>
      </c>
      <c r="F2274" s="21">
        <v>2.265006E-3</v>
      </c>
      <c r="G2274">
        <v>43</v>
      </c>
      <c r="H2274">
        <v>2428</v>
      </c>
      <c r="I2274">
        <v>49</v>
      </c>
      <c r="J2274" s="5" t="s">
        <v>14266</v>
      </c>
      <c r="K2274" t="s">
        <v>14264</v>
      </c>
      <c r="L2274" t="s">
        <v>14265</v>
      </c>
      <c r="M2274">
        <v>277</v>
      </c>
      <c r="N2274">
        <v>31612</v>
      </c>
      <c r="O2274">
        <v>93.14</v>
      </c>
      <c r="P2274">
        <v>96.39</v>
      </c>
      <c r="Q2274">
        <v>277</v>
      </c>
      <c r="R2274" s="6">
        <v>545</v>
      </c>
      <c r="S2274" s="14">
        <f t="shared" si="105"/>
        <v>0.1407942238267148</v>
      </c>
      <c r="T2274" s="15">
        <f t="shared" si="106"/>
        <v>7.2626466167321913E-5</v>
      </c>
      <c r="U2274" s="44">
        <f t="shared" si="107"/>
        <v>2.011753112834817E-2</v>
      </c>
      <c r="V2274" s="39">
        <f>Table1[[#This Row],[MW]]*Table1[[#This Row],[NSAF (Zi)]]</f>
        <v>2.2958678484813801</v>
      </c>
      <c r="Z2274" s="38"/>
    </row>
    <row r="2275" spans="1:26" x14ac:dyDescent="0.2">
      <c r="A2275" t="s">
        <v>14267</v>
      </c>
      <c r="B2275" t="s">
        <v>14268</v>
      </c>
      <c r="C2275" t="s">
        <v>14269</v>
      </c>
      <c r="D2275">
        <v>9</v>
      </c>
      <c r="E2275">
        <v>35</v>
      </c>
      <c r="F2275" s="21">
        <v>0</v>
      </c>
      <c r="G2275">
        <v>32</v>
      </c>
      <c r="H2275">
        <v>2439</v>
      </c>
      <c r="I2275">
        <v>2115</v>
      </c>
      <c r="J2275" s="5" t="s">
        <v>14272</v>
      </c>
      <c r="K2275" t="s">
        <v>14270</v>
      </c>
      <c r="L2275" t="s">
        <v>14271</v>
      </c>
      <c r="M2275">
        <v>249</v>
      </c>
      <c r="N2275">
        <v>26585</v>
      </c>
      <c r="O2275">
        <v>97.99</v>
      </c>
      <c r="P2275">
        <v>99.2</v>
      </c>
      <c r="Q2275">
        <v>249</v>
      </c>
      <c r="R2275" s="6">
        <v>463</v>
      </c>
      <c r="S2275" s="14">
        <f t="shared" si="105"/>
        <v>0.14056224899598393</v>
      </c>
      <c r="T2275" s="15">
        <f t="shared" si="106"/>
        <v>7.2506805631982892E-5</v>
      </c>
      <c r="U2275" s="44">
        <f t="shared" si="107"/>
        <v>1.8054194602363741E-2</v>
      </c>
      <c r="V2275" s="39">
        <f>Table1[[#This Row],[MW]]*Table1[[#This Row],[NSAF (Zi)]]</f>
        <v>1.9275934277262652</v>
      </c>
      <c r="Z2275" s="38"/>
    </row>
    <row r="2276" spans="1:26" x14ac:dyDescent="0.2">
      <c r="A2276" t="s">
        <v>14273</v>
      </c>
      <c r="B2276" t="s">
        <v>14274</v>
      </c>
      <c r="C2276" t="s">
        <v>14275</v>
      </c>
      <c r="D2276">
        <v>7</v>
      </c>
      <c r="E2276">
        <v>52</v>
      </c>
      <c r="F2276" s="21">
        <v>1.576044E-3</v>
      </c>
      <c r="G2276">
        <v>54</v>
      </c>
      <c r="H2276">
        <v>2776</v>
      </c>
      <c r="I2276">
        <v>1729</v>
      </c>
      <c r="J2276" s="5" t="s">
        <v>4777</v>
      </c>
      <c r="K2276" t="s">
        <v>14276</v>
      </c>
      <c r="L2276" t="s">
        <v>14277</v>
      </c>
      <c r="M2276">
        <v>370</v>
      </c>
      <c r="N2276">
        <v>40743</v>
      </c>
      <c r="O2276">
        <v>100</v>
      </c>
      <c r="P2276">
        <v>100</v>
      </c>
      <c r="Q2276">
        <v>69</v>
      </c>
      <c r="R2276" s="6">
        <v>137</v>
      </c>
      <c r="S2276" s="14">
        <f t="shared" si="105"/>
        <v>0.14054054054054055</v>
      </c>
      <c r="T2276" s="15">
        <f t="shared" si="106"/>
        <v>7.2495607669723137E-5</v>
      </c>
      <c r="U2276" s="44">
        <f t="shared" si="107"/>
        <v>2.6823374837797561E-2</v>
      </c>
      <c r="V2276" s="39">
        <f>Table1[[#This Row],[MW]]*Table1[[#This Row],[NSAF (Zi)]]</f>
        <v>2.9536885432875297</v>
      </c>
      <c r="Z2276" s="38"/>
    </row>
    <row r="2277" spans="1:26" x14ac:dyDescent="0.2">
      <c r="A2277" t="s">
        <v>14278</v>
      </c>
      <c r="B2277" t="s">
        <v>14279</v>
      </c>
      <c r="C2277" t="s">
        <v>14280</v>
      </c>
      <c r="D2277">
        <v>33</v>
      </c>
      <c r="E2277">
        <v>144</v>
      </c>
      <c r="F2277" s="21">
        <v>0</v>
      </c>
      <c r="G2277">
        <v>33</v>
      </c>
      <c r="H2277">
        <v>645</v>
      </c>
      <c r="I2277">
        <v>1665</v>
      </c>
      <c r="J2277" s="5" t="s">
        <v>14283</v>
      </c>
      <c r="K2277" t="s">
        <v>14281</v>
      </c>
      <c r="L2277" t="s">
        <v>14282</v>
      </c>
      <c r="M2277">
        <v>1025</v>
      </c>
      <c r="N2277">
        <v>117304</v>
      </c>
      <c r="O2277">
        <v>93.03</v>
      </c>
      <c r="P2277">
        <v>96.66</v>
      </c>
      <c r="Q2277">
        <v>1019</v>
      </c>
      <c r="R2277" s="6">
        <v>1928</v>
      </c>
      <c r="S2277" s="14">
        <f t="shared" si="105"/>
        <v>0.14048780487804879</v>
      </c>
      <c r="T2277" s="15">
        <f t="shared" si="106"/>
        <v>7.246840481506283E-5</v>
      </c>
      <c r="U2277" s="44">
        <f t="shared" si="107"/>
        <v>7.4280114935439401E-2</v>
      </c>
      <c r="V2277" s="39">
        <f>Table1[[#This Row],[MW]]*Table1[[#This Row],[NSAF (Zi)]]</f>
        <v>8.5008337584261309</v>
      </c>
      <c r="Z2277" s="38"/>
    </row>
    <row r="2278" spans="1:26" x14ac:dyDescent="0.2">
      <c r="A2278" t="s">
        <v>14284</v>
      </c>
      <c r="B2278" t="s">
        <v>14285</v>
      </c>
      <c r="C2278" t="s">
        <v>14286</v>
      </c>
      <c r="D2278">
        <v>19</v>
      </c>
      <c r="E2278">
        <v>98</v>
      </c>
      <c r="F2278" s="21">
        <v>0</v>
      </c>
      <c r="G2278">
        <v>19</v>
      </c>
      <c r="H2278">
        <v>1296</v>
      </c>
      <c r="I2278">
        <v>972</v>
      </c>
      <c r="J2278" s="5" t="s">
        <v>14289</v>
      </c>
      <c r="K2278" t="s">
        <v>14287</v>
      </c>
      <c r="L2278" t="s">
        <v>14288</v>
      </c>
      <c r="M2278">
        <v>698</v>
      </c>
      <c r="N2278">
        <v>76395</v>
      </c>
      <c r="O2278">
        <v>78.44</v>
      </c>
      <c r="P2278">
        <v>84.88</v>
      </c>
      <c r="Q2278">
        <v>668</v>
      </c>
      <c r="R2278" s="6">
        <v>1090</v>
      </c>
      <c r="S2278" s="14">
        <f t="shared" si="105"/>
        <v>0.14040114613180515</v>
      </c>
      <c r="T2278" s="15">
        <f t="shared" si="106"/>
        <v>7.24237032759577E-5</v>
      </c>
      <c r="U2278" s="44">
        <f t="shared" si="107"/>
        <v>5.0551744886618476E-2</v>
      </c>
      <c r="V2278" s="39">
        <f>Table1[[#This Row],[MW]]*Table1[[#This Row],[NSAF (Zi)]]</f>
        <v>5.5328088117667882</v>
      </c>
      <c r="Z2278" s="38"/>
    </row>
    <row r="2279" spans="1:26" x14ac:dyDescent="0.2">
      <c r="A2279" t="s">
        <v>14290</v>
      </c>
      <c r="B2279" t="s">
        <v>14291</v>
      </c>
      <c r="C2279" t="s">
        <v>14292</v>
      </c>
      <c r="D2279">
        <v>22</v>
      </c>
      <c r="E2279">
        <v>73</v>
      </c>
      <c r="F2279" s="21">
        <v>0</v>
      </c>
      <c r="G2279">
        <v>61</v>
      </c>
      <c r="H2279">
        <v>957</v>
      </c>
      <c r="I2279">
        <v>3077</v>
      </c>
      <c r="J2279" s="5" t="s">
        <v>14295</v>
      </c>
      <c r="K2279" t="s">
        <v>14293</v>
      </c>
      <c r="L2279" t="s">
        <v>14294</v>
      </c>
      <c r="M2279">
        <v>520</v>
      </c>
      <c r="N2279">
        <v>57318</v>
      </c>
      <c r="O2279">
        <v>99.81</v>
      </c>
      <c r="P2279">
        <v>99.81</v>
      </c>
      <c r="Q2279">
        <v>520</v>
      </c>
      <c r="R2279" s="6">
        <v>1083</v>
      </c>
      <c r="S2279" s="14">
        <f t="shared" si="105"/>
        <v>0.14038461538461539</v>
      </c>
      <c r="T2279" s="15">
        <f t="shared" si="106"/>
        <v>7.2415176152338081E-5</v>
      </c>
      <c r="U2279" s="44">
        <f t="shared" si="107"/>
        <v>3.7655891599215799E-2</v>
      </c>
      <c r="V2279" s="39">
        <f>Table1[[#This Row],[MW]]*Table1[[#This Row],[NSAF (Zi)]]</f>
        <v>4.1506930666997137</v>
      </c>
      <c r="Z2279" s="38"/>
    </row>
    <row r="2280" spans="1:26" x14ac:dyDescent="0.2">
      <c r="A2280" t="s">
        <v>14296</v>
      </c>
      <c r="B2280" t="s">
        <v>14297</v>
      </c>
      <c r="C2280" t="s">
        <v>14298</v>
      </c>
      <c r="D2280">
        <v>9</v>
      </c>
      <c r="E2280">
        <v>24</v>
      </c>
      <c r="F2280" s="21">
        <v>0</v>
      </c>
      <c r="G2280">
        <v>56</v>
      </c>
      <c r="H2280">
        <v>2497</v>
      </c>
      <c r="I2280">
        <v>275</v>
      </c>
      <c r="J2280" s="5" t="s">
        <v>14301</v>
      </c>
      <c r="K2280" t="s">
        <v>14299</v>
      </c>
      <c r="L2280" t="s">
        <v>14300</v>
      </c>
      <c r="M2280">
        <v>171</v>
      </c>
      <c r="N2280">
        <v>19920</v>
      </c>
      <c r="O2280">
        <v>93.57</v>
      </c>
      <c r="P2280">
        <v>96.49</v>
      </c>
      <c r="Q2280">
        <v>171</v>
      </c>
      <c r="R2280" s="6">
        <v>311</v>
      </c>
      <c r="S2280" s="14">
        <f t="shared" si="105"/>
        <v>0.14035087719298245</v>
      </c>
      <c r="T2280" s="15">
        <f t="shared" si="106"/>
        <v>7.2397772841558861E-5</v>
      </c>
      <c r="U2280" s="44">
        <f t="shared" si="107"/>
        <v>1.2380019155906564E-2</v>
      </c>
      <c r="V2280" s="39">
        <f>Table1[[#This Row],[MW]]*Table1[[#This Row],[NSAF (Zi)]]</f>
        <v>1.4421636350038525</v>
      </c>
      <c r="Z2280" s="38"/>
    </row>
    <row r="2281" spans="1:26" x14ac:dyDescent="0.2">
      <c r="A2281" t="s">
        <v>14302</v>
      </c>
      <c r="B2281" t="s">
        <v>14303</v>
      </c>
      <c r="C2281" t="s">
        <v>14304</v>
      </c>
      <c r="D2281">
        <v>29</v>
      </c>
      <c r="E2281">
        <v>105</v>
      </c>
      <c r="F2281" s="21">
        <v>3.4512509999999998E-3</v>
      </c>
      <c r="G2281">
        <v>43</v>
      </c>
      <c r="H2281">
        <v>775</v>
      </c>
      <c r="I2281">
        <v>4768</v>
      </c>
      <c r="J2281" s="5" t="s">
        <v>14307</v>
      </c>
      <c r="K2281" t="s">
        <v>14305</v>
      </c>
      <c r="L2281" t="s">
        <v>14306</v>
      </c>
      <c r="M2281">
        <v>749</v>
      </c>
      <c r="N2281">
        <v>87197</v>
      </c>
      <c r="O2281">
        <v>95.59</v>
      </c>
      <c r="P2281">
        <v>97.2</v>
      </c>
      <c r="Q2281">
        <v>749</v>
      </c>
      <c r="R2281" s="6">
        <v>1483</v>
      </c>
      <c r="S2281" s="14">
        <f t="shared" si="105"/>
        <v>0.14018691588785046</v>
      </c>
      <c r="T2281" s="15">
        <f t="shared" si="106"/>
        <v>7.2313196004127124E-5</v>
      </c>
      <c r="U2281" s="44">
        <f t="shared" si="107"/>
        <v>5.4162583807091214E-2</v>
      </c>
      <c r="V2281" s="39">
        <f>Table1[[#This Row],[MW]]*Table1[[#This Row],[NSAF (Zi)]]</f>
        <v>6.3054937519718726</v>
      </c>
      <c r="Z2281" s="38"/>
    </row>
    <row r="2282" spans="1:26" x14ac:dyDescent="0.2">
      <c r="A2282" t="s">
        <v>14308</v>
      </c>
      <c r="B2282" t="s">
        <v>14309</v>
      </c>
      <c r="C2282" t="s">
        <v>14310</v>
      </c>
      <c r="D2282">
        <v>5</v>
      </c>
      <c r="E2282">
        <v>29</v>
      </c>
      <c r="F2282" s="21">
        <v>0</v>
      </c>
      <c r="G2282">
        <v>33</v>
      </c>
      <c r="H2282">
        <v>2111</v>
      </c>
      <c r="I2282">
        <v>2274</v>
      </c>
      <c r="J2282" s="5" t="s">
        <v>14313</v>
      </c>
      <c r="K2282" t="s">
        <v>14311</v>
      </c>
      <c r="L2282" t="s">
        <v>14312</v>
      </c>
      <c r="M2282">
        <v>207</v>
      </c>
      <c r="N2282">
        <v>22913</v>
      </c>
      <c r="O2282">
        <v>100</v>
      </c>
      <c r="P2282">
        <v>100</v>
      </c>
      <c r="Q2282">
        <v>207</v>
      </c>
      <c r="R2282" s="6">
        <v>426</v>
      </c>
      <c r="S2282" s="14">
        <f t="shared" si="105"/>
        <v>0.14009661835748793</v>
      </c>
      <c r="T2282" s="15">
        <f t="shared" si="106"/>
        <v>7.2266617455976325E-5</v>
      </c>
      <c r="U2282" s="44">
        <f t="shared" si="107"/>
        <v>1.4959189813387098E-2</v>
      </c>
      <c r="V2282" s="39">
        <f>Table1[[#This Row],[MW]]*Table1[[#This Row],[NSAF (Zi)]]</f>
        <v>1.6558450057687855</v>
      </c>
      <c r="Z2282" s="38"/>
    </row>
    <row r="2283" spans="1:26" x14ac:dyDescent="0.2">
      <c r="A2283" t="s">
        <v>14314</v>
      </c>
      <c r="B2283" t="s">
        <v>14315</v>
      </c>
      <c r="C2283" t="s">
        <v>14316</v>
      </c>
      <c r="D2283">
        <v>22</v>
      </c>
      <c r="E2283">
        <v>78</v>
      </c>
      <c r="F2283" s="21">
        <v>1.0621350000000001E-3</v>
      </c>
      <c r="G2283">
        <v>43</v>
      </c>
      <c r="H2283">
        <v>1116</v>
      </c>
      <c r="I2283">
        <v>4452</v>
      </c>
      <c r="J2283" s="5" t="s">
        <v>14319</v>
      </c>
      <c r="K2283" t="s">
        <v>14317</v>
      </c>
      <c r="L2283" t="s">
        <v>14318</v>
      </c>
      <c r="M2283">
        <v>557</v>
      </c>
      <c r="N2283">
        <v>65588</v>
      </c>
      <c r="O2283">
        <v>99.1</v>
      </c>
      <c r="P2283">
        <v>99.82</v>
      </c>
      <c r="Q2283">
        <v>557</v>
      </c>
      <c r="R2283" s="6">
        <v>1123</v>
      </c>
      <c r="S2283" s="14">
        <f t="shared" si="105"/>
        <v>0.14003590664272891</v>
      </c>
      <c r="T2283" s="15">
        <f t="shared" si="106"/>
        <v>7.2235300281321972E-5</v>
      </c>
      <c r="U2283" s="44">
        <f t="shared" si="107"/>
        <v>4.023506225669634E-2</v>
      </c>
      <c r="V2283" s="39">
        <f>Table1[[#This Row],[MW]]*Table1[[#This Row],[NSAF (Zi)]]</f>
        <v>4.7377688748513451</v>
      </c>
      <c r="Z2283" s="38"/>
    </row>
    <row r="2284" spans="1:26" x14ac:dyDescent="0.2">
      <c r="A2284" t="s">
        <v>14326</v>
      </c>
      <c r="B2284" t="s">
        <v>14327</v>
      </c>
      <c r="C2284" t="s">
        <v>14328</v>
      </c>
      <c r="D2284">
        <v>8</v>
      </c>
      <c r="E2284">
        <v>28</v>
      </c>
      <c r="F2284" s="21">
        <v>0</v>
      </c>
      <c r="G2284">
        <v>36</v>
      </c>
      <c r="H2284">
        <v>2647</v>
      </c>
      <c r="I2284">
        <v>1387</v>
      </c>
      <c r="J2284" s="5" t="s">
        <v>14331</v>
      </c>
      <c r="K2284" t="s">
        <v>14329</v>
      </c>
      <c r="L2284" t="s">
        <v>14330</v>
      </c>
      <c r="M2284">
        <v>200</v>
      </c>
      <c r="N2284">
        <v>23350</v>
      </c>
      <c r="O2284">
        <v>81.5</v>
      </c>
      <c r="P2284">
        <v>88.5</v>
      </c>
      <c r="Q2284">
        <v>200</v>
      </c>
      <c r="R2284" s="6">
        <v>318</v>
      </c>
      <c r="S2284" s="14">
        <f t="shared" si="105"/>
        <v>0.14000000000000001</v>
      </c>
      <c r="T2284" s="15">
        <f t="shared" si="106"/>
        <v>7.2216778409454964E-5</v>
      </c>
      <c r="U2284" s="44">
        <f t="shared" si="107"/>
        <v>1.4443355681890993E-2</v>
      </c>
      <c r="V2284" s="39">
        <f>Table1[[#This Row],[MW]]*Table1[[#This Row],[NSAF (Zi)]]</f>
        <v>1.6862617758607734</v>
      </c>
      <c r="Z2284" s="38"/>
    </row>
    <row r="2285" spans="1:26" x14ac:dyDescent="0.2">
      <c r="A2285" t="s">
        <v>14332</v>
      </c>
      <c r="B2285" t="s">
        <v>14333</v>
      </c>
      <c r="C2285" t="s">
        <v>14334</v>
      </c>
      <c r="D2285">
        <v>15</v>
      </c>
      <c r="E2285">
        <v>49</v>
      </c>
      <c r="F2285" s="21">
        <v>0</v>
      </c>
      <c r="G2285">
        <v>65</v>
      </c>
      <c r="H2285">
        <v>1641</v>
      </c>
      <c r="I2285">
        <v>634</v>
      </c>
      <c r="J2285" s="5" t="s">
        <v>14337</v>
      </c>
      <c r="K2285" t="s">
        <v>14335</v>
      </c>
      <c r="L2285" t="s">
        <v>14336</v>
      </c>
      <c r="M2285">
        <v>350</v>
      </c>
      <c r="N2285">
        <v>38358</v>
      </c>
      <c r="O2285">
        <v>77.14</v>
      </c>
      <c r="P2285">
        <v>81.709999999999994</v>
      </c>
      <c r="Q2285">
        <v>350</v>
      </c>
      <c r="R2285" s="6">
        <v>506</v>
      </c>
      <c r="S2285" s="14">
        <f t="shared" si="105"/>
        <v>0.14000000000000001</v>
      </c>
      <c r="T2285" s="15">
        <f t="shared" si="106"/>
        <v>7.2216778409454964E-5</v>
      </c>
      <c r="U2285" s="44">
        <f t="shared" si="107"/>
        <v>2.5275872443309238E-2</v>
      </c>
      <c r="V2285" s="39">
        <f>Table1[[#This Row],[MW]]*Table1[[#This Row],[NSAF (Zi)]]</f>
        <v>2.7700911862298736</v>
      </c>
      <c r="Z2285" s="38"/>
    </row>
    <row r="2286" spans="1:26" x14ac:dyDescent="0.2">
      <c r="A2286" t="s">
        <v>14320</v>
      </c>
      <c r="B2286" t="s">
        <v>14321</v>
      </c>
      <c r="C2286" t="s">
        <v>14322</v>
      </c>
      <c r="D2286">
        <v>5</v>
      </c>
      <c r="E2286">
        <v>21</v>
      </c>
      <c r="F2286" s="21">
        <v>0</v>
      </c>
      <c r="G2286">
        <v>37</v>
      </c>
      <c r="H2286">
        <v>3308</v>
      </c>
      <c r="I2286">
        <v>5257</v>
      </c>
      <c r="J2286" s="5" t="s">
        <v>14325</v>
      </c>
      <c r="K2286" t="s">
        <v>14323</v>
      </c>
      <c r="L2286" t="s">
        <v>14324</v>
      </c>
      <c r="M2286">
        <v>150</v>
      </c>
      <c r="N2286">
        <v>17348</v>
      </c>
      <c r="O2286">
        <v>99.33</v>
      </c>
      <c r="P2286">
        <v>100</v>
      </c>
      <c r="Q2286">
        <v>150</v>
      </c>
      <c r="R2286" s="6">
        <v>310</v>
      </c>
      <c r="S2286" s="14">
        <f t="shared" si="105"/>
        <v>0.14000000000000001</v>
      </c>
      <c r="T2286" s="15">
        <f t="shared" si="106"/>
        <v>7.2216778409454964E-5</v>
      </c>
      <c r="U2286" s="44">
        <f t="shared" si="107"/>
        <v>1.0832516761418245E-2</v>
      </c>
      <c r="V2286" s="39">
        <f>Table1[[#This Row],[MW]]*Table1[[#This Row],[NSAF (Zi)]]</f>
        <v>1.2528166718472247</v>
      </c>
      <c r="Z2286" s="38"/>
    </row>
    <row r="2287" spans="1:26" x14ac:dyDescent="0.2">
      <c r="A2287" t="s">
        <v>14338</v>
      </c>
      <c r="B2287" t="s">
        <v>14339</v>
      </c>
      <c r="C2287" t="s">
        <v>14340</v>
      </c>
      <c r="D2287">
        <v>5</v>
      </c>
      <c r="E2287">
        <v>27</v>
      </c>
      <c r="F2287" s="21">
        <v>1.924928E-3</v>
      </c>
      <c r="G2287">
        <v>36</v>
      </c>
      <c r="H2287">
        <v>3283</v>
      </c>
      <c r="I2287">
        <v>1490</v>
      </c>
      <c r="J2287" s="5" t="s">
        <v>14343</v>
      </c>
      <c r="K2287" t="s">
        <v>14341</v>
      </c>
      <c r="L2287" t="s">
        <v>14342</v>
      </c>
      <c r="M2287">
        <v>193</v>
      </c>
      <c r="N2287">
        <v>20824</v>
      </c>
      <c r="O2287">
        <v>84.46</v>
      </c>
      <c r="P2287">
        <v>91.19</v>
      </c>
      <c r="Q2287">
        <v>193</v>
      </c>
      <c r="R2287" s="6">
        <v>314</v>
      </c>
      <c r="S2287" s="14">
        <f t="shared" si="105"/>
        <v>0.13989637305699482</v>
      </c>
      <c r="T2287" s="15">
        <f t="shared" si="106"/>
        <v>7.2163324095310288E-5</v>
      </c>
      <c r="U2287" s="44">
        <f t="shared" si="107"/>
        <v>1.3927521550394886E-2</v>
      </c>
      <c r="V2287" s="39">
        <f>Table1[[#This Row],[MW]]*Table1[[#This Row],[NSAF (Zi)]]</f>
        <v>1.5027290609607415</v>
      </c>
      <c r="Z2287" s="38"/>
    </row>
    <row r="2288" spans="1:26" x14ac:dyDescent="0.2">
      <c r="A2288" t="s">
        <v>14344</v>
      </c>
      <c r="B2288" t="s">
        <v>14345</v>
      </c>
      <c r="C2288" t="s">
        <v>14346</v>
      </c>
      <c r="D2288">
        <v>10</v>
      </c>
      <c r="E2288">
        <v>32</v>
      </c>
      <c r="F2288" s="21">
        <v>0</v>
      </c>
      <c r="G2288">
        <v>21</v>
      </c>
      <c r="H2288">
        <v>2314</v>
      </c>
      <c r="I2288">
        <v>2371</v>
      </c>
      <c r="J2288" s="5" t="s">
        <v>14349</v>
      </c>
      <c r="K2288" t="s">
        <v>14347</v>
      </c>
      <c r="L2288" t="s">
        <v>14348</v>
      </c>
      <c r="M2288">
        <v>229</v>
      </c>
      <c r="N2288">
        <v>25745</v>
      </c>
      <c r="O2288">
        <v>94.57</v>
      </c>
      <c r="P2288">
        <v>96.74</v>
      </c>
      <c r="Q2288">
        <v>184</v>
      </c>
      <c r="R2288" s="6">
        <v>376</v>
      </c>
      <c r="S2288" s="14">
        <f t="shared" si="105"/>
        <v>0.13973799126637554</v>
      </c>
      <c r="T2288" s="15">
        <f t="shared" si="106"/>
        <v>7.2081625361901399E-5</v>
      </c>
      <c r="U2288" s="44">
        <f t="shared" si="107"/>
        <v>1.6506692207875422E-2</v>
      </c>
      <c r="V2288" s="39">
        <f>Table1[[#This Row],[MW]]*Table1[[#This Row],[NSAF (Zi)]]</f>
        <v>1.8557414449421514</v>
      </c>
      <c r="Z2288" s="38"/>
    </row>
    <row r="2289" spans="1:26" x14ac:dyDescent="0.2">
      <c r="A2289" t="s">
        <v>14350</v>
      </c>
      <c r="B2289" t="s">
        <v>14351</v>
      </c>
      <c r="C2289" t="s">
        <v>14352</v>
      </c>
      <c r="D2289">
        <v>26</v>
      </c>
      <c r="E2289">
        <v>82</v>
      </c>
      <c r="F2289" s="21">
        <v>0</v>
      </c>
      <c r="G2289">
        <v>39</v>
      </c>
      <c r="H2289">
        <v>910</v>
      </c>
      <c r="I2289">
        <v>3773</v>
      </c>
      <c r="J2289" s="5" t="s">
        <v>14355</v>
      </c>
      <c r="K2289" t="s">
        <v>14353</v>
      </c>
      <c r="L2289" t="s">
        <v>14354</v>
      </c>
      <c r="M2289">
        <v>587</v>
      </c>
      <c r="N2289">
        <v>66944</v>
      </c>
      <c r="O2289">
        <v>97.4</v>
      </c>
      <c r="P2289">
        <v>98.78</v>
      </c>
      <c r="Q2289">
        <v>576</v>
      </c>
      <c r="R2289" s="6">
        <v>1181</v>
      </c>
      <c r="S2289" s="14">
        <f t="shared" si="105"/>
        <v>0.13969335604770017</v>
      </c>
      <c r="T2289" s="15">
        <f t="shared" si="106"/>
        <v>7.2058600992641849E-5</v>
      </c>
      <c r="U2289" s="44">
        <f t="shared" si="107"/>
        <v>4.2298398782680768E-2</v>
      </c>
      <c r="V2289" s="39">
        <f>Table1[[#This Row],[MW]]*Table1[[#This Row],[NSAF (Zi)]]</f>
        <v>4.823890984851416</v>
      </c>
      <c r="Z2289" s="38"/>
    </row>
    <row r="2290" spans="1:26" x14ac:dyDescent="0.2">
      <c r="A2290" t="s">
        <v>14356</v>
      </c>
      <c r="B2290" t="s">
        <v>14357</v>
      </c>
      <c r="C2290" t="s">
        <v>14358</v>
      </c>
      <c r="D2290">
        <v>28</v>
      </c>
      <c r="E2290">
        <v>105</v>
      </c>
      <c r="F2290" s="21">
        <v>0</v>
      </c>
      <c r="G2290">
        <v>41</v>
      </c>
      <c r="H2290">
        <v>819</v>
      </c>
      <c r="I2290">
        <v>703</v>
      </c>
      <c r="J2290" s="5" t="s">
        <v>14361</v>
      </c>
      <c r="K2290" t="s">
        <v>14359</v>
      </c>
      <c r="L2290" t="s">
        <v>14360</v>
      </c>
      <c r="M2290">
        <v>752</v>
      </c>
      <c r="N2290">
        <v>85707</v>
      </c>
      <c r="O2290">
        <v>98</v>
      </c>
      <c r="P2290">
        <v>98.66</v>
      </c>
      <c r="Q2290">
        <v>749</v>
      </c>
      <c r="R2290" s="6">
        <v>1526</v>
      </c>
      <c r="S2290" s="14">
        <f t="shared" si="105"/>
        <v>0.13962765957446807</v>
      </c>
      <c r="T2290" s="15">
        <f t="shared" si="106"/>
        <v>7.2024712509429807E-5</v>
      </c>
      <c r="U2290" s="44">
        <f t="shared" si="107"/>
        <v>5.4162583807091214E-2</v>
      </c>
      <c r="V2290" s="39">
        <f>Table1[[#This Row],[MW]]*Table1[[#This Row],[NSAF (Zi)]]</f>
        <v>6.1730220350457001</v>
      </c>
      <c r="Z2290" s="38"/>
    </row>
    <row r="2291" spans="1:26" x14ac:dyDescent="0.2">
      <c r="A2291" t="s">
        <v>14362</v>
      </c>
      <c r="B2291" t="s">
        <v>14363</v>
      </c>
      <c r="C2291" t="s">
        <v>14364</v>
      </c>
      <c r="D2291">
        <v>20</v>
      </c>
      <c r="E2291">
        <v>72</v>
      </c>
      <c r="F2291" s="21">
        <v>0</v>
      </c>
      <c r="G2291">
        <v>52</v>
      </c>
      <c r="H2291">
        <v>1244</v>
      </c>
      <c r="I2291">
        <v>2142</v>
      </c>
      <c r="J2291" s="5" t="s">
        <v>14367</v>
      </c>
      <c r="K2291" t="s">
        <v>14365</v>
      </c>
      <c r="L2291" t="s">
        <v>14366</v>
      </c>
      <c r="M2291">
        <v>516</v>
      </c>
      <c r="N2291">
        <v>58676</v>
      </c>
      <c r="O2291">
        <v>93.08</v>
      </c>
      <c r="P2291">
        <v>95.93</v>
      </c>
      <c r="Q2291">
        <v>491</v>
      </c>
      <c r="R2291" s="6">
        <v>931</v>
      </c>
      <c r="S2291" s="14">
        <f t="shared" si="105"/>
        <v>0.13953488372093023</v>
      </c>
      <c r="T2291" s="15">
        <f t="shared" si="106"/>
        <v>7.1976855557596303E-5</v>
      </c>
      <c r="U2291" s="44">
        <f t="shared" si="107"/>
        <v>3.7140057467719693E-2</v>
      </c>
      <c r="V2291" s="39">
        <f>Table1[[#This Row],[MW]]*Table1[[#This Row],[NSAF (Zi)]]</f>
        <v>4.2233139766975203</v>
      </c>
      <c r="Z2291" s="38"/>
    </row>
    <row r="2292" spans="1:26" x14ac:dyDescent="0.2">
      <c r="A2292" t="s">
        <v>14368</v>
      </c>
      <c r="B2292" t="s">
        <v>14369</v>
      </c>
      <c r="C2292" t="s">
        <v>14370</v>
      </c>
      <c r="D2292">
        <v>14</v>
      </c>
      <c r="E2292">
        <v>52</v>
      </c>
      <c r="F2292" s="21">
        <v>0</v>
      </c>
      <c r="G2292">
        <v>27</v>
      </c>
      <c r="H2292">
        <v>1755</v>
      </c>
      <c r="I2292">
        <v>3409</v>
      </c>
      <c r="J2292" s="5" t="s">
        <v>14373</v>
      </c>
      <c r="K2292" t="s">
        <v>14371</v>
      </c>
      <c r="L2292" t="s">
        <v>14372</v>
      </c>
      <c r="M2292">
        <v>373</v>
      </c>
      <c r="N2292">
        <v>40841</v>
      </c>
      <c r="O2292">
        <v>97.58</v>
      </c>
      <c r="P2292">
        <v>99.39</v>
      </c>
      <c r="Q2292">
        <v>330</v>
      </c>
      <c r="R2292" s="6">
        <v>662</v>
      </c>
      <c r="S2292" s="14">
        <f t="shared" si="105"/>
        <v>0.13941018766756033</v>
      </c>
      <c r="T2292" s="15">
        <f t="shared" si="106"/>
        <v>7.1912533077205247E-5</v>
      </c>
      <c r="U2292" s="44">
        <f t="shared" si="107"/>
        <v>2.6823374837797558E-2</v>
      </c>
      <c r="V2292" s="39">
        <f>Table1[[#This Row],[MW]]*Table1[[#This Row],[NSAF (Zi)]]</f>
        <v>2.9369797634061396</v>
      </c>
      <c r="Z2292" s="38"/>
    </row>
    <row r="2293" spans="1:26" x14ac:dyDescent="0.2">
      <c r="A2293" t="s">
        <v>14374</v>
      </c>
      <c r="B2293" t="s">
        <v>14375</v>
      </c>
      <c r="C2293" t="s">
        <v>14376</v>
      </c>
      <c r="D2293">
        <v>10</v>
      </c>
      <c r="E2293">
        <v>51</v>
      </c>
      <c r="F2293" s="21">
        <v>0</v>
      </c>
      <c r="G2293">
        <v>68</v>
      </c>
      <c r="H2293">
        <v>2255</v>
      </c>
      <c r="I2293">
        <v>5453</v>
      </c>
      <c r="J2293" s="5" t="s">
        <v>14379</v>
      </c>
      <c r="K2293" t="s">
        <v>14377</v>
      </c>
      <c r="L2293" t="s">
        <v>14378</v>
      </c>
      <c r="M2293">
        <v>366</v>
      </c>
      <c r="N2293">
        <v>39254</v>
      </c>
      <c r="O2293">
        <v>94.48</v>
      </c>
      <c r="P2293">
        <v>95.86</v>
      </c>
      <c r="Q2293">
        <v>145</v>
      </c>
      <c r="R2293" s="6">
        <v>281</v>
      </c>
      <c r="S2293" s="14">
        <f t="shared" si="105"/>
        <v>0.13934426229508196</v>
      </c>
      <c r="T2293" s="15">
        <f t="shared" si="106"/>
        <v>7.1878526519949309E-5</v>
      </c>
      <c r="U2293" s="44">
        <f t="shared" si="107"/>
        <v>2.6307540706301449E-2</v>
      </c>
      <c r="V2293" s="39">
        <f>Table1[[#This Row],[MW]]*Table1[[#This Row],[NSAF (Zi)]]</f>
        <v>2.8215196800140903</v>
      </c>
      <c r="Z2293" s="38"/>
    </row>
    <row r="2294" spans="1:26" x14ac:dyDescent="0.2">
      <c r="A2294" t="s">
        <v>14380</v>
      </c>
      <c r="B2294" t="s">
        <v>14381</v>
      </c>
      <c r="C2294" t="s">
        <v>14382</v>
      </c>
      <c r="D2294">
        <v>11</v>
      </c>
      <c r="E2294">
        <v>45</v>
      </c>
      <c r="F2294" s="21">
        <v>0</v>
      </c>
      <c r="G2294">
        <v>42</v>
      </c>
      <c r="H2294">
        <v>2116</v>
      </c>
      <c r="I2294">
        <v>4307</v>
      </c>
      <c r="J2294" s="5" t="s">
        <v>14385</v>
      </c>
      <c r="K2294" t="s">
        <v>14383</v>
      </c>
      <c r="L2294" t="s">
        <v>14384</v>
      </c>
      <c r="M2294">
        <v>323</v>
      </c>
      <c r="N2294">
        <v>34670</v>
      </c>
      <c r="O2294">
        <v>99.38</v>
      </c>
      <c r="P2294">
        <v>99.38</v>
      </c>
      <c r="Q2294">
        <v>323</v>
      </c>
      <c r="R2294" s="6">
        <v>655</v>
      </c>
      <c r="S2294" s="14">
        <f t="shared" si="105"/>
        <v>0.13931888544891641</v>
      </c>
      <c r="T2294" s="15">
        <f t="shared" si="106"/>
        <v>7.186543627654739E-5</v>
      </c>
      <c r="U2294" s="44">
        <f t="shared" si="107"/>
        <v>2.3212535917324806E-2</v>
      </c>
      <c r="V2294" s="39">
        <f>Table1[[#This Row],[MW]]*Table1[[#This Row],[NSAF (Zi)]]</f>
        <v>2.491574675707898</v>
      </c>
      <c r="Z2294" s="38"/>
    </row>
    <row r="2295" spans="1:26" x14ac:dyDescent="0.2">
      <c r="A2295" t="s">
        <v>14392</v>
      </c>
      <c r="B2295" t="s">
        <v>14393</v>
      </c>
      <c r="C2295" t="s">
        <v>14388</v>
      </c>
      <c r="D2295">
        <v>17</v>
      </c>
      <c r="E2295">
        <v>73</v>
      </c>
      <c r="F2295" s="21">
        <v>0</v>
      </c>
      <c r="G2295">
        <v>45</v>
      </c>
      <c r="H2295">
        <v>820</v>
      </c>
      <c r="I2295">
        <v>806</v>
      </c>
      <c r="J2295" s="5" t="s">
        <v>14391</v>
      </c>
      <c r="K2295" t="s">
        <v>14389</v>
      </c>
      <c r="L2295" t="s">
        <v>14390</v>
      </c>
      <c r="M2295">
        <v>524</v>
      </c>
      <c r="N2295">
        <v>57624</v>
      </c>
      <c r="O2295">
        <v>92.94</v>
      </c>
      <c r="P2295">
        <v>96.18</v>
      </c>
      <c r="Q2295">
        <v>524</v>
      </c>
      <c r="R2295" s="6">
        <v>960</v>
      </c>
      <c r="S2295" s="14">
        <f t="shared" si="105"/>
        <v>0.13931297709923665</v>
      </c>
      <c r="T2295" s="15">
        <f t="shared" si="106"/>
        <v>7.1862388548121761E-5</v>
      </c>
      <c r="U2295" s="44">
        <f t="shared" si="107"/>
        <v>3.7655891599215806E-2</v>
      </c>
      <c r="V2295" s="39">
        <f>Table1[[#This Row],[MW]]*Table1[[#This Row],[NSAF (Zi)]]</f>
        <v>4.1409982776969683</v>
      </c>
      <c r="Z2295" s="38"/>
    </row>
    <row r="2296" spans="1:26" x14ac:dyDescent="0.2">
      <c r="A2296" t="s">
        <v>14386</v>
      </c>
      <c r="B2296" t="s">
        <v>14387</v>
      </c>
      <c r="C2296" t="s">
        <v>14388</v>
      </c>
      <c r="D2296">
        <v>17</v>
      </c>
      <c r="E2296">
        <v>73</v>
      </c>
      <c r="F2296" s="21">
        <v>0</v>
      </c>
      <c r="G2296">
        <v>43</v>
      </c>
      <c r="H2296">
        <v>820</v>
      </c>
      <c r="I2296">
        <v>806</v>
      </c>
      <c r="J2296" s="5" t="s">
        <v>14391</v>
      </c>
      <c r="K2296" t="s">
        <v>14389</v>
      </c>
      <c r="L2296" t="s">
        <v>14390</v>
      </c>
      <c r="M2296">
        <v>524</v>
      </c>
      <c r="N2296">
        <v>57624</v>
      </c>
      <c r="O2296">
        <v>93</v>
      </c>
      <c r="P2296">
        <v>96.3</v>
      </c>
      <c r="Q2296">
        <v>514</v>
      </c>
      <c r="R2296" s="6">
        <v>944</v>
      </c>
      <c r="S2296" s="14">
        <f t="shared" si="105"/>
        <v>0.13931297709923665</v>
      </c>
      <c r="T2296" s="15">
        <f t="shared" si="106"/>
        <v>7.1862388548121761E-5</v>
      </c>
      <c r="U2296" s="44">
        <f t="shared" si="107"/>
        <v>3.7655891599215806E-2</v>
      </c>
      <c r="V2296" s="39">
        <f>Table1[[#This Row],[MW]]*Table1[[#This Row],[NSAF (Zi)]]</f>
        <v>4.1409982776969683</v>
      </c>
      <c r="Z2296" s="38"/>
    </row>
    <row r="2297" spans="1:26" x14ac:dyDescent="0.2">
      <c r="A2297" t="s">
        <v>14394</v>
      </c>
      <c r="B2297" t="s">
        <v>14395</v>
      </c>
      <c r="C2297" t="s">
        <v>14396</v>
      </c>
      <c r="D2297">
        <v>20</v>
      </c>
      <c r="E2297">
        <v>83</v>
      </c>
      <c r="F2297" s="21">
        <v>0</v>
      </c>
      <c r="G2297">
        <v>36</v>
      </c>
      <c r="H2297">
        <v>546</v>
      </c>
      <c r="I2297">
        <v>2513</v>
      </c>
      <c r="J2297" s="5" t="s">
        <v>14399</v>
      </c>
      <c r="K2297" t="s">
        <v>14397</v>
      </c>
      <c r="L2297" t="s">
        <v>14398</v>
      </c>
      <c r="M2297">
        <v>596</v>
      </c>
      <c r="N2297">
        <v>63506</v>
      </c>
      <c r="O2297">
        <v>89.82</v>
      </c>
      <c r="P2297">
        <v>92.82</v>
      </c>
      <c r="Q2297">
        <v>599</v>
      </c>
      <c r="R2297" s="6">
        <v>907</v>
      </c>
      <c r="S2297" s="14">
        <f t="shared" si="105"/>
        <v>0.13926174496644295</v>
      </c>
      <c r="T2297" s="15">
        <f t="shared" si="106"/>
        <v>7.1835961265397433E-5</v>
      </c>
      <c r="U2297" s="44">
        <f t="shared" si="107"/>
        <v>4.2814232914176867E-2</v>
      </c>
      <c r="V2297" s="39">
        <f>Table1[[#This Row],[MW]]*Table1[[#This Row],[NSAF (Zi)]]</f>
        <v>4.5620145561203298</v>
      </c>
      <c r="Z2297" s="38"/>
    </row>
    <row r="2298" spans="1:26" x14ac:dyDescent="0.2">
      <c r="A2298" t="s">
        <v>14400</v>
      </c>
      <c r="B2298" t="s">
        <v>14401</v>
      </c>
      <c r="C2298" t="s">
        <v>14402</v>
      </c>
      <c r="D2298">
        <v>13</v>
      </c>
      <c r="E2298">
        <v>43</v>
      </c>
      <c r="F2298" s="21">
        <v>9.2414330000000003E-3</v>
      </c>
      <c r="G2298">
        <v>54</v>
      </c>
      <c r="H2298">
        <v>1866</v>
      </c>
      <c r="I2298">
        <v>5080</v>
      </c>
      <c r="J2298" s="5" t="s">
        <v>14405</v>
      </c>
      <c r="K2298" t="s">
        <v>14403</v>
      </c>
      <c r="L2298" t="s">
        <v>14404</v>
      </c>
      <c r="M2298">
        <v>309</v>
      </c>
      <c r="N2298">
        <v>35848</v>
      </c>
      <c r="O2298">
        <v>98.06</v>
      </c>
      <c r="P2298">
        <v>98.71</v>
      </c>
      <c r="Q2298">
        <v>309</v>
      </c>
      <c r="R2298" s="6">
        <v>622</v>
      </c>
      <c r="S2298" s="14">
        <f t="shared" si="105"/>
        <v>0.13915857605177995</v>
      </c>
      <c r="T2298" s="15">
        <f t="shared" si="106"/>
        <v>7.1782743217904847E-5</v>
      </c>
      <c r="U2298" s="44">
        <f t="shared" si="107"/>
        <v>2.2180867654332598E-2</v>
      </c>
      <c r="V2298" s="39">
        <f>Table1[[#This Row],[MW]]*Table1[[#This Row],[NSAF (Zi)]]</f>
        <v>2.573267778875453</v>
      </c>
      <c r="Z2298" s="38"/>
    </row>
    <row r="2299" spans="1:26" x14ac:dyDescent="0.2">
      <c r="A2299" t="s">
        <v>14406</v>
      </c>
      <c r="B2299" t="s">
        <v>14407</v>
      </c>
      <c r="C2299" t="s">
        <v>14408</v>
      </c>
      <c r="D2299">
        <v>11</v>
      </c>
      <c r="E2299">
        <v>41</v>
      </c>
      <c r="F2299" s="21">
        <v>0</v>
      </c>
      <c r="G2299">
        <v>43</v>
      </c>
      <c r="H2299">
        <v>1853</v>
      </c>
      <c r="I2299">
        <v>4093</v>
      </c>
      <c r="J2299" s="5" t="s">
        <v>14411</v>
      </c>
      <c r="K2299" t="s">
        <v>14409</v>
      </c>
      <c r="L2299" t="s">
        <v>14410</v>
      </c>
      <c r="M2299">
        <v>295</v>
      </c>
      <c r="N2299">
        <v>33193</v>
      </c>
      <c r="O2299">
        <v>69.66</v>
      </c>
      <c r="P2299">
        <v>78.650000000000006</v>
      </c>
      <c r="Q2299">
        <v>178</v>
      </c>
      <c r="R2299" s="6">
        <v>237</v>
      </c>
      <c r="S2299" s="14">
        <f t="shared" si="105"/>
        <v>0.13898305084745763</v>
      </c>
      <c r="T2299" s="15">
        <f t="shared" si="106"/>
        <v>7.1692201326577565E-5</v>
      </c>
      <c r="U2299" s="44">
        <f t="shared" si="107"/>
        <v>2.1149199391340381E-2</v>
      </c>
      <c r="V2299" s="39">
        <f>Table1[[#This Row],[MW]]*Table1[[#This Row],[NSAF (Zi)]]</f>
        <v>2.3796792386330892</v>
      </c>
      <c r="Z2299" s="38"/>
    </row>
    <row r="2300" spans="1:26" x14ac:dyDescent="0.2">
      <c r="A2300" t="s">
        <v>14412</v>
      </c>
      <c r="B2300" t="s">
        <v>14413</v>
      </c>
      <c r="C2300" t="s">
        <v>14414</v>
      </c>
      <c r="D2300">
        <v>78</v>
      </c>
      <c r="E2300">
        <v>345</v>
      </c>
      <c r="F2300" s="21">
        <v>1.447619E-2</v>
      </c>
      <c r="G2300">
        <v>42</v>
      </c>
      <c r="H2300">
        <v>171</v>
      </c>
      <c r="I2300">
        <v>2548</v>
      </c>
      <c r="J2300" s="5" t="s">
        <v>14417</v>
      </c>
      <c r="K2300" t="s">
        <v>14415</v>
      </c>
      <c r="L2300" t="s">
        <v>14416</v>
      </c>
      <c r="M2300">
        <v>2483</v>
      </c>
      <c r="N2300">
        <v>273815</v>
      </c>
      <c r="O2300">
        <v>88.96</v>
      </c>
      <c r="P2300">
        <v>94.38</v>
      </c>
      <c r="Q2300">
        <v>2454</v>
      </c>
      <c r="R2300" s="6">
        <v>4522</v>
      </c>
      <c r="S2300" s="14">
        <f t="shared" si="105"/>
        <v>0.13894482480869916</v>
      </c>
      <c r="T2300" s="15">
        <f t="shared" si="106"/>
        <v>7.1672483031074056E-5</v>
      </c>
      <c r="U2300" s="44">
        <f t="shared" si="107"/>
        <v>0.17796277536615687</v>
      </c>
      <c r="V2300" s="39">
        <f>Table1[[#This Row],[MW]]*Table1[[#This Row],[NSAF (Zi)]]</f>
        <v>19.625000941153544</v>
      </c>
      <c r="Z2300" s="38"/>
    </row>
    <row r="2301" spans="1:26" x14ac:dyDescent="0.2">
      <c r="A2301" t="s">
        <v>14418</v>
      </c>
      <c r="B2301" t="s">
        <v>14419</v>
      </c>
      <c r="C2301" t="s">
        <v>14420</v>
      </c>
      <c r="D2301">
        <v>34</v>
      </c>
      <c r="E2301">
        <v>124</v>
      </c>
      <c r="F2301" s="21">
        <v>0</v>
      </c>
      <c r="G2301">
        <v>46</v>
      </c>
      <c r="H2301">
        <v>261</v>
      </c>
      <c r="I2301">
        <v>3534</v>
      </c>
      <c r="J2301" s="5" t="s">
        <v>14423</v>
      </c>
      <c r="K2301" t="s">
        <v>14421</v>
      </c>
      <c r="L2301" t="s">
        <v>14422</v>
      </c>
      <c r="M2301">
        <v>893</v>
      </c>
      <c r="N2301">
        <v>97256</v>
      </c>
      <c r="O2301">
        <v>95.52</v>
      </c>
      <c r="P2301">
        <v>97.54</v>
      </c>
      <c r="Q2301">
        <v>893</v>
      </c>
      <c r="R2301" s="6">
        <v>1743</v>
      </c>
      <c r="S2301" s="14">
        <f t="shared" si="105"/>
        <v>0.13885778275475924</v>
      </c>
      <c r="T2301" s="15">
        <f t="shared" si="106"/>
        <v>7.1627583768776317E-5</v>
      </c>
      <c r="U2301" s="44">
        <f t="shared" si="107"/>
        <v>6.3963432305517251E-2</v>
      </c>
      <c r="V2301" s="39">
        <f>Table1[[#This Row],[MW]]*Table1[[#This Row],[NSAF (Zi)]]</f>
        <v>6.9662122870161092</v>
      </c>
      <c r="Z2301" s="38"/>
    </row>
    <row r="2302" spans="1:26" x14ac:dyDescent="0.2">
      <c r="A2302" t="s">
        <v>14424</v>
      </c>
      <c r="B2302" t="s">
        <v>14425</v>
      </c>
      <c r="C2302" t="s">
        <v>14426</v>
      </c>
      <c r="D2302">
        <v>5</v>
      </c>
      <c r="E2302">
        <v>33</v>
      </c>
      <c r="F2302" s="21">
        <v>0</v>
      </c>
      <c r="G2302">
        <v>36</v>
      </c>
      <c r="H2302">
        <v>3269</v>
      </c>
      <c r="I2302">
        <v>4980</v>
      </c>
      <c r="J2302" s="5" t="s">
        <v>14429</v>
      </c>
      <c r="K2302" t="s">
        <v>14427</v>
      </c>
      <c r="L2302" t="s">
        <v>14428</v>
      </c>
      <c r="M2302">
        <v>238</v>
      </c>
      <c r="N2302">
        <v>26725</v>
      </c>
      <c r="O2302">
        <v>99.16</v>
      </c>
      <c r="P2302">
        <v>100</v>
      </c>
      <c r="Q2302">
        <v>238</v>
      </c>
      <c r="R2302" s="6">
        <v>487</v>
      </c>
      <c r="S2302" s="14">
        <f t="shared" si="105"/>
        <v>0.13865546218487396</v>
      </c>
      <c r="T2302" s="15">
        <f t="shared" si="106"/>
        <v>7.1523219913325749E-5</v>
      </c>
      <c r="U2302" s="44">
        <f t="shared" si="107"/>
        <v>1.7022526339371527E-2</v>
      </c>
      <c r="V2302" s="39">
        <f>Table1[[#This Row],[MW]]*Table1[[#This Row],[NSAF (Zi)]]</f>
        <v>1.9114580521836306</v>
      </c>
      <c r="Z2302" s="38"/>
    </row>
    <row r="2303" spans="1:26" x14ac:dyDescent="0.2">
      <c r="A2303" t="s">
        <v>14430</v>
      </c>
      <c r="B2303" t="s">
        <v>14431</v>
      </c>
      <c r="C2303" t="s">
        <v>14432</v>
      </c>
      <c r="D2303">
        <v>14</v>
      </c>
      <c r="E2303">
        <v>59</v>
      </c>
      <c r="F2303" s="21">
        <v>0</v>
      </c>
      <c r="G2303">
        <v>30</v>
      </c>
      <c r="H2303">
        <v>709</v>
      </c>
      <c r="I2303">
        <v>1460</v>
      </c>
      <c r="J2303" s="5" t="s">
        <v>14435</v>
      </c>
      <c r="K2303" t="s">
        <v>14433</v>
      </c>
      <c r="L2303" t="s">
        <v>14434</v>
      </c>
      <c r="M2303">
        <v>426</v>
      </c>
      <c r="N2303">
        <v>48158</v>
      </c>
      <c r="O2303">
        <v>99.28</v>
      </c>
      <c r="P2303">
        <v>99.52</v>
      </c>
      <c r="Q2303">
        <v>416</v>
      </c>
      <c r="R2303" s="6">
        <v>850</v>
      </c>
      <c r="S2303" s="14">
        <f t="shared" si="105"/>
        <v>0.13849765258215962</v>
      </c>
      <c r="T2303" s="15">
        <f t="shared" si="106"/>
        <v>7.1441816333967854E-5</v>
      </c>
      <c r="U2303" s="44">
        <f t="shared" si="107"/>
        <v>3.0434213758270306E-2</v>
      </c>
      <c r="V2303" s="39">
        <f>Table1[[#This Row],[MW]]*Table1[[#This Row],[NSAF (Zi)]]</f>
        <v>3.4404949910112239</v>
      </c>
      <c r="Z2303" s="38"/>
    </row>
    <row r="2304" spans="1:26" x14ac:dyDescent="0.2">
      <c r="A2304" t="s">
        <v>14436</v>
      </c>
      <c r="B2304" t="s">
        <v>14437</v>
      </c>
      <c r="C2304" t="s">
        <v>14438</v>
      </c>
      <c r="D2304">
        <v>4</v>
      </c>
      <c r="E2304">
        <v>17</v>
      </c>
      <c r="F2304" s="21">
        <v>0</v>
      </c>
      <c r="G2304">
        <v>26</v>
      </c>
      <c r="H2304">
        <v>3653</v>
      </c>
      <c r="I2304">
        <v>3694</v>
      </c>
      <c r="J2304" s="5" t="s">
        <v>14441</v>
      </c>
      <c r="K2304" t="s">
        <v>14439</v>
      </c>
      <c r="L2304" t="s">
        <v>14440</v>
      </c>
      <c r="M2304">
        <v>123</v>
      </c>
      <c r="N2304">
        <v>13586</v>
      </c>
      <c r="O2304">
        <v>86.99</v>
      </c>
      <c r="P2304">
        <v>91.87</v>
      </c>
      <c r="Q2304">
        <v>123</v>
      </c>
      <c r="R2304" s="6">
        <v>229</v>
      </c>
      <c r="S2304" s="14">
        <f t="shared" si="105"/>
        <v>0.13821138211382114</v>
      </c>
      <c r="T2304" s="15">
        <f t="shared" si="106"/>
        <v>7.1294148255559493E-5</v>
      </c>
      <c r="U2304" s="44">
        <f t="shared" si="107"/>
        <v>8.769180235433818E-3</v>
      </c>
      <c r="V2304" s="39">
        <f>Table1[[#This Row],[MW]]*Table1[[#This Row],[NSAF (Zi)]]</f>
        <v>0.9686022982000313</v>
      </c>
      <c r="Z2304" s="38"/>
    </row>
    <row r="2305" spans="1:26" x14ac:dyDescent="0.2">
      <c r="A2305" t="s">
        <v>14442</v>
      </c>
      <c r="B2305" t="s">
        <v>14443</v>
      </c>
      <c r="C2305" t="s">
        <v>14444</v>
      </c>
      <c r="D2305">
        <v>41</v>
      </c>
      <c r="E2305">
        <v>176</v>
      </c>
      <c r="F2305" s="21">
        <v>0</v>
      </c>
      <c r="G2305">
        <v>36</v>
      </c>
      <c r="H2305">
        <v>254</v>
      </c>
      <c r="I2305">
        <v>1048</v>
      </c>
      <c r="J2305" s="5" t="s">
        <v>14447</v>
      </c>
      <c r="K2305" t="s">
        <v>14445</v>
      </c>
      <c r="L2305" t="s">
        <v>14446</v>
      </c>
      <c r="M2305">
        <v>1274</v>
      </c>
      <c r="N2305">
        <v>145088</v>
      </c>
      <c r="O2305">
        <v>98.9</v>
      </c>
      <c r="P2305">
        <v>99.29</v>
      </c>
      <c r="Q2305">
        <v>1274</v>
      </c>
      <c r="R2305" s="6">
        <v>2491</v>
      </c>
      <c r="S2305" s="14">
        <f t="shared" si="105"/>
        <v>0.13814756671899528</v>
      </c>
      <c r="T2305" s="15">
        <f t="shared" si="106"/>
        <v>7.1261230096793406E-5</v>
      </c>
      <c r="U2305" s="44">
        <f t="shared" si="107"/>
        <v>9.0786807143314802E-2</v>
      </c>
      <c r="V2305" s="39">
        <f>Table1[[#This Row],[MW]]*Table1[[#This Row],[NSAF (Zi)]]</f>
        <v>10.339149352283561</v>
      </c>
      <c r="Z2305" s="38"/>
    </row>
    <row r="2306" spans="1:26" x14ac:dyDescent="0.2">
      <c r="A2306" t="s">
        <v>14448</v>
      </c>
      <c r="B2306" t="s">
        <v>14449</v>
      </c>
      <c r="C2306" t="s">
        <v>14450</v>
      </c>
      <c r="D2306">
        <v>17</v>
      </c>
      <c r="E2306">
        <v>54</v>
      </c>
      <c r="F2306" s="21">
        <v>0</v>
      </c>
      <c r="G2306">
        <v>55</v>
      </c>
      <c r="H2306">
        <v>1466</v>
      </c>
      <c r="I2306">
        <v>5374</v>
      </c>
      <c r="J2306" s="5" t="s">
        <v>14453</v>
      </c>
      <c r="K2306" t="s">
        <v>14451</v>
      </c>
      <c r="L2306" t="s">
        <v>14452</v>
      </c>
      <c r="M2306">
        <v>391</v>
      </c>
      <c r="N2306">
        <v>44155</v>
      </c>
      <c r="O2306">
        <v>98.98</v>
      </c>
      <c r="P2306">
        <v>99.49</v>
      </c>
      <c r="Q2306">
        <v>391</v>
      </c>
      <c r="R2306" s="6">
        <v>801</v>
      </c>
      <c r="S2306" s="14">
        <f t="shared" si="105"/>
        <v>0.13810741687979539</v>
      </c>
      <c r="T2306" s="15">
        <f t="shared" si="106"/>
        <v>7.1240519439360017E-5</v>
      </c>
      <c r="U2306" s="44">
        <f t="shared" si="107"/>
        <v>2.7855043100789765E-2</v>
      </c>
      <c r="V2306" s="39">
        <f>Table1[[#This Row],[MW]]*Table1[[#This Row],[NSAF (Zi)]]</f>
        <v>3.1456251358449414</v>
      </c>
      <c r="Z2306" s="38"/>
    </row>
    <row r="2307" spans="1:26" x14ac:dyDescent="0.2">
      <c r="A2307" t="s">
        <v>14454</v>
      </c>
      <c r="B2307" t="s">
        <v>14455</v>
      </c>
      <c r="C2307" t="s">
        <v>14456</v>
      </c>
      <c r="D2307">
        <v>11</v>
      </c>
      <c r="E2307">
        <v>43</v>
      </c>
      <c r="F2307" s="21">
        <v>0</v>
      </c>
      <c r="G2307">
        <v>37</v>
      </c>
      <c r="H2307">
        <v>2123</v>
      </c>
      <c r="I2307">
        <v>1510</v>
      </c>
      <c r="J2307" s="5" t="s">
        <v>14459</v>
      </c>
      <c r="K2307" t="s">
        <v>14457</v>
      </c>
      <c r="L2307" t="s">
        <v>14458</v>
      </c>
      <c r="M2307">
        <v>312</v>
      </c>
      <c r="N2307">
        <v>34732</v>
      </c>
      <c r="O2307">
        <v>97.65</v>
      </c>
      <c r="P2307">
        <v>98.32</v>
      </c>
      <c r="Q2307">
        <v>298</v>
      </c>
      <c r="R2307" s="6">
        <v>603</v>
      </c>
      <c r="S2307" s="14">
        <f t="shared" si="105"/>
        <v>0.13782051282051283</v>
      </c>
      <c r="T2307" s="15">
        <f t="shared" si="106"/>
        <v>7.1092524533117302E-5</v>
      </c>
      <c r="U2307" s="44">
        <f t="shared" si="107"/>
        <v>2.2180867654332598E-2</v>
      </c>
      <c r="V2307" s="39">
        <f>Table1[[#This Row],[MW]]*Table1[[#This Row],[NSAF (Zi)]]</f>
        <v>2.4691855620842302</v>
      </c>
      <c r="Z2307" s="38"/>
    </row>
    <row r="2308" spans="1:26" x14ac:dyDescent="0.2">
      <c r="A2308" t="s">
        <v>14460</v>
      </c>
      <c r="B2308" t="s">
        <v>14461</v>
      </c>
      <c r="C2308" t="s">
        <v>14462</v>
      </c>
      <c r="D2308">
        <v>11</v>
      </c>
      <c r="E2308">
        <v>49</v>
      </c>
      <c r="F2308" s="21">
        <v>8.6922159999999991E-3</v>
      </c>
      <c r="G2308">
        <v>33</v>
      </c>
      <c r="H2308">
        <v>2108</v>
      </c>
      <c r="I2308">
        <v>2957</v>
      </c>
      <c r="J2308" s="5" t="s">
        <v>14465</v>
      </c>
      <c r="K2308" t="s">
        <v>14463</v>
      </c>
      <c r="L2308" t="s">
        <v>14464</v>
      </c>
      <c r="M2308">
        <v>356</v>
      </c>
      <c r="N2308">
        <v>40243</v>
      </c>
      <c r="O2308">
        <v>92.98</v>
      </c>
      <c r="P2308">
        <v>94.38</v>
      </c>
      <c r="Q2308">
        <v>356</v>
      </c>
      <c r="R2308" s="6">
        <v>634</v>
      </c>
      <c r="S2308" s="14">
        <f t="shared" ref="S2308:S2371" si="108">$E2308/$M2308</f>
        <v>0.13764044943820225</v>
      </c>
      <c r="T2308" s="15">
        <f t="shared" ref="T2308:T2371" si="109">$S2308/$S$6136</f>
        <v>7.099964169468887E-5</v>
      </c>
      <c r="U2308" s="44">
        <f t="shared" ref="U2308:U2371" si="110">M2308*T2308</f>
        <v>2.5275872443309238E-2</v>
      </c>
      <c r="V2308" s="39">
        <f>Table1[[#This Row],[MW]]*Table1[[#This Row],[NSAF (Zi)]]</f>
        <v>2.8572385807193643</v>
      </c>
      <c r="Z2308" s="38"/>
    </row>
    <row r="2309" spans="1:26" x14ac:dyDescent="0.2">
      <c r="A2309" t="s">
        <v>14474</v>
      </c>
      <c r="B2309" t="s">
        <v>14475</v>
      </c>
      <c r="C2309" t="s">
        <v>14468</v>
      </c>
      <c r="D2309">
        <v>28</v>
      </c>
      <c r="E2309">
        <v>101</v>
      </c>
      <c r="F2309" s="21">
        <v>1.06383E-3</v>
      </c>
      <c r="G2309">
        <v>41</v>
      </c>
      <c r="H2309">
        <v>652</v>
      </c>
      <c r="I2309">
        <v>4058</v>
      </c>
      <c r="J2309" s="5" t="s">
        <v>14471</v>
      </c>
      <c r="K2309" t="s">
        <v>14476</v>
      </c>
      <c r="L2309" t="s">
        <v>14477</v>
      </c>
      <c r="M2309">
        <v>735</v>
      </c>
      <c r="N2309">
        <v>80647</v>
      </c>
      <c r="O2309">
        <v>96.87</v>
      </c>
      <c r="P2309">
        <v>98.1</v>
      </c>
      <c r="Q2309">
        <v>735</v>
      </c>
      <c r="R2309" s="6">
        <v>1469</v>
      </c>
      <c r="S2309" s="14">
        <f t="shared" si="108"/>
        <v>0.13741496598639455</v>
      </c>
      <c r="T2309" s="15">
        <f t="shared" si="109"/>
        <v>7.0883329634158896E-5</v>
      </c>
      <c r="U2309" s="44">
        <f t="shared" si="110"/>
        <v>5.2099247281106785E-2</v>
      </c>
      <c r="V2309" s="39">
        <f>Table1[[#This Row],[MW]]*Table1[[#This Row],[NSAF (Zi)]]</f>
        <v>5.7165278850060126</v>
      </c>
      <c r="Z2309" s="38"/>
    </row>
    <row r="2310" spans="1:26" x14ac:dyDescent="0.2">
      <c r="A2310" t="s">
        <v>14472</v>
      </c>
      <c r="B2310" t="s">
        <v>14473</v>
      </c>
      <c r="C2310" t="s">
        <v>14468</v>
      </c>
      <c r="D2310">
        <v>28</v>
      </c>
      <c r="E2310">
        <v>101</v>
      </c>
      <c r="F2310" s="21">
        <v>1.06383E-3</v>
      </c>
      <c r="G2310">
        <v>48</v>
      </c>
      <c r="H2310">
        <v>652</v>
      </c>
      <c r="I2310">
        <v>4058</v>
      </c>
      <c r="J2310" s="5" t="s">
        <v>14471</v>
      </c>
      <c r="K2310" t="s">
        <v>14469</v>
      </c>
      <c r="L2310" t="s">
        <v>14470</v>
      </c>
      <c r="M2310">
        <v>735</v>
      </c>
      <c r="N2310">
        <v>80355</v>
      </c>
      <c r="O2310">
        <v>98.06</v>
      </c>
      <c r="P2310">
        <v>99.19</v>
      </c>
      <c r="Q2310">
        <v>619</v>
      </c>
      <c r="R2310" s="6">
        <v>1268</v>
      </c>
      <c r="S2310" s="14">
        <f t="shared" si="108"/>
        <v>0.13741496598639455</v>
      </c>
      <c r="T2310" s="15">
        <f t="shared" si="109"/>
        <v>7.0883329634158896E-5</v>
      </c>
      <c r="U2310" s="44">
        <f t="shared" si="110"/>
        <v>5.2099247281106785E-2</v>
      </c>
      <c r="V2310" s="39">
        <f>Table1[[#This Row],[MW]]*Table1[[#This Row],[NSAF (Zi)]]</f>
        <v>5.6958299527528382</v>
      </c>
      <c r="Z2310" s="38"/>
    </row>
    <row r="2311" spans="1:26" x14ac:dyDescent="0.2">
      <c r="A2311" t="s">
        <v>14466</v>
      </c>
      <c r="B2311" t="s">
        <v>14467</v>
      </c>
      <c r="C2311" t="s">
        <v>14468</v>
      </c>
      <c r="D2311">
        <v>28</v>
      </c>
      <c r="E2311">
        <v>101</v>
      </c>
      <c r="F2311" s="21">
        <v>1.06383E-3</v>
      </c>
      <c r="G2311">
        <v>46</v>
      </c>
      <c r="H2311">
        <v>652</v>
      </c>
      <c r="I2311">
        <v>4058</v>
      </c>
      <c r="J2311" s="5" t="s">
        <v>14471</v>
      </c>
      <c r="K2311" t="s">
        <v>14469</v>
      </c>
      <c r="L2311" t="s">
        <v>14470</v>
      </c>
      <c r="M2311">
        <v>735</v>
      </c>
      <c r="N2311">
        <v>80355</v>
      </c>
      <c r="O2311">
        <v>93.38</v>
      </c>
      <c r="P2311">
        <v>94.46</v>
      </c>
      <c r="Q2311">
        <v>650</v>
      </c>
      <c r="R2311" s="6">
        <v>1252</v>
      </c>
      <c r="S2311" s="14">
        <f t="shared" si="108"/>
        <v>0.13741496598639455</v>
      </c>
      <c r="T2311" s="15">
        <f t="shared" si="109"/>
        <v>7.0883329634158896E-5</v>
      </c>
      <c r="U2311" s="44">
        <f t="shared" si="110"/>
        <v>5.2099247281106785E-2</v>
      </c>
      <c r="V2311" s="39">
        <f>Table1[[#This Row],[MW]]*Table1[[#This Row],[NSAF (Zi)]]</f>
        <v>5.6958299527528382</v>
      </c>
      <c r="Z2311" s="38"/>
    </row>
    <row r="2312" spans="1:26" x14ac:dyDescent="0.2">
      <c r="A2312" t="s">
        <v>14478</v>
      </c>
      <c r="B2312" t="s">
        <v>14479</v>
      </c>
      <c r="C2312" t="s">
        <v>14480</v>
      </c>
      <c r="D2312">
        <v>27</v>
      </c>
      <c r="E2312">
        <v>117</v>
      </c>
      <c r="F2312" s="21">
        <v>0</v>
      </c>
      <c r="G2312">
        <v>40</v>
      </c>
      <c r="H2312">
        <v>855</v>
      </c>
      <c r="I2312">
        <v>2729</v>
      </c>
      <c r="J2312" s="5" t="s">
        <v>14483</v>
      </c>
      <c r="K2312" t="s">
        <v>14481</v>
      </c>
      <c r="L2312" t="s">
        <v>14482</v>
      </c>
      <c r="M2312">
        <v>852</v>
      </c>
      <c r="N2312">
        <v>92903</v>
      </c>
      <c r="O2312">
        <v>96.57</v>
      </c>
      <c r="P2312">
        <v>96.71</v>
      </c>
      <c r="Q2312">
        <v>759</v>
      </c>
      <c r="R2312" s="6">
        <v>1508</v>
      </c>
      <c r="S2312" s="14">
        <f t="shared" si="108"/>
        <v>0.13732394366197184</v>
      </c>
      <c r="T2312" s="15">
        <f t="shared" si="109"/>
        <v>7.0836377212493552E-5</v>
      </c>
      <c r="U2312" s="44">
        <f t="shared" si="110"/>
        <v>6.0352593385044506E-2</v>
      </c>
      <c r="V2312" s="39">
        <f>Table1[[#This Row],[MW]]*Table1[[#This Row],[NSAF (Zi)]]</f>
        <v>6.5809119521722881</v>
      </c>
      <c r="Z2312" s="38"/>
    </row>
    <row r="2313" spans="1:26" x14ac:dyDescent="0.2">
      <c r="A2313" t="s">
        <v>14484</v>
      </c>
      <c r="B2313" t="s">
        <v>14485</v>
      </c>
      <c r="C2313" t="s">
        <v>14486</v>
      </c>
      <c r="D2313">
        <v>43</v>
      </c>
      <c r="E2313">
        <v>152</v>
      </c>
      <c r="F2313" s="21">
        <v>0</v>
      </c>
      <c r="G2313">
        <v>36</v>
      </c>
      <c r="H2313">
        <v>78</v>
      </c>
      <c r="I2313">
        <v>237</v>
      </c>
      <c r="J2313" s="5" t="s">
        <v>14489</v>
      </c>
      <c r="K2313" t="s">
        <v>14487</v>
      </c>
      <c r="L2313" t="s">
        <v>14488</v>
      </c>
      <c r="M2313">
        <v>1107</v>
      </c>
      <c r="N2313">
        <v>126818</v>
      </c>
      <c r="O2313">
        <v>94.86</v>
      </c>
      <c r="P2313">
        <v>96.75</v>
      </c>
      <c r="Q2313">
        <v>1108</v>
      </c>
      <c r="R2313" s="6">
        <v>2141</v>
      </c>
      <c r="S2313" s="14">
        <f t="shared" si="108"/>
        <v>0.13730803974706413</v>
      </c>
      <c r="T2313" s="15">
        <f t="shared" si="109"/>
        <v>7.0828173430359748E-5</v>
      </c>
      <c r="U2313" s="44">
        <f t="shared" si="110"/>
        <v>7.8406787987408244E-2</v>
      </c>
      <c r="V2313" s="39">
        <f>Table1[[#This Row],[MW]]*Table1[[#This Row],[NSAF (Zi)]]</f>
        <v>8.9822872980913626</v>
      </c>
      <c r="Z2313" s="38"/>
    </row>
    <row r="2314" spans="1:26" x14ac:dyDescent="0.2">
      <c r="A2314" t="s">
        <v>14502</v>
      </c>
      <c r="B2314" t="s">
        <v>14503</v>
      </c>
      <c r="C2314" t="s">
        <v>14504</v>
      </c>
      <c r="D2314">
        <v>12</v>
      </c>
      <c r="E2314">
        <v>42</v>
      </c>
      <c r="F2314" s="21">
        <v>0</v>
      </c>
      <c r="G2314">
        <v>46</v>
      </c>
      <c r="H2314">
        <v>1997</v>
      </c>
      <c r="I2314">
        <v>3934</v>
      </c>
      <c r="J2314" s="5" t="s">
        <v>14507</v>
      </c>
      <c r="K2314" t="s">
        <v>14505</v>
      </c>
      <c r="L2314" t="s">
        <v>14506</v>
      </c>
      <c r="M2314">
        <v>306</v>
      </c>
      <c r="N2314">
        <v>33422</v>
      </c>
      <c r="O2314">
        <v>87.36</v>
      </c>
      <c r="P2314">
        <v>92.72</v>
      </c>
      <c r="Q2314">
        <v>261</v>
      </c>
      <c r="R2314" s="6">
        <v>454</v>
      </c>
      <c r="S2314" s="14">
        <f t="shared" si="108"/>
        <v>0.13725490196078433</v>
      </c>
      <c r="T2314" s="15">
        <f t="shared" si="109"/>
        <v>7.0800763146524476E-5</v>
      </c>
      <c r="U2314" s="44">
        <f t="shared" si="110"/>
        <v>2.166503352283649E-2</v>
      </c>
      <c r="V2314" s="39">
        <f>Table1[[#This Row],[MW]]*Table1[[#This Row],[NSAF (Zi)]]</f>
        <v>2.3663031058831412</v>
      </c>
      <c r="Z2314" s="38"/>
    </row>
    <row r="2315" spans="1:26" x14ac:dyDescent="0.2">
      <c r="A2315" t="s">
        <v>14496</v>
      </c>
      <c r="B2315" t="s">
        <v>14497</v>
      </c>
      <c r="C2315" t="s">
        <v>14498</v>
      </c>
      <c r="D2315">
        <v>4</v>
      </c>
      <c r="E2315">
        <v>7</v>
      </c>
      <c r="F2315" s="21">
        <v>1.077199E-2</v>
      </c>
      <c r="G2315">
        <v>63</v>
      </c>
      <c r="H2315">
        <v>3927</v>
      </c>
      <c r="I2315">
        <v>3032</v>
      </c>
      <c r="J2315" s="5" t="s">
        <v>14501</v>
      </c>
      <c r="K2315" t="s">
        <v>14499</v>
      </c>
      <c r="L2315" t="s">
        <v>14500</v>
      </c>
      <c r="M2315">
        <v>51</v>
      </c>
      <c r="N2315">
        <v>6037</v>
      </c>
      <c r="O2315">
        <v>98.04</v>
      </c>
      <c r="P2315">
        <v>100</v>
      </c>
      <c r="Q2315">
        <v>51</v>
      </c>
      <c r="R2315" s="6">
        <v>101</v>
      </c>
      <c r="S2315" s="14">
        <f t="shared" si="108"/>
        <v>0.13725490196078433</v>
      </c>
      <c r="T2315" s="15">
        <f t="shared" si="109"/>
        <v>7.0800763146524476E-5</v>
      </c>
      <c r="U2315" s="44">
        <f t="shared" si="110"/>
        <v>3.6108389204727483E-3</v>
      </c>
      <c r="V2315" s="39">
        <f>Table1[[#This Row],[MW]]*Table1[[#This Row],[NSAF (Zi)]]</f>
        <v>0.42742420711556828</v>
      </c>
      <c r="Z2315" s="38"/>
    </row>
    <row r="2316" spans="1:26" x14ac:dyDescent="0.2">
      <c r="A2316" t="s">
        <v>14490</v>
      </c>
      <c r="B2316" t="s">
        <v>14491</v>
      </c>
      <c r="C2316" t="s">
        <v>14492</v>
      </c>
      <c r="D2316">
        <v>3</v>
      </c>
      <c r="E2316">
        <v>14</v>
      </c>
      <c r="F2316" s="21">
        <v>0</v>
      </c>
      <c r="G2316">
        <v>17</v>
      </c>
      <c r="H2316">
        <v>4036</v>
      </c>
      <c r="I2316">
        <v>295</v>
      </c>
      <c r="J2316" s="5" t="s">
        <v>14495</v>
      </c>
      <c r="K2316" t="s">
        <v>14493</v>
      </c>
      <c r="L2316" t="s">
        <v>14494</v>
      </c>
      <c r="M2316">
        <v>102</v>
      </c>
      <c r="N2316">
        <v>11775</v>
      </c>
      <c r="O2316">
        <v>96.08</v>
      </c>
      <c r="P2316">
        <v>98.04</v>
      </c>
      <c r="Q2316">
        <v>102</v>
      </c>
      <c r="R2316" s="6">
        <v>209</v>
      </c>
      <c r="S2316" s="14">
        <f t="shared" si="108"/>
        <v>0.13725490196078433</v>
      </c>
      <c r="T2316" s="15">
        <f t="shared" si="109"/>
        <v>7.0800763146524476E-5</v>
      </c>
      <c r="U2316" s="44">
        <f t="shared" si="110"/>
        <v>7.2216778409454965E-3</v>
      </c>
      <c r="V2316" s="39">
        <f>Table1[[#This Row],[MW]]*Table1[[#This Row],[NSAF (Zi)]]</f>
        <v>0.83367898605032575</v>
      </c>
      <c r="Z2316" s="38"/>
    </row>
    <row r="2317" spans="1:26" x14ac:dyDescent="0.2">
      <c r="A2317" t="s">
        <v>14508</v>
      </c>
      <c r="B2317" t="s">
        <v>14509</v>
      </c>
      <c r="C2317" t="s">
        <v>14510</v>
      </c>
      <c r="D2317">
        <v>5</v>
      </c>
      <c r="E2317">
        <v>23</v>
      </c>
      <c r="F2317" s="21">
        <v>2.8943559999999998E-3</v>
      </c>
      <c r="G2317">
        <v>45</v>
      </c>
      <c r="H2317">
        <v>3298</v>
      </c>
      <c r="I2317">
        <v>5407</v>
      </c>
      <c r="J2317" s="5" t="s">
        <v>14513</v>
      </c>
      <c r="K2317" t="s">
        <v>14511</v>
      </c>
      <c r="L2317" t="s">
        <v>14512</v>
      </c>
      <c r="M2317">
        <v>168</v>
      </c>
      <c r="N2317">
        <v>18236</v>
      </c>
      <c r="O2317">
        <v>91.07</v>
      </c>
      <c r="P2317">
        <v>92.86</v>
      </c>
      <c r="Q2317">
        <v>168</v>
      </c>
      <c r="R2317" s="6">
        <v>318</v>
      </c>
      <c r="S2317" s="14">
        <f t="shared" si="108"/>
        <v>0.13690476190476192</v>
      </c>
      <c r="T2317" s="15">
        <f t="shared" si="109"/>
        <v>7.0620148954824168E-5</v>
      </c>
      <c r="U2317" s="44">
        <f t="shared" si="110"/>
        <v>1.1864185024410461E-2</v>
      </c>
      <c r="V2317" s="39">
        <f>Table1[[#This Row],[MW]]*Table1[[#This Row],[NSAF (Zi)]]</f>
        <v>1.2878290363401734</v>
      </c>
      <c r="Z2317" s="38"/>
    </row>
    <row r="2318" spans="1:26" x14ac:dyDescent="0.2">
      <c r="A2318" t="s">
        <v>14514</v>
      </c>
      <c r="B2318" t="s">
        <v>14515</v>
      </c>
      <c r="C2318" t="s">
        <v>14516</v>
      </c>
      <c r="D2318">
        <v>21</v>
      </c>
      <c r="E2318">
        <v>69</v>
      </c>
      <c r="F2318" s="21">
        <v>0</v>
      </c>
      <c r="G2318">
        <v>48</v>
      </c>
      <c r="H2318">
        <v>1176</v>
      </c>
      <c r="I2318">
        <v>4711</v>
      </c>
      <c r="J2318" s="5" t="s">
        <v>14519</v>
      </c>
      <c r="K2318" t="s">
        <v>14517</v>
      </c>
      <c r="L2318" t="s">
        <v>14518</v>
      </c>
      <c r="M2318">
        <v>504</v>
      </c>
      <c r="N2318">
        <v>55721</v>
      </c>
      <c r="O2318">
        <v>99.8</v>
      </c>
      <c r="P2318">
        <v>100</v>
      </c>
      <c r="Q2318">
        <v>504</v>
      </c>
      <c r="R2318" s="6">
        <v>1038</v>
      </c>
      <c r="S2318" s="14">
        <f t="shared" si="108"/>
        <v>0.13690476190476192</v>
      </c>
      <c r="T2318" s="15">
        <f t="shared" si="109"/>
        <v>7.0620148954824168E-5</v>
      </c>
      <c r="U2318" s="44">
        <f t="shared" si="110"/>
        <v>3.5592555073231377E-2</v>
      </c>
      <c r="V2318" s="39">
        <f>Table1[[#This Row],[MW]]*Table1[[#This Row],[NSAF (Zi)]]</f>
        <v>3.9350253199117575</v>
      </c>
      <c r="Z2318" s="38"/>
    </row>
    <row r="2319" spans="1:26" x14ac:dyDescent="0.2">
      <c r="A2319" t="s">
        <v>14520</v>
      </c>
      <c r="B2319" t="s">
        <v>14521</v>
      </c>
      <c r="C2319" t="s">
        <v>14522</v>
      </c>
      <c r="D2319">
        <v>19</v>
      </c>
      <c r="E2319">
        <v>71</v>
      </c>
      <c r="F2319" s="21">
        <v>0</v>
      </c>
      <c r="G2319">
        <v>44</v>
      </c>
      <c r="H2319">
        <v>1315</v>
      </c>
      <c r="I2319">
        <v>871</v>
      </c>
      <c r="J2319" s="5" t="s">
        <v>14525</v>
      </c>
      <c r="K2319" t="s">
        <v>14523</v>
      </c>
      <c r="L2319" t="s">
        <v>14524</v>
      </c>
      <c r="M2319">
        <v>520</v>
      </c>
      <c r="N2319">
        <v>56556</v>
      </c>
      <c r="O2319">
        <v>94.01</v>
      </c>
      <c r="P2319">
        <v>95.88</v>
      </c>
      <c r="Q2319">
        <v>534</v>
      </c>
      <c r="R2319" s="6">
        <v>1033</v>
      </c>
      <c r="S2319" s="14">
        <f t="shared" si="108"/>
        <v>0.13653846153846153</v>
      </c>
      <c r="T2319" s="15">
        <f t="shared" si="109"/>
        <v>7.0431198723506892E-5</v>
      </c>
      <c r="U2319" s="44">
        <f t="shared" si="110"/>
        <v>3.6624223336223581E-2</v>
      </c>
      <c r="V2319" s="39">
        <f>Table1[[#This Row],[MW]]*Table1[[#This Row],[NSAF (Zi)]]</f>
        <v>3.9833068750066558</v>
      </c>
      <c r="Z2319" s="38"/>
    </row>
    <row r="2320" spans="1:26" x14ac:dyDescent="0.2">
      <c r="A2320" t="s">
        <v>14526</v>
      </c>
      <c r="B2320" t="s">
        <v>14527</v>
      </c>
      <c r="C2320" t="s">
        <v>14528</v>
      </c>
      <c r="D2320">
        <v>17</v>
      </c>
      <c r="E2320">
        <v>79</v>
      </c>
      <c r="F2320" s="21">
        <v>0</v>
      </c>
      <c r="G2320">
        <v>39</v>
      </c>
      <c r="H2320">
        <v>477</v>
      </c>
      <c r="I2320">
        <v>1187</v>
      </c>
      <c r="J2320" s="5" t="s">
        <v>14531</v>
      </c>
      <c r="K2320" t="s">
        <v>14529</v>
      </c>
      <c r="L2320" t="s">
        <v>14530</v>
      </c>
      <c r="M2320">
        <v>579</v>
      </c>
      <c r="N2320">
        <v>62280</v>
      </c>
      <c r="O2320">
        <v>98.23</v>
      </c>
      <c r="P2320">
        <v>98.94</v>
      </c>
      <c r="Q2320">
        <v>566</v>
      </c>
      <c r="R2320" s="6">
        <v>1145</v>
      </c>
      <c r="S2320" s="14">
        <f t="shared" si="108"/>
        <v>0.13644214162348878</v>
      </c>
      <c r="T2320" s="15">
        <f t="shared" si="109"/>
        <v>7.0381513623821144E-5</v>
      </c>
      <c r="U2320" s="44">
        <f t="shared" si="110"/>
        <v>4.0750896388192445E-2</v>
      </c>
      <c r="V2320" s="39">
        <f>Table1[[#This Row],[MW]]*Table1[[#This Row],[NSAF (Zi)]]</f>
        <v>4.3833606684915809</v>
      </c>
      <c r="Z2320" s="38"/>
    </row>
    <row r="2321" spans="1:26" x14ac:dyDescent="0.2">
      <c r="A2321" t="s">
        <v>14532</v>
      </c>
      <c r="B2321" t="s">
        <v>14533</v>
      </c>
      <c r="C2321" t="s">
        <v>14534</v>
      </c>
      <c r="D2321">
        <v>7</v>
      </c>
      <c r="E2321">
        <v>30</v>
      </c>
      <c r="F2321" s="21">
        <v>0</v>
      </c>
      <c r="G2321">
        <v>53</v>
      </c>
      <c r="H2321">
        <v>2810</v>
      </c>
      <c r="I2321">
        <v>4306</v>
      </c>
      <c r="J2321" s="5" t="s">
        <v>14537</v>
      </c>
      <c r="K2321" t="s">
        <v>14535</v>
      </c>
      <c r="L2321" t="s">
        <v>14536</v>
      </c>
      <c r="M2321">
        <v>220</v>
      </c>
      <c r="N2321">
        <v>23277</v>
      </c>
      <c r="O2321">
        <v>95.43</v>
      </c>
      <c r="P2321">
        <v>96.8</v>
      </c>
      <c r="Q2321">
        <v>219</v>
      </c>
      <c r="R2321" s="6">
        <v>426</v>
      </c>
      <c r="S2321" s="14">
        <f t="shared" si="108"/>
        <v>0.13636363636363635</v>
      </c>
      <c r="T2321" s="15">
        <f t="shared" si="109"/>
        <v>7.0341017931287297E-5</v>
      </c>
      <c r="U2321" s="44">
        <f t="shared" si="110"/>
        <v>1.5475023944883206E-2</v>
      </c>
      <c r="V2321" s="39">
        <f>Table1[[#This Row],[MW]]*Table1[[#This Row],[NSAF (Zi)]]</f>
        <v>1.6373278743865745</v>
      </c>
      <c r="Z2321" s="38"/>
    </row>
    <row r="2322" spans="1:26" x14ac:dyDescent="0.2">
      <c r="A2322" t="s">
        <v>14538</v>
      </c>
      <c r="B2322" t="s">
        <v>14539</v>
      </c>
      <c r="C2322" t="s">
        <v>14540</v>
      </c>
      <c r="D2322">
        <v>8</v>
      </c>
      <c r="E2322">
        <v>35</v>
      </c>
      <c r="F2322" s="21">
        <v>0</v>
      </c>
      <c r="G2322">
        <v>38</v>
      </c>
      <c r="H2322">
        <v>2610</v>
      </c>
      <c r="I2322">
        <v>304</v>
      </c>
      <c r="J2322" s="5" t="s">
        <v>14543</v>
      </c>
      <c r="K2322" t="s">
        <v>14541</v>
      </c>
      <c r="L2322" t="s">
        <v>14542</v>
      </c>
      <c r="M2322">
        <v>257</v>
      </c>
      <c r="N2322">
        <v>28048</v>
      </c>
      <c r="O2322">
        <v>98.25</v>
      </c>
      <c r="P2322">
        <v>100</v>
      </c>
      <c r="Q2322">
        <v>171</v>
      </c>
      <c r="R2322" s="6">
        <v>347</v>
      </c>
      <c r="S2322" s="14">
        <f t="shared" si="108"/>
        <v>0.13618677042801555</v>
      </c>
      <c r="T2322" s="15">
        <f t="shared" si="109"/>
        <v>7.0249784444995097E-5</v>
      </c>
      <c r="U2322" s="44">
        <f t="shared" si="110"/>
        <v>1.8054194602363741E-2</v>
      </c>
      <c r="V2322" s="39">
        <f>Table1[[#This Row],[MW]]*Table1[[#This Row],[NSAF (Zi)]]</f>
        <v>1.9703659541132226</v>
      </c>
      <c r="Z2322" s="38"/>
    </row>
    <row r="2323" spans="1:26" x14ac:dyDescent="0.2">
      <c r="A2323" t="s">
        <v>14544</v>
      </c>
      <c r="B2323" t="s">
        <v>14545</v>
      </c>
      <c r="C2323" t="s">
        <v>14546</v>
      </c>
      <c r="D2323">
        <v>20</v>
      </c>
      <c r="E2323">
        <v>65</v>
      </c>
      <c r="F2323" s="21">
        <v>8.5636429999999993E-3</v>
      </c>
      <c r="G2323">
        <v>41</v>
      </c>
      <c r="H2323">
        <v>1255</v>
      </c>
      <c r="I2323">
        <v>5001</v>
      </c>
      <c r="J2323" s="5" t="s">
        <v>14549</v>
      </c>
      <c r="K2323" t="s">
        <v>14547</v>
      </c>
      <c r="L2323" t="s">
        <v>14548</v>
      </c>
      <c r="M2323">
        <v>478</v>
      </c>
      <c r="N2323">
        <v>53846</v>
      </c>
      <c r="O2323">
        <v>77.849999999999994</v>
      </c>
      <c r="P2323">
        <v>84.76</v>
      </c>
      <c r="Q2323">
        <v>492</v>
      </c>
      <c r="R2323" s="6">
        <v>588</v>
      </c>
      <c r="S2323" s="14">
        <f t="shared" si="108"/>
        <v>0.13598326359832635</v>
      </c>
      <c r="T2323" s="15">
        <f t="shared" si="109"/>
        <v>7.0144808676248833E-5</v>
      </c>
      <c r="U2323" s="44">
        <f t="shared" si="110"/>
        <v>3.3529218547246942E-2</v>
      </c>
      <c r="V2323" s="39">
        <f>Table1[[#This Row],[MW]]*Table1[[#This Row],[NSAF (Zi)]]</f>
        <v>3.7770173679812946</v>
      </c>
      <c r="Z2323" s="38"/>
    </row>
    <row r="2324" spans="1:26" x14ac:dyDescent="0.2">
      <c r="A2324" t="s">
        <v>14550</v>
      </c>
      <c r="B2324" t="s">
        <v>14551</v>
      </c>
      <c r="C2324" t="s">
        <v>14552</v>
      </c>
      <c r="D2324">
        <v>7</v>
      </c>
      <c r="E2324">
        <v>33</v>
      </c>
      <c r="F2324" s="21">
        <v>0</v>
      </c>
      <c r="G2324">
        <v>38</v>
      </c>
      <c r="H2324">
        <v>2800</v>
      </c>
      <c r="I2324">
        <v>4447</v>
      </c>
      <c r="J2324" s="5" t="s">
        <v>14555</v>
      </c>
      <c r="K2324" t="s">
        <v>14553</v>
      </c>
      <c r="L2324" t="s">
        <v>14554</v>
      </c>
      <c r="M2324">
        <v>243</v>
      </c>
      <c r="N2324">
        <v>27782</v>
      </c>
      <c r="O2324">
        <v>97.7</v>
      </c>
      <c r="P2324">
        <v>98.16</v>
      </c>
      <c r="Q2324">
        <v>217</v>
      </c>
      <c r="R2324" s="6">
        <v>420</v>
      </c>
      <c r="S2324" s="14">
        <f t="shared" si="108"/>
        <v>0.13580246913580246</v>
      </c>
      <c r="T2324" s="15">
        <f t="shared" si="109"/>
        <v>7.0051548721693528E-5</v>
      </c>
      <c r="U2324" s="44">
        <f t="shared" si="110"/>
        <v>1.7022526339371527E-2</v>
      </c>
      <c r="V2324" s="39">
        <f>Table1[[#This Row],[MW]]*Table1[[#This Row],[NSAF (Zi)]]</f>
        <v>1.9461721265860896</v>
      </c>
      <c r="Z2324" s="38"/>
    </row>
    <row r="2325" spans="1:26" x14ac:dyDescent="0.2">
      <c r="A2325" t="s">
        <v>14556</v>
      </c>
      <c r="B2325" t="s">
        <v>14557</v>
      </c>
      <c r="C2325" t="s">
        <v>14558</v>
      </c>
      <c r="D2325">
        <v>19</v>
      </c>
      <c r="E2325">
        <v>73</v>
      </c>
      <c r="F2325" s="21">
        <v>9.9693249999999994E-3</v>
      </c>
      <c r="G2325">
        <v>32</v>
      </c>
      <c r="H2325">
        <v>525</v>
      </c>
      <c r="I2325">
        <v>5457</v>
      </c>
      <c r="J2325" s="5" t="s">
        <v>14561</v>
      </c>
      <c r="K2325" t="s">
        <v>14559</v>
      </c>
      <c r="L2325" t="s">
        <v>14560</v>
      </c>
      <c r="M2325">
        <v>538</v>
      </c>
      <c r="N2325">
        <v>60194</v>
      </c>
      <c r="O2325">
        <v>98.88</v>
      </c>
      <c r="P2325">
        <v>99.81</v>
      </c>
      <c r="Q2325">
        <v>538</v>
      </c>
      <c r="R2325" s="6">
        <v>1104</v>
      </c>
      <c r="S2325" s="14">
        <f t="shared" si="108"/>
        <v>0.13568773234200743</v>
      </c>
      <c r="T2325" s="15">
        <f t="shared" si="109"/>
        <v>6.9992363567315607E-5</v>
      </c>
      <c r="U2325" s="44">
        <f t="shared" si="110"/>
        <v>3.7655891599215799E-2</v>
      </c>
      <c r="V2325" s="39">
        <f>Table1[[#This Row],[MW]]*Table1[[#This Row],[NSAF (Zi)]]</f>
        <v>4.2131203325709956</v>
      </c>
      <c r="Z2325" s="38"/>
    </row>
    <row r="2326" spans="1:26" x14ac:dyDescent="0.2">
      <c r="A2326" t="s">
        <v>14562</v>
      </c>
      <c r="B2326" t="s">
        <v>14563</v>
      </c>
      <c r="C2326" t="s">
        <v>14564</v>
      </c>
      <c r="D2326">
        <v>14</v>
      </c>
      <c r="E2326">
        <v>62</v>
      </c>
      <c r="F2326" s="21">
        <v>7.246377E-3</v>
      </c>
      <c r="G2326">
        <v>65</v>
      </c>
      <c r="H2326">
        <v>1734</v>
      </c>
      <c r="I2326">
        <v>1120</v>
      </c>
      <c r="J2326" s="5" t="s">
        <v>14567</v>
      </c>
      <c r="K2326" t="s">
        <v>14565</v>
      </c>
      <c r="L2326" t="s">
        <v>14566</v>
      </c>
      <c r="M2326">
        <v>457</v>
      </c>
      <c r="N2326">
        <v>49845</v>
      </c>
      <c r="O2326">
        <v>92.19</v>
      </c>
      <c r="P2326">
        <v>94.79</v>
      </c>
      <c r="Q2326">
        <v>192</v>
      </c>
      <c r="R2326" s="6">
        <v>365</v>
      </c>
      <c r="S2326" s="14">
        <f t="shared" si="108"/>
        <v>0.13566739606126915</v>
      </c>
      <c r="T2326" s="15">
        <f t="shared" si="109"/>
        <v>6.9981873419603128E-5</v>
      </c>
      <c r="U2326" s="44">
        <f t="shared" si="110"/>
        <v>3.1981716152758632E-2</v>
      </c>
      <c r="V2326" s="39">
        <f>Table1[[#This Row],[MW]]*Table1[[#This Row],[NSAF (Zi)]]</f>
        <v>3.4882464806001181</v>
      </c>
      <c r="Z2326" s="38"/>
    </row>
    <row r="2327" spans="1:26" x14ac:dyDescent="0.2">
      <c r="A2327" t="s">
        <v>14568</v>
      </c>
      <c r="B2327" t="s">
        <v>14569</v>
      </c>
      <c r="C2327" t="s">
        <v>14570</v>
      </c>
      <c r="D2327">
        <v>23</v>
      </c>
      <c r="E2327">
        <v>64</v>
      </c>
      <c r="F2327" s="21">
        <v>0</v>
      </c>
      <c r="G2327">
        <v>55</v>
      </c>
      <c r="H2327">
        <v>1073</v>
      </c>
      <c r="I2327">
        <v>4278</v>
      </c>
      <c r="J2327" s="5" t="s">
        <v>14573</v>
      </c>
      <c r="K2327" t="s">
        <v>14571</v>
      </c>
      <c r="L2327" t="s">
        <v>14572</v>
      </c>
      <c r="M2327">
        <v>472</v>
      </c>
      <c r="N2327">
        <v>54317</v>
      </c>
      <c r="O2327">
        <v>70.099999999999994</v>
      </c>
      <c r="P2327">
        <v>80.209999999999994</v>
      </c>
      <c r="Q2327">
        <v>485</v>
      </c>
      <c r="R2327" s="6">
        <v>657</v>
      </c>
      <c r="S2327" s="14">
        <f t="shared" si="108"/>
        <v>0.13559322033898305</v>
      </c>
      <c r="T2327" s="15">
        <f t="shared" si="109"/>
        <v>6.9943611050319574E-5</v>
      </c>
      <c r="U2327" s="44">
        <f t="shared" si="110"/>
        <v>3.3013384415750836E-2</v>
      </c>
      <c r="V2327" s="39">
        <f>Table1[[#This Row],[MW]]*Table1[[#This Row],[NSAF (Zi)]]</f>
        <v>3.7991271214202085</v>
      </c>
      <c r="Z2327" s="38"/>
    </row>
    <row r="2328" spans="1:26" x14ac:dyDescent="0.2">
      <c r="A2328" t="s">
        <v>14574</v>
      </c>
      <c r="B2328" t="s">
        <v>14575</v>
      </c>
      <c r="C2328" t="s">
        <v>14576</v>
      </c>
      <c r="D2328">
        <v>31</v>
      </c>
      <c r="E2328">
        <v>106</v>
      </c>
      <c r="F2328" s="21">
        <v>0</v>
      </c>
      <c r="G2328">
        <v>52</v>
      </c>
      <c r="H2328">
        <v>712</v>
      </c>
      <c r="I2328">
        <v>4132</v>
      </c>
      <c r="J2328" s="5" t="s">
        <v>14579</v>
      </c>
      <c r="K2328" t="s">
        <v>14577</v>
      </c>
      <c r="L2328" t="s">
        <v>14578</v>
      </c>
      <c r="M2328">
        <v>782</v>
      </c>
      <c r="N2328">
        <v>88383</v>
      </c>
      <c r="O2328">
        <v>98.72</v>
      </c>
      <c r="P2328">
        <v>99.87</v>
      </c>
      <c r="Q2328">
        <v>782</v>
      </c>
      <c r="R2328" s="6">
        <v>1602</v>
      </c>
      <c r="S2328" s="14">
        <f t="shared" si="108"/>
        <v>0.13554987212276215</v>
      </c>
      <c r="T2328" s="15">
        <f t="shared" si="109"/>
        <v>6.9921250560853366E-5</v>
      </c>
      <c r="U2328" s="44">
        <f t="shared" si="110"/>
        <v>5.4678417938587333E-2</v>
      </c>
      <c r="V2328" s="39">
        <f>Table1[[#This Row],[MW]]*Table1[[#This Row],[NSAF (Zi)]]</f>
        <v>6.1798498883199029</v>
      </c>
      <c r="Z2328" s="38"/>
    </row>
    <row r="2329" spans="1:26" x14ac:dyDescent="0.2">
      <c r="A2329" t="s">
        <v>14580</v>
      </c>
      <c r="B2329" t="s">
        <v>14581</v>
      </c>
      <c r="C2329" t="s">
        <v>14582</v>
      </c>
      <c r="D2329">
        <v>17</v>
      </c>
      <c r="E2329">
        <v>58</v>
      </c>
      <c r="F2329" s="21">
        <v>0</v>
      </c>
      <c r="G2329">
        <v>44</v>
      </c>
      <c r="H2329">
        <v>1462</v>
      </c>
      <c r="I2329">
        <v>3290</v>
      </c>
      <c r="J2329" s="5" t="s">
        <v>14585</v>
      </c>
      <c r="K2329" t="s">
        <v>14583</v>
      </c>
      <c r="L2329" t="s">
        <v>14584</v>
      </c>
      <c r="M2329">
        <v>428</v>
      </c>
      <c r="N2329">
        <v>47513</v>
      </c>
      <c r="O2329">
        <v>100</v>
      </c>
      <c r="P2329">
        <v>100</v>
      </c>
      <c r="Q2329">
        <v>428</v>
      </c>
      <c r="R2329" s="6">
        <v>868</v>
      </c>
      <c r="S2329" s="14">
        <f t="shared" si="108"/>
        <v>0.13551401869158877</v>
      </c>
      <c r="T2329" s="15">
        <f t="shared" si="109"/>
        <v>6.990275613732289E-5</v>
      </c>
      <c r="U2329" s="44">
        <f t="shared" si="110"/>
        <v>2.9918379626774197E-2</v>
      </c>
      <c r="V2329" s="39">
        <f>Table1[[#This Row],[MW]]*Table1[[#This Row],[NSAF (Zi)]]</f>
        <v>3.3212896523526223</v>
      </c>
      <c r="Z2329" s="38"/>
    </row>
    <row r="2330" spans="1:26" x14ac:dyDescent="0.2">
      <c r="A2330" t="s">
        <v>14586</v>
      </c>
      <c r="B2330" t="s">
        <v>14587</v>
      </c>
      <c r="C2330" t="s">
        <v>14588</v>
      </c>
      <c r="D2330">
        <v>7</v>
      </c>
      <c r="E2330">
        <v>50</v>
      </c>
      <c r="F2330" s="21">
        <v>0</v>
      </c>
      <c r="G2330">
        <v>26</v>
      </c>
      <c r="H2330">
        <v>1612</v>
      </c>
      <c r="I2330">
        <v>3237</v>
      </c>
      <c r="J2330" s="5" t="s">
        <v>14591</v>
      </c>
      <c r="K2330" t="s">
        <v>14589</v>
      </c>
      <c r="L2330" t="s">
        <v>14590</v>
      </c>
      <c r="M2330">
        <v>369</v>
      </c>
      <c r="N2330">
        <v>41900</v>
      </c>
      <c r="O2330">
        <v>99.46</v>
      </c>
      <c r="P2330">
        <v>100</v>
      </c>
      <c r="Q2330">
        <v>369</v>
      </c>
      <c r="R2330" s="6">
        <v>768</v>
      </c>
      <c r="S2330" s="14">
        <f t="shared" si="108"/>
        <v>0.13550135501355012</v>
      </c>
      <c r="T2330" s="15">
        <f t="shared" si="109"/>
        <v>6.989622377996027E-5</v>
      </c>
      <c r="U2330" s="44">
        <f t="shared" si="110"/>
        <v>2.579170657480534E-2</v>
      </c>
      <c r="V2330" s="39">
        <f>Table1[[#This Row],[MW]]*Table1[[#This Row],[NSAF (Zi)]]</f>
        <v>2.9286517763803355</v>
      </c>
      <c r="Z2330" s="38"/>
    </row>
    <row r="2331" spans="1:26" x14ac:dyDescent="0.2">
      <c r="A2331" t="s">
        <v>14598</v>
      </c>
      <c r="B2331" t="s">
        <v>14599</v>
      </c>
      <c r="C2331" t="s">
        <v>14594</v>
      </c>
      <c r="D2331">
        <v>19</v>
      </c>
      <c r="E2331">
        <v>71</v>
      </c>
      <c r="F2331" s="21">
        <v>1.8011260000000001E-2</v>
      </c>
      <c r="G2331">
        <v>35</v>
      </c>
      <c r="H2331">
        <v>288</v>
      </c>
      <c r="I2331">
        <v>1313</v>
      </c>
      <c r="J2331" s="5" t="s">
        <v>14597</v>
      </c>
      <c r="K2331" t="s">
        <v>14595</v>
      </c>
      <c r="L2331" t="s">
        <v>14596</v>
      </c>
      <c r="M2331">
        <v>524</v>
      </c>
      <c r="N2331">
        <v>60824</v>
      </c>
      <c r="O2331">
        <v>98.66</v>
      </c>
      <c r="P2331">
        <v>99.24</v>
      </c>
      <c r="Q2331">
        <v>524</v>
      </c>
      <c r="R2331" s="6">
        <v>1070</v>
      </c>
      <c r="S2331" s="14">
        <f t="shared" si="108"/>
        <v>0.13549618320610687</v>
      </c>
      <c r="T2331" s="15">
        <f t="shared" si="109"/>
        <v>6.9893555985159526E-5</v>
      </c>
      <c r="U2331" s="44">
        <f t="shared" si="110"/>
        <v>3.6624223336223595E-2</v>
      </c>
      <c r="V2331" s="39">
        <f>Table1[[#This Row],[MW]]*Table1[[#This Row],[NSAF (Zi)]]</f>
        <v>4.251205649241343</v>
      </c>
      <c r="Z2331" s="38"/>
    </row>
    <row r="2332" spans="1:26" x14ac:dyDescent="0.2">
      <c r="A2332" t="s">
        <v>14592</v>
      </c>
      <c r="B2332" t="s">
        <v>14593</v>
      </c>
      <c r="C2332" t="s">
        <v>14594</v>
      </c>
      <c r="D2332">
        <v>19</v>
      </c>
      <c r="E2332">
        <v>71</v>
      </c>
      <c r="F2332" s="21">
        <v>1.8011260000000001E-2</v>
      </c>
      <c r="G2332">
        <v>37</v>
      </c>
      <c r="H2332">
        <v>288</v>
      </c>
      <c r="I2332">
        <v>1313</v>
      </c>
      <c r="J2332" s="5" t="s">
        <v>14597</v>
      </c>
      <c r="K2332" t="s">
        <v>14595</v>
      </c>
      <c r="L2332" t="s">
        <v>14596</v>
      </c>
      <c r="M2332">
        <v>524</v>
      </c>
      <c r="N2332">
        <v>60824</v>
      </c>
      <c r="O2332">
        <v>91.79</v>
      </c>
      <c r="P2332">
        <v>91.98</v>
      </c>
      <c r="Q2332">
        <v>524</v>
      </c>
      <c r="R2332" s="6">
        <v>976</v>
      </c>
      <c r="S2332" s="14">
        <f t="shared" si="108"/>
        <v>0.13549618320610687</v>
      </c>
      <c r="T2332" s="15">
        <f t="shared" si="109"/>
        <v>6.9893555985159526E-5</v>
      </c>
      <c r="U2332" s="44">
        <f t="shared" si="110"/>
        <v>3.6624223336223595E-2</v>
      </c>
      <c r="V2332" s="39">
        <f>Table1[[#This Row],[MW]]*Table1[[#This Row],[NSAF (Zi)]]</f>
        <v>4.251205649241343</v>
      </c>
      <c r="Z2332" s="38"/>
    </row>
    <row r="2333" spans="1:26" x14ac:dyDescent="0.2">
      <c r="A2333" t="s">
        <v>14600</v>
      </c>
      <c r="B2333" t="s">
        <v>14601</v>
      </c>
      <c r="C2333" t="s">
        <v>14602</v>
      </c>
      <c r="D2333">
        <v>8</v>
      </c>
      <c r="E2333">
        <v>21</v>
      </c>
      <c r="F2333" s="21">
        <v>0</v>
      </c>
      <c r="G2333">
        <v>21</v>
      </c>
      <c r="H2333">
        <v>2687</v>
      </c>
      <c r="I2333">
        <v>3834</v>
      </c>
      <c r="J2333" s="5" t="s">
        <v>14605</v>
      </c>
      <c r="K2333" t="s">
        <v>14603</v>
      </c>
      <c r="L2333" t="s">
        <v>14604</v>
      </c>
      <c r="M2333">
        <v>155</v>
      </c>
      <c r="N2333">
        <v>18860</v>
      </c>
      <c r="O2333">
        <v>100</v>
      </c>
      <c r="P2333">
        <v>100</v>
      </c>
      <c r="Q2333">
        <v>94</v>
      </c>
      <c r="R2333" s="6">
        <v>167</v>
      </c>
      <c r="S2333" s="14">
        <f t="shared" si="108"/>
        <v>0.13548387096774195</v>
      </c>
      <c r="T2333" s="15">
        <f t="shared" si="109"/>
        <v>6.9887204912375781E-5</v>
      </c>
      <c r="U2333" s="44">
        <f t="shared" si="110"/>
        <v>1.0832516761418247E-2</v>
      </c>
      <c r="V2333" s="39">
        <f>Table1[[#This Row],[MW]]*Table1[[#This Row],[NSAF (Zi)]]</f>
        <v>1.3180726846474071</v>
      </c>
      <c r="Z2333" s="38"/>
    </row>
    <row r="2334" spans="1:26" x14ac:dyDescent="0.2">
      <c r="A2334" t="s">
        <v>14606</v>
      </c>
      <c r="B2334" t="s">
        <v>14607</v>
      </c>
      <c r="C2334" t="s">
        <v>14608</v>
      </c>
      <c r="D2334">
        <v>2</v>
      </c>
      <c r="E2334">
        <v>13</v>
      </c>
      <c r="F2334" s="21">
        <v>0</v>
      </c>
      <c r="G2334">
        <v>26</v>
      </c>
      <c r="H2334">
        <v>4355</v>
      </c>
      <c r="I2334">
        <v>5112</v>
      </c>
      <c r="J2334" s="5" t="s">
        <v>14611</v>
      </c>
      <c r="K2334" t="s">
        <v>14609</v>
      </c>
      <c r="L2334" t="s">
        <v>14610</v>
      </c>
      <c r="M2334">
        <v>96</v>
      </c>
      <c r="N2334">
        <v>10152</v>
      </c>
      <c r="O2334">
        <v>91.67</v>
      </c>
      <c r="P2334">
        <v>95.83</v>
      </c>
      <c r="Q2334">
        <v>72</v>
      </c>
      <c r="R2334" s="6">
        <v>121</v>
      </c>
      <c r="S2334" s="14">
        <f t="shared" si="108"/>
        <v>0.13541666666666666</v>
      </c>
      <c r="T2334" s="15">
        <f t="shared" si="109"/>
        <v>6.9852538640097797E-5</v>
      </c>
      <c r="U2334" s="44">
        <f t="shared" si="110"/>
        <v>6.7058437094493885E-3</v>
      </c>
      <c r="V2334" s="39">
        <f>Table1[[#This Row],[MW]]*Table1[[#This Row],[NSAF (Zi)]]</f>
        <v>0.70914297227427281</v>
      </c>
      <c r="Z2334" s="38"/>
    </row>
    <row r="2335" spans="1:26" x14ac:dyDescent="0.2">
      <c r="A2335" t="s">
        <v>297</v>
      </c>
      <c r="B2335" t="s">
        <v>298</v>
      </c>
      <c r="C2335" t="s">
        <v>299</v>
      </c>
      <c r="D2335">
        <v>14</v>
      </c>
      <c r="E2335">
        <v>49</v>
      </c>
      <c r="F2335" s="21">
        <v>4.3327560000000001E-3</v>
      </c>
      <c r="G2335">
        <v>45</v>
      </c>
      <c r="H2335">
        <v>781</v>
      </c>
      <c r="I2335">
        <v>34</v>
      </c>
      <c r="J2335" s="5" t="s">
        <v>272</v>
      </c>
      <c r="K2335" t="s">
        <v>270</v>
      </c>
      <c r="L2335" t="s">
        <v>271</v>
      </c>
      <c r="M2335">
        <v>362</v>
      </c>
      <c r="N2335">
        <v>40711</v>
      </c>
      <c r="O2335">
        <v>78.14</v>
      </c>
      <c r="P2335">
        <v>85.79</v>
      </c>
      <c r="Q2335">
        <v>366</v>
      </c>
      <c r="R2335" s="6">
        <v>550</v>
      </c>
      <c r="S2335" s="14">
        <f t="shared" si="108"/>
        <v>0.13535911602209943</v>
      </c>
      <c r="T2335" s="15">
        <f t="shared" si="109"/>
        <v>6.9822852053340423E-5</v>
      </c>
      <c r="U2335" s="44">
        <f t="shared" si="110"/>
        <v>2.5275872443309234E-2</v>
      </c>
      <c r="V2335" s="39">
        <f>Table1[[#This Row],[MW]]*Table1[[#This Row],[NSAF (Zi)]]</f>
        <v>2.8425581299435421</v>
      </c>
      <c r="Z2335" s="38"/>
    </row>
    <row r="2336" spans="1:26" x14ac:dyDescent="0.2">
      <c r="A2336" t="s">
        <v>14612</v>
      </c>
      <c r="B2336" t="s">
        <v>14613</v>
      </c>
      <c r="C2336" t="s">
        <v>14614</v>
      </c>
      <c r="D2336">
        <v>14</v>
      </c>
      <c r="E2336">
        <v>59</v>
      </c>
      <c r="F2336" s="21">
        <v>0</v>
      </c>
      <c r="G2336">
        <v>40</v>
      </c>
      <c r="H2336">
        <v>1741</v>
      </c>
      <c r="I2336">
        <v>3810</v>
      </c>
      <c r="J2336" s="5" t="s">
        <v>14617</v>
      </c>
      <c r="K2336" t="s">
        <v>14615</v>
      </c>
      <c r="L2336" t="s">
        <v>14616</v>
      </c>
      <c r="M2336">
        <v>436</v>
      </c>
      <c r="N2336">
        <v>48385</v>
      </c>
      <c r="O2336">
        <v>90.6</v>
      </c>
      <c r="P2336">
        <v>94.27</v>
      </c>
      <c r="Q2336">
        <v>436</v>
      </c>
      <c r="R2336" s="6">
        <v>827</v>
      </c>
      <c r="S2336" s="14">
        <f t="shared" si="108"/>
        <v>0.13532110091743119</v>
      </c>
      <c r="T2336" s="15">
        <f t="shared" si="109"/>
        <v>6.9803242564840144E-5</v>
      </c>
      <c r="U2336" s="44">
        <f t="shared" si="110"/>
        <v>3.0434213758270302E-2</v>
      </c>
      <c r="V2336" s="39">
        <f>Table1[[#This Row],[MW]]*Table1[[#This Row],[NSAF (Zi)]]</f>
        <v>3.3774298914997902</v>
      </c>
      <c r="Z2336" s="38"/>
    </row>
    <row r="2337" spans="1:26" x14ac:dyDescent="0.2">
      <c r="A2337" t="s">
        <v>14618</v>
      </c>
      <c r="B2337" t="s">
        <v>14619</v>
      </c>
      <c r="C2337" t="s">
        <v>14620</v>
      </c>
      <c r="D2337">
        <v>9</v>
      </c>
      <c r="E2337">
        <v>45</v>
      </c>
      <c r="F2337" s="21">
        <v>1.226994E-2</v>
      </c>
      <c r="G2337">
        <v>46</v>
      </c>
      <c r="H2337">
        <v>2410</v>
      </c>
      <c r="I2337">
        <v>2199</v>
      </c>
      <c r="J2337" s="5" t="s">
        <v>14623</v>
      </c>
      <c r="K2337" t="s">
        <v>14621</v>
      </c>
      <c r="L2337" t="s">
        <v>14622</v>
      </c>
      <c r="M2337">
        <v>333</v>
      </c>
      <c r="N2337">
        <v>36129</v>
      </c>
      <c r="O2337">
        <v>98.8</v>
      </c>
      <c r="P2337">
        <v>99.4</v>
      </c>
      <c r="Q2337">
        <v>333</v>
      </c>
      <c r="R2337" s="6">
        <v>664</v>
      </c>
      <c r="S2337" s="14">
        <f t="shared" si="108"/>
        <v>0.13513513513513514</v>
      </c>
      <c r="T2337" s="15">
        <f t="shared" si="109"/>
        <v>6.9707315067041469E-5</v>
      </c>
      <c r="U2337" s="44">
        <f t="shared" si="110"/>
        <v>2.3212535917324809E-2</v>
      </c>
      <c r="V2337" s="39">
        <f>Table1[[#This Row],[MW]]*Table1[[#This Row],[NSAF (Zi)]]</f>
        <v>2.5184555860571414</v>
      </c>
      <c r="Z2337" s="38"/>
    </row>
    <row r="2338" spans="1:26" x14ac:dyDescent="0.2">
      <c r="A2338" t="s">
        <v>14624</v>
      </c>
      <c r="B2338" t="s">
        <v>14625</v>
      </c>
      <c r="C2338" t="s">
        <v>14626</v>
      </c>
      <c r="D2338">
        <v>11</v>
      </c>
      <c r="E2338">
        <v>45</v>
      </c>
      <c r="F2338" s="21">
        <v>0</v>
      </c>
      <c r="G2338">
        <v>47</v>
      </c>
      <c r="H2338">
        <v>2114</v>
      </c>
      <c r="I2338">
        <v>3941</v>
      </c>
      <c r="J2338" s="5" t="s">
        <v>14629</v>
      </c>
      <c r="K2338" t="s">
        <v>14627</v>
      </c>
      <c r="L2338" t="s">
        <v>14628</v>
      </c>
      <c r="M2338">
        <v>333</v>
      </c>
      <c r="N2338">
        <v>35908</v>
      </c>
      <c r="O2338">
        <v>88.44</v>
      </c>
      <c r="P2338">
        <v>95.95</v>
      </c>
      <c r="Q2338">
        <v>173</v>
      </c>
      <c r="R2338" s="6">
        <v>318</v>
      </c>
      <c r="S2338" s="14">
        <f t="shared" si="108"/>
        <v>0.13513513513513514</v>
      </c>
      <c r="T2338" s="15">
        <f t="shared" si="109"/>
        <v>6.9707315067041469E-5</v>
      </c>
      <c r="U2338" s="44">
        <f t="shared" si="110"/>
        <v>2.3212535917324809E-2</v>
      </c>
      <c r="V2338" s="39">
        <f>Table1[[#This Row],[MW]]*Table1[[#This Row],[NSAF (Zi)]]</f>
        <v>2.5030502694273249</v>
      </c>
      <c r="Z2338" s="38"/>
    </row>
    <row r="2339" spans="1:26" x14ac:dyDescent="0.2">
      <c r="A2339" t="s">
        <v>14630</v>
      </c>
      <c r="B2339" t="s">
        <v>14631</v>
      </c>
      <c r="C2339" t="s">
        <v>14632</v>
      </c>
      <c r="D2339">
        <v>9</v>
      </c>
      <c r="E2339">
        <v>59</v>
      </c>
      <c r="F2339" s="21">
        <v>0</v>
      </c>
      <c r="G2339">
        <v>20</v>
      </c>
      <c r="H2339">
        <v>2397</v>
      </c>
      <c r="I2339">
        <v>2147</v>
      </c>
      <c r="J2339" s="5" t="s">
        <v>14635</v>
      </c>
      <c r="K2339" t="s">
        <v>14633</v>
      </c>
      <c r="L2339" t="s">
        <v>14634</v>
      </c>
      <c r="M2339">
        <v>437</v>
      </c>
      <c r="N2339">
        <v>48673</v>
      </c>
      <c r="O2339">
        <v>96.67</v>
      </c>
      <c r="P2339">
        <v>98.46</v>
      </c>
      <c r="Q2339">
        <v>390</v>
      </c>
      <c r="R2339" s="6">
        <v>798</v>
      </c>
      <c r="S2339" s="14">
        <f t="shared" si="108"/>
        <v>0.13501144164759726</v>
      </c>
      <c r="T2339" s="15">
        <f t="shared" si="109"/>
        <v>6.9643509744325645E-5</v>
      </c>
      <c r="U2339" s="44">
        <f t="shared" si="110"/>
        <v>3.0434213758270306E-2</v>
      </c>
      <c r="V2339" s="39">
        <f>Table1[[#This Row],[MW]]*Table1[[#This Row],[NSAF (Zi)]]</f>
        <v>3.389758549785562</v>
      </c>
      <c r="Z2339" s="38"/>
    </row>
    <row r="2340" spans="1:26" x14ac:dyDescent="0.2">
      <c r="A2340" t="s">
        <v>14636</v>
      </c>
      <c r="B2340" t="s">
        <v>14637</v>
      </c>
      <c r="C2340" t="s">
        <v>14638</v>
      </c>
      <c r="D2340">
        <v>16</v>
      </c>
      <c r="E2340">
        <v>54</v>
      </c>
      <c r="F2340" s="21">
        <v>2.6338889999999999E-3</v>
      </c>
      <c r="G2340">
        <v>47</v>
      </c>
      <c r="H2340">
        <v>1549</v>
      </c>
      <c r="I2340">
        <v>5398</v>
      </c>
      <c r="J2340" s="5" t="s">
        <v>14641</v>
      </c>
      <c r="K2340" t="s">
        <v>14639</v>
      </c>
      <c r="L2340" t="s">
        <v>14640</v>
      </c>
      <c r="M2340">
        <v>400</v>
      </c>
      <c r="N2340">
        <v>46453</v>
      </c>
      <c r="O2340">
        <v>98.75</v>
      </c>
      <c r="P2340">
        <v>99.25</v>
      </c>
      <c r="Q2340">
        <v>400</v>
      </c>
      <c r="R2340" s="6">
        <v>817</v>
      </c>
      <c r="S2340" s="14">
        <f t="shared" si="108"/>
        <v>0.13500000000000001</v>
      </c>
      <c r="T2340" s="15">
        <f t="shared" si="109"/>
        <v>6.9637607751974436E-5</v>
      </c>
      <c r="U2340" s="44">
        <f t="shared" si="110"/>
        <v>2.7855043100789775E-2</v>
      </c>
      <c r="V2340" s="39">
        <f>Table1[[#This Row],[MW]]*Table1[[#This Row],[NSAF (Zi)]]</f>
        <v>3.2348757929024683</v>
      </c>
      <c r="Z2340" s="38"/>
    </row>
    <row r="2341" spans="1:26" x14ac:dyDescent="0.2">
      <c r="A2341" t="s">
        <v>14648</v>
      </c>
      <c r="B2341" t="s">
        <v>14649</v>
      </c>
      <c r="C2341" t="s">
        <v>14644</v>
      </c>
      <c r="D2341">
        <v>8</v>
      </c>
      <c r="E2341">
        <v>39</v>
      </c>
      <c r="F2341" s="21">
        <v>1.3524939999999999E-2</v>
      </c>
      <c r="G2341">
        <v>37</v>
      </c>
      <c r="H2341">
        <v>2601</v>
      </c>
      <c r="I2341">
        <v>4023</v>
      </c>
      <c r="J2341" s="5" t="s">
        <v>14647</v>
      </c>
      <c r="K2341" t="s">
        <v>14645</v>
      </c>
      <c r="L2341" t="s">
        <v>14646</v>
      </c>
      <c r="M2341">
        <v>289</v>
      </c>
      <c r="N2341">
        <v>33104</v>
      </c>
      <c r="O2341">
        <v>87.2</v>
      </c>
      <c r="P2341">
        <v>93.08</v>
      </c>
      <c r="Q2341">
        <v>289</v>
      </c>
      <c r="R2341" s="6">
        <v>509</v>
      </c>
      <c r="S2341" s="14">
        <f t="shared" si="108"/>
        <v>0.13494809688581316</v>
      </c>
      <c r="T2341" s="15">
        <f t="shared" si="109"/>
        <v>6.9610834354145919E-5</v>
      </c>
      <c r="U2341" s="44">
        <f t="shared" si="110"/>
        <v>2.011753112834817E-2</v>
      </c>
      <c r="V2341" s="39">
        <f>Table1[[#This Row],[MW]]*Table1[[#This Row],[NSAF (Zi)]]</f>
        <v>2.3043970604596464</v>
      </c>
      <c r="Z2341" s="38"/>
    </row>
    <row r="2342" spans="1:26" x14ac:dyDescent="0.2">
      <c r="A2342" t="s">
        <v>14642</v>
      </c>
      <c r="B2342" t="s">
        <v>14643</v>
      </c>
      <c r="C2342" t="s">
        <v>14644</v>
      </c>
      <c r="D2342">
        <v>8</v>
      </c>
      <c r="E2342">
        <v>39</v>
      </c>
      <c r="F2342" s="21">
        <v>1.3524939999999999E-2</v>
      </c>
      <c r="G2342">
        <v>40</v>
      </c>
      <c r="H2342">
        <v>2601</v>
      </c>
      <c r="I2342">
        <v>4023</v>
      </c>
      <c r="J2342" s="5" t="s">
        <v>14647</v>
      </c>
      <c r="K2342" t="s">
        <v>14645</v>
      </c>
      <c r="L2342" t="s">
        <v>14646</v>
      </c>
      <c r="M2342">
        <v>289</v>
      </c>
      <c r="N2342">
        <v>33104</v>
      </c>
      <c r="O2342">
        <v>79.930000000000007</v>
      </c>
      <c r="P2342">
        <v>85.81</v>
      </c>
      <c r="Q2342">
        <v>289</v>
      </c>
      <c r="R2342" s="6">
        <v>452</v>
      </c>
      <c r="S2342" s="14">
        <f t="shared" si="108"/>
        <v>0.13494809688581316</v>
      </c>
      <c r="T2342" s="15">
        <f t="shared" si="109"/>
        <v>6.9610834354145919E-5</v>
      </c>
      <c r="U2342" s="44">
        <f t="shared" si="110"/>
        <v>2.011753112834817E-2</v>
      </c>
      <c r="V2342" s="39">
        <f>Table1[[#This Row],[MW]]*Table1[[#This Row],[NSAF (Zi)]]</f>
        <v>2.3043970604596464</v>
      </c>
      <c r="Z2342" s="38"/>
    </row>
    <row r="2343" spans="1:26" x14ac:dyDescent="0.2">
      <c r="A2343" t="s">
        <v>14650</v>
      </c>
      <c r="B2343" t="s">
        <v>14651</v>
      </c>
      <c r="C2343" t="s">
        <v>14652</v>
      </c>
      <c r="D2343">
        <v>12</v>
      </c>
      <c r="E2343">
        <v>41</v>
      </c>
      <c r="F2343" s="21">
        <v>0</v>
      </c>
      <c r="G2343">
        <v>38</v>
      </c>
      <c r="H2343">
        <v>2000</v>
      </c>
      <c r="I2343">
        <v>2083</v>
      </c>
      <c r="J2343" s="5" t="s">
        <v>14655</v>
      </c>
      <c r="K2343" t="s">
        <v>14653</v>
      </c>
      <c r="L2343" t="s">
        <v>14654</v>
      </c>
      <c r="M2343">
        <v>304</v>
      </c>
      <c r="N2343">
        <v>34909</v>
      </c>
      <c r="O2343">
        <v>99.6</v>
      </c>
      <c r="P2343">
        <v>99.6</v>
      </c>
      <c r="Q2343">
        <v>250</v>
      </c>
      <c r="R2343" s="6">
        <v>516</v>
      </c>
      <c r="S2343" s="14">
        <f t="shared" si="108"/>
        <v>0.13486842105263158</v>
      </c>
      <c r="T2343" s="15">
        <f t="shared" si="109"/>
        <v>6.9569734839935467E-5</v>
      </c>
      <c r="U2343" s="44">
        <f t="shared" si="110"/>
        <v>2.1149199391340381E-2</v>
      </c>
      <c r="V2343" s="39">
        <f>Table1[[#This Row],[MW]]*Table1[[#This Row],[NSAF (Zi)]]</f>
        <v>2.4286098735273072</v>
      </c>
      <c r="Z2343" s="38"/>
    </row>
    <row r="2344" spans="1:26" x14ac:dyDescent="0.2">
      <c r="A2344" t="s">
        <v>14656</v>
      </c>
      <c r="B2344" t="s">
        <v>14657</v>
      </c>
      <c r="C2344" t="s">
        <v>14658</v>
      </c>
      <c r="D2344">
        <v>34</v>
      </c>
      <c r="E2344">
        <v>140</v>
      </c>
      <c r="F2344" s="21">
        <v>0</v>
      </c>
      <c r="G2344">
        <v>39</v>
      </c>
      <c r="H2344">
        <v>617</v>
      </c>
      <c r="I2344">
        <v>1049</v>
      </c>
      <c r="J2344" s="5" t="s">
        <v>14661</v>
      </c>
      <c r="K2344" t="s">
        <v>14659</v>
      </c>
      <c r="L2344" t="s">
        <v>14660</v>
      </c>
      <c r="M2344">
        <v>1039</v>
      </c>
      <c r="N2344">
        <v>115688</v>
      </c>
      <c r="O2344">
        <v>93.36</v>
      </c>
      <c r="P2344">
        <v>96.34</v>
      </c>
      <c r="Q2344">
        <v>1039</v>
      </c>
      <c r="R2344" s="6">
        <v>1921</v>
      </c>
      <c r="S2344" s="14">
        <f t="shared" si="108"/>
        <v>0.13474494706448509</v>
      </c>
      <c r="T2344" s="15">
        <f t="shared" si="109"/>
        <v>6.9506042742497565E-5</v>
      </c>
      <c r="U2344" s="44">
        <f t="shared" si="110"/>
        <v>7.2216778409454965E-2</v>
      </c>
      <c r="V2344" s="39">
        <f>Table1[[#This Row],[MW]]*Table1[[#This Row],[NSAF (Zi)]]</f>
        <v>8.0410150727940586</v>
      </c>
      <c r="Z2344" s="38"/>
    </row>
    <row r="2345" spans="1:26" x14ac:dyDescent="0.2">
      <c r="A2345" t="s">
        <v>14662</v>
      </c>
      <c r="B2345" t="s">
        <v>14663</v>
      </c>
      <c r="C2345" t="s">
        <v>14664</v>
      </c>
      <c r="D2345">
        <v>9</v>
      </c>
      <c r="E2345">
        <v>26</v>
      </c>
      <c r="F2345" s="21">
        <v>0</v>
      </c>
      <c r="G2345">
        <v>42</v>
      </c>
      <c r="H2345">
        <v>2484</v>
      </c>
      <c r="I2345">
        <v>4216</v>
      </c>
      <c r="J2345" s="5" t="s">
        <v>14667</v>
      </c>
      <c r="K2345" t="s">
        <v>14665</v>
      </c>
      <c r="L2345" t="s">
        <v>14666</v>
      </c>
      <c r="M2345">
        <v>193</v>
      </c>
      <c r="N2345">
        <v>22338</v>
      </c>
      <c r="O2345">
        <v>100</v>
      </c>
      <c r="P2345">
        <v>100</v>
      </c>
      <c r="Q2345">
        <v>193</v>
      </c>
      <c r="R2345" s="6">
        <v>403</v>
      </c>
      <c r="S2345" s="14">
        <f t="shared" si="108"/>
        <v>0.13471502590673576</v>
      </c>
      <c r="T2345" s="15">
        <f t="shared" si="109"/>
        <v>6.9490608388076571E-5</v>
      </c>
      <c r="U2345" s="44">
        <f t="shared" si="110"/>
        <v>1.3411687418898779E-2</v>
      </c>
      <c r="V2345" s="39">
        <f>Table1[[#This Row],[MW]]*Table1[[#This Row],[NSAF (Zi)]]</f>
        <v>1.5522812101728545</v>
      </c>
      <c r="Z2345" s="38"/>
    </row>
    <row r="2346" spans="1:26" x14ac:dyDescent="0.2">
      <c r="A2346" t="s">
        <v>14668</v>
      </c>
      <c r="B2346" t="s">
        <v>14669</v>
      </c>
      <c r="C2346" t="s">
        <v>14670</v>
      </c>
      <c r="D2346">
        <v>4</v>
      </c>
      <c r="E2346">
        <v>16</v>
      </c>
      <c r="F2346" s="21">
        <v>0</v>
      </c>
      <c r="G2346">
        <v>52</v>
      </c>
      <c r="H2346">
        <v>3658</v>
      </c>
      <c r="I2346">
        <v>4812</v>
      </c>
      <c r="J2346" s="5" t="s">
        <v>14673</v>
      </c>
      <c r="K2346" t="s">
        <v>14671</v>
      </c>
      <c r="L2346" t="s">
        <v>14672</v>
      </c>
      <c r="M2346">
        <v>119</v>
      </c>
      <c r="N2346">
        <v>14556</v>
      </c>
      <c r="O2346">
        <v>92.44</v>
      </c>
      <c r="P2346">
        <v>94.96</v>
      </c>
      <c r="Q2346">
        <v>119</v>
      </c>
      <c r="R2346" s="6">
        <v>200</v>
      </c>
      <c r="S2346" s="14">
        <f t="shared" si="108"/>
        <v>0.13445378151260504</v>
      </c>
      <c r="T2346" s="15">
        <f t="shared" si="109"/>
        <v>6.9355849612921929E-5</v>
      </c>
      <c r="U2346" s="44">
        <f t="shared" si="110"/>
        <v>8.2533461039377091E-3</v>
      </c>
      <c r="V2346" s="39">
        <f>Table1[[#This Row],[MW]]*Table1[[#This Row],[NSAF (Zi)]]</f>
        <v>1.0095437469656916</v>
      </c>
      <c r="Z2346" s="38"/>
    </row>
    <row r="2347" spans="1:26" x14ac:dyDescent="0.2">
      <c r="A2347" t="s">
        <v>14674</v>
      </c>
      <c r="B2347" t="s">
        <v>14675</v>
      </c>
      <c r="C2347" t="s">
        <v>14676</v>
      </c>
      <c r="D2347">
        <v>10</v>
      </c>
      <c r="E2347">
        <v>47</v>
      </c>
      <c r="F2347" s="21">
        <v>0</v>
      </c>
      <c r="G2347">
        <v>31</v>
      </c>
      <c r="H2347">
        <v>2265</v>
      </c>
      <c r="I2347">
        <v>5245</v>
      </c>
      <c r="J2347" s="5" t="s">
        <v>14679</v>
      </c>
      <c r="K2347" t="s">
        <v>14677</v>
      </c>
      <c r="L2347" t="s">
        <v>14678</v>
      </c>
      <c r="M2347">
        <v>350</v>
      </c>
      <c r="N2347">
        <v>38604</v>
      </c>
      <c r="O2347">
        <v>95.99</v>
      </c>
      <c r="P2347">
        <v>98.85</v>
      </c>
      <c r="Q2347">
        <v>349</v>
      </c>
      <c r="R2347" s="6">
        <v>701</v>
      </c>
      <c r="S2347" s="14">
        <f t="shared" si="108"/>
        <v>0.13428571428571429</v>
      </c>
      <c r="T2347" s="15">
        <f t="shared" si="109"/>
        <v>6.9269154800905781E-5</v>
      </c>
      <c r="U2347" s="44">
        <f t="shared" si="110"/>
        <v>2.4244204180317024E-2</v>
      </c>
      <c r="V2347" s="39">
        <f>Table1[[#This Row],[MW]]*Table1[[#This Row],[NSAF (Zi)]]</f>
        <v>2.6740664519341668</v>
      </c>
      <c r="Z2347" s="38"/>
    </row>
    <row r="2348" spans="1:26" x14ac:dyDescent="0.2">
      <c r="A2348" t="s">
        <v>1364</v>
      </c>
      <c r="B2348" t="s">
        <v>1365</v>
      </c>
      <c r="C2348" t="s">
        <v>1366</v>
      </c>
      <c r="D2348">
        <v>10</v>
      </c>
      <c r="E2348">
        <v>47</v>
      </c>
      <c r="F2348" s="21">
        <v>0</v>
      </c>
      <c r="G2348">
        <v>31</v>
      </c>
      <c r="H2348">
        <v>2266</v>
      </c>
      <c r="I2348">
        <v>2212</v>
      </c>
      <c r="J2348" s="5" t="s">
        <v>1369</v>
      </c>
      <c r="K2348" t="s">
        <v>1367</v>
      </c>
      <c r="L2348" t="s">
        <v>1368</v>
      </c>
      <c r="M2348">
        <v>350</v>
      </c>
      <c r="N2348">
        <v>38175</v>
      </c>
      <c r="O2348">
        <v>83.78</v>
      </c>
      <c r="P2348">
        <v>90.99</v>
      </c>
      <c r="Q2348">
        <v>333</v>
      </c>
      <c r="R2348" s="6">
        <v>570</v>
      </c>
      <c r="S2348" s="14">
        <f t="shared" si="108"/>
        <v>0.13428571428571429</v>
      </c>
      <c r="T2348" s="15">
        <f t="shared" si="109"/>
        <v>6.9269154800905781E-5</v>
      </c>
      <c r="U2348" s="44">
        <f t="shared" si="110"/>
        <v>2.4244204180317024E-2</v>
      </c>
      <c r="V2348" s="39">
        <f>Table1[[#This Row],[MW]]*Table1[[#This Row],[NSAF (Zi)]]</f>
        <v>2.6443499845245784</v>
      </c>
      <c r="Z2348" s="38"/>
    </row>
    <row r="2349" spans="1:26" x14ac:dyDescent="0.2">
      <c r="A2349" t="s">
        <v>14680</v>
      </c>
      <c r="B2349" t="s">
        <v>14681</v>
      </c>
      <c r="C2349" t="s">
        <v>14682</v>
      </c>
      <c r="D2349">
        <v>23</v>
      </c>
      <c r="E2349">
        <v>78</v>
      </c>
      <c r="F2349" s="21">
        <v>0</v>
      </c>
      <c r="G2349">
        <v>58</v>
      </c>
      <c r="H2349">
        <v>1063</v>
      </c>
      <c r="I2349">
        <v>303</v>
      </c>
      <c r="J2349" s="5" t="s">
        <v>14685</v>
      </c>
      <c r="K2349" t="s">
        <v>14683</v>
      </c>
      <c r="L2349" t="s">
        <v>14684</v>
      </c>
      <c r="M2349">
        <v>581</v>
      </c>
      <c r="N2349">
        <v>63660</v>
      </c>
      <c r="O2349">
        <v>90.58</v>
      </c>
      <c r="P2349">
        <v>95.64</v>
      </c>
      <c r="Q2349">
        <v>573</v>
      </c>
      <c r="R2349" s="6">
        <v>1097</v>
      </c>
      <c r="S2349" s="14">
        <f t="shared" si="108"/>
        <v>0.13425129087779691</v>
      </c>
      <c r="T2349" s="15">
        <f t="shared" si="109"/>
        <v>6.9251398032179582E-5</v>
      </c>
      <c r="U2349" s="44">
        <f t="shared" si="110"/>
        <v>4.023506225669634E-2</v>
      </c>
      <c r="V2349" s="39">
        <f>Table1[[#This Row],[MW]]*Table1[[#This Row],[NSAF (Zi)]]</f>
        <v>4.4085439987285522</v>
      </c>
      <c r="Z2349" s="38"/>
    </row>
    <row r="2350" spans="1:26" x14ac:dyDescent="0.2">
      <c r="A2350" t="s">
        <v>14692</v>
      </c>
      <c r="B2350" t="s">
        <v>14693</v>
      </c>
      <c r="C2350" t="s">
        <v>14688</v>
      </c>
      <c r="D2350">
        <v>13</v>
      </c>
      <c r="E2350">
        <v>51</v>
      </c>
      <c r="F2350" s="21">
        <v>0</v>
      </c>
      <c r="G2350">
        <v>57</v>
      </c>
      <c r="H2350">
        <v>1852</v>
      </c>
      <c r="I2350">
        <v>2341</v>
      </c>
      <c r="J2350" s="5" t="s">
        <v>14691</v>
      </c>
      <c r="K2350" t="s">
        <v>14689</v>
      </c>
      <c r="L2350" t="s">
        <v>14690</v>
      </c>
      <c r="M2350">
        <v>380</v>
      </c>
      <c r="N2350">
        <v>40433</v>
      </c>
      <c r="O2350">
        <v>98.68</v>
      </c>
      <c r="P2350">
        <v>99.21</v>
      </c>
      <c r="Q2350">
        <v>380</v>
      </c>
      <c r="R2350" s="6">
        <v>747</v>
      </c>
      <c r="S2350" s="14">
        <f t="shared" si="108"/>
        <v>0.13421052631578947</v>
      </c>
      <c r="T2350" s="15">
        <f t="shared" si="109"/>
        <v>6.9230370279740666E-5</v>
      </c>
      <c r="U2350" s="44">
        <f t="shared" si="110"/>
        <v>2.6307540706301452E-2</v>
      </c>
      <c r="V2350" s="39">
        <f>Table1[[#This Row],[MW]]*Table1[[#This Row],[NSAF (Zi)]]</f>
        <v>2.7991915615207543</v>
      </c>
      <c r="Z2350" s="38"/>
    </row>
    <row r="2351" spans="1:26" x14ac:dyDescent="0.2">
      <c r="A2351" t="s">
        <v>14686</v>
      </c>
      <c r="B2351" t="s">
        <v>14687</v>
      </c>
      <c r="C2351" t="s">
        <v>14688</v>
      </c>
      <c r="D2351">
        <v>13</v>
      </c>
      <c r="E2351">
        <v>51</v>
      </c>
      <c r="F2351" s="21">
        <v>0</v>
      </c>
      <c r="G2351">
        <v>57</v>
      </c>
      <c r="H2351">
        <v>1852</v>
      </c>
      <c r="I2351">
        <v>2341</v>
      </c>
      <c r="J2351" s="5" t="s">
        <v>14691</v>
      </c>
      <c r="K2351" t="s">
        <v>14689</v>
      </c>
      <c r="L2351" t="s">
        <v>14690</v>
      </c>
      <c r="M2351">
        <v>380</v>
      </c>
      <c r="N2351">
        <v>40433</v>
      </c>
      <c r="O2351">
        <v>98.68</v>
      </c>
      <c r="P2351">
        <v>99.21</v>
      </c>
      <c r="Q2351">
        <v>380</v>
      </c>
      <c r="R2351" s="6">
        <v>747</v>
      </c>
      <c r="S2351" s="14">
        <f t="shared" si="108"/>
        <v>0.13421052631578947</v>
      </c>
      <c r="T2351" s="15">
        <f t="shared" si="109"/>
        <v>6.9230370279740666E-5</v>
      </c>
      <c r="U2351" s="44">
        <f t="shared" si="110"/>
        <v>2.6307540706301452E-2</v>
      </c>
      <c r="V2351" s="39">
        <f>Table1[[#This Row],[MW]]*Table1[[#This Row],[NSAF (Zi)]]</f>
        <v>2.7991915615207543</v>
      </c>
      <c r="Z2351" s="38"/>
    </row>
    <row r="2352" spans="1:26" x14ac:dyDescent="0.2">
      <c r="A2352" t="s">
        <v>14694</v>
      </c>
      <c r="B2352" t="s">
        <v>14695</v>
      </c>
      <c r="C2352" t="s">
        <v>14696</v>
      </c>
      <c r="D2352">
        <v>12</v>
      </c>
      <c r="E2352">
        <v>37</v>
      </c>
      <c r="F2352" s="21">
        <v>0</v>
      </c>
      <c r="G2352">
        <v>35</v>
      </c>
      <c r="H2352">
        <v>16</v>
      </c>
      <c r="I2352">
        <v>3283</v>
      </c>
      <c r="J2352" s="5" t="s">
        <v>14699</v>
      </c>
      <c r="K2352" t="s">
        <v>14697</v>
      </c>
      <c r="L2352" t="s">
        <v>14698</v>
      </c>
      <c r="M2352">
        <v>276</v>
      </c>
      <c r="N2352">
        <v>30260</v>
      </c>
      <c r="O2352">
        <v>90.15</v>
      </c>
      <c r="P2352">
        <v>93.8</v>
      </c>
      <c r="Q2352">
        <v>274</v>
      </c>
      <c r="R2352" s="6">
        <v>506</v>
      </c>
      <c r="S2352" s="14">
        <f t="shared" si="108"/>
        <v>0.13405797101449277</v>
      </c>
      <c r="T2352" s="15">
        <f t="shared" si="109"/>
        <v>6.9151677048391149E-5</v>
      </c>
      <c r="U2352" s="44">
        <f t="shared" si="110"/>
        <v>1.9085862865355956E-2</v>
      </c>
      <c r="V2352" s="39">
        <f>Table1[[#This Row],[MW]]*Table1[[#This Row],[NSAF (Zi)]]</f>
        <v>2.0925297474843161</v>
      </c>
      <c r="Z2352" s="38"/>
    </row>
    <row r="2353" spans="1:26" x14ac:dyDescent="0.2">
      <c r="A2353" t="s">
        <v>14700</v>
      </c>
      <c r="B2353" t="s">
        <v>14701</v>
      </c>
      <c r="C2353" t="s">
        <v>14702</v>
      </c>
      <c r="D2353">
        <v>9</v>
      </c>
      <c r="E2353">
        <v>41</v>
      </c>
      <c r="F2353" s="21">
        <v>4.4642859999999996E-3</v>
      </c>
      <c r="G2353">
        <v>31</v>
      </c>
      <c r="H2353">
        <v>2420</v>
      </c>
      <c r="I2353">
        <v>1543</v>
      </c>
      <c r="J2353" s="5" t="s">
        <v>14705</v>
      </c>
      <c r="K2353" t="s">
        <v>14703</v>
      </c>
      <c r="L2353" t="s">
        <v>14704</v>
      </c>
      <c r="M2353">
        <v>306</v>
      </c>
      <c r="N2353">
        <v>35411</v>
      </c>
      <c r="O2353">
        <v>89.22</v>
      </c>
      <c r="P2353">
        <v>92.81</v>
      </c>
      <c r="Q2353">
        <v>306</v>
      </c>
      <c r="R2353" s="6">
        <v>571</v>
      </c>
      <c r="S2353" s="14">
        <f t="shared" si="108"/>
        <v>0.13398692810457516</v>
      </c>
      <c r="T2353" s="15">
        <f t="shared" si="109"/>
        <v>6.9115030690654843E-5</v>
      </c>
      <c r="U2353" s="44">
        <f t="shared" si="110"/>
        <v>2.1149199391340381E-2</v>
      </c>
      <c r="V2353" s="39">
        <f>Table1[[#This Row],[MW]]*Table1[[#This Row],[NSAF (Zi)]]</f>
        <v>2.4474323517867784</v>
      </c>
      <c r="Z2353" s="38"/>
    </row>
    <row r="2354" spans="1:26" x14ac:dyDescent="0.2">
      <c r="A2354" t="s">
        <v>14706</v>
      </c>
      <c r="B2354" t="s">
        <v>14707</v>
      </c>
      <c r="C2354" t="s">
        <v>14708</v>
      </c>
      <c r="D2354">
        <v>24</v>
      </c>
      <c r="E2354">
        <v>112</v>
      </c>
      <c r="F2354" s="21">
        <v>1.302932E-2</v>
      </c>
      <c r="G2354">
        <v>33</v>
      </c>
      <c r="H2354">
        <v>15</v>
      </c>
      <c r="I2354">
        <v>5200</v>
      </c>
      <c r="J2354" s="5" t="s">
        <v>14711</v>
      </c>
      <c r="K2354" t="s">
        <v>14709</v>
      </c>
      <c r="L2354" t="s">
        <v>14710</v>
      </c>
      <c r="M2354">
        <v>837</v>
      </c>
      <c r="N2354">
        <v>95307</v>
      </c>
      <c r="O2354">
        <v>97.08</v>
      </c>
      <c r="P2354">
        <v>98.1</v>
      </c>
      <c r="Q2354">
        <v>788</v>
      </c>
      <c r="R2354" s="6">
        <v>1562</v>
      </c>
      <c r="S2354" s="14">
        <f t="shared" si="108"/>
        <v>0.13381123058542413</v>
      </c>
      <c r="T2354" s="15">
        <f t="shared" si="109"/>
        <v>6.9024399913457542E-5</v>
      </c>
      <c r="U2354" s="44">
        <f t="shared" si="110"/>
        <v>5.7773422727563965E-2</v>
      </c>
      <c r="V2354" s="39">
        <f>Table1[[#This Row],[MW]]*Table1[[#This Row],[NSAF (Zi)]]</f>
        <v>6.5785084825518982</v>
      </c>
      <c r="Z2354" s="38"/>
    </row>
    <row r="2355" spans="1:26" x14ac:dyDescent="0.2">
      <c r="A2355" t="s">
        <v>14712</v>
      </c>
      <c r="B2355" t="s">
        <v>14713</v>
      </c>
      <c r="C2355" t="s">
        <v>14714</v>
      </c>
      <c r="D2355">
        <v>5</v>
      </c>
      <c r="E2355">
        <v>19</v>
      </c>
      <c r="F2355" s="21">
        <v>1.47167E-3</v>
      </c>
      <c r="G2355">
        <v>28</v>
      </c>
      <c r="H2355">
        <v>3321</v>
      </c>
      <c r="I2355">
        <v>3424</v>
      </c>
      <c r="J2355" s="5" t="s">
        <v>14717</v>
      </c>
      <c r="K2355" t="s">
        <v>14715</v>
      </c>
      <c r="L2355" t="s">
        <v>14716</v>
      </c>
      <c r="M2355">
        <v>142</v>
      </c>
      <c r="N2355">
        <v>16493</v>
      </c>
      <c r="O2355">
        <v>86.62</v>
      </c>
      <c r="P2355">
        <v>92.25</v>
      </c>
      <c r="Q2355">
        <v>142</v>
      </c>
      <c r="R2355" s="6">
        <v>264</v>
      </c>
      <c r="S2355" s="14">
        <f t="shared" si="108"/>
        <v>0.13380281690140844</v>
      </c>
      <c r="T2355" s="15">
        <f t="shared" si="109"/>
        <v>6.9020059848070632E-5</v>
      </c>
      <c r="U2355" s="44">
        <f t="shared" si="110"/>
        <v>9.8008484984260305E-3</v>
      </c>
      <c r="V2355" s="39">
        <f>Table1[[#This Row],[MW]]*Table1[[#This Row],[NSAF (Zi)]]</f>
        <v>1.138347847074229</v>
      </c>
      <c r="Z2355" s="38"/>
    </row>
    <row r="2356" spans="1:26" x14ac:dyDescent="0.2">
      <c r="A2356" t="s">
        <v>14718</v>
      </c>
      <c r="B2356" t="s">
        <v>14719</v>
      </c>
      <c r="C2356" t="s">
        <v>14720</v>
      </c>
      <c r="D2356">
        <v>23</v>
      </c>
      <c r="E2356">
        <v>71</v>
      </c>
      <c r="F2356" s="21">
        <v>0</v>
      </c>
      <c r="G2356">
        <v>38</v>
      </c>
      <c r="H2356">
        <v>1</v>
      </c>
      <c r="I2356">
        <v>4071</v>
      </c>
      <c r="J2356" s="5" t="s">
        <v>14723</v>
      </c>
      <c r="K2356" t="s">
        <v>14721</v>
      </c>
      <c r="L2356" t="s">
        <v>14722</v>
      </c>
      <c r="M2356">
        <v>531</v>
      </c>
      <c r="N2356">
        <v>60584</v>
      </c>
      <c r="O2356">
        <v>93.97</v>
      </c>
      <c r="P2356">
        <v>96.61</v>
      </c>
      <c r="Q2356">
        <v>531</v>
      </c>
      <c r="R2356" s="6">
        <v>798</v>
      </c>
      <c r="S2356" s="14">
        <f t="shared" si="108"/>
        <v>0.13370998116760829</v>
      </c>
      <c r="T2356" s="15">
        <f t="shared" si="109"/>
        <v>6.8972172007954026E-5</v>
      </c>
      <c r="U2356" s="44">
        <f t="shared" si="110"/>
        <v>3.6624223336223588E-2</v>
      </c>
      <c r="V2356" s="39">
        <f>Table1[[#This Row],[MW]]*Table1[[#This Row],[NSAF (Zi)]]</f>
        <v>4.1786100689298866</v>
      </c>
      <c r="Z2356" s="38"/>
    </row>
    <row r="2357" spans="1:26" x14ac:dyDescent="0.2">
      <c r="A2357" t="s">
        <v>14724</v>
      </c>
      <c r="B2357" t="s">
        <v>14725</v>
      </c>
      <c r="C2357" t="s">
        <v>14726</v>
      </c>
      <c r="D2357">
        <v>13</v>
      </c>
      <c r="E2357">
        <v>54</v>
      </c>
      <c r="F2357" s="21">
        <v>0</v>
      </c>
      <c r="G2357">
        <v>33</v>
      </c>
      <c r="H2357">
        <v>1543</v>
      </c>
      <c r="I2357">
        <v>769</v>
      </c>
      <c r="J2357" s="5" t="s">
        <v>14729</v>
      </c>
      <c r="K2357" t="s">
        <v>14727</v>
      </c>
      <c r="L2357" t="s">
        <v>14728</v>
      </c>
      <c r="M2357">
        <v>404</v>
      </c>
      <c r="N2357">
        <v>45220</v>
      </c>
      <c r="O2357">
        <v>96.28</v>
      </c>
      <c r="P2357">
        <v>98.67</v>
      </c>
      <c r="Q2357">
        <v>376</v>
      </c>
      <c r="R2357" s="6">
        <v>756</v>
      </c>
      <c r="S2357" s="14">
        <f t="shared" si="108"/>
        <v>0.13366336633663367</v>
      </c>
      <c r="T2357" s="15">
        <f t="shared" si="109"/>
        <v>6.8948126487103402E-5</v>
      </c>
      <c r="U2357" s="44">
        <f t="shared" si="110"/>
        <v>2.7855043100789775E-2</v>
      </c>
      <c r="V2357" s="39">
        <f>Table1[[#This Row],[MW]]*Table1[[#This Row],[NSAF (Zi)]]</f>
        <v>3.1178342797468157</v>
      </c>
      <c r="Z2357" s="38"/>
    </row>
    <row r="2358" spans="1:26" x14ac:dyDescent="0.2">
      <c r="A2358" t="s">
        <v>14730</v>
      </c>
      <c r="B2358" t="s">
        <v>14731</v>
      </c>
      <c r="C2358" t="s">
        <v>14732</v>
      </c>
      <c r="D2358">
        <v>17</v>
      </c>
      <c r="E2358">
        <v>58</v>
      </c>
      <c r="F2358" s="21">
        <v>0</v>
      </c>
      <c r="G2358">
        <v>42</v>
      </c>
      <c r="H2358">
        <v>27</v>
      </c>
      <c r="I2358">
        <v>5108</v>
      </c>
      <c r="J2358" s="5" t="s">
        <v>14735</v>
      </c>
      <c r="K2358" t="s">
        <v>14733</v>
      </c>
      <c r="L2358" t="s">
        <v>14734</v>
      </c>
      <c r="M2358">
        <v>434</v>
      </c>
      <c r="N2358">
        <v>46781</v>
      </c>
      <c r="O2358">
        <v>97.45</v>
      </c>
      <c r="P2358">
        <v>98.15</v>
      </c>
      <c r="Q2358">
        <v>432</v>
      </c>
      <c r="R2358" s="6">
        <v>853</v>
      </c>
      <c r="S2358" s="14">
        <f t="shared" si="108"/>
        <v>0.13364055299539171</v>
      </c>
      <c r="T2358" s="15">
        <f t="shared" si="109"/>
        <v>6.893635858703732E-5</v>
      </c>
      <c r="U2358" s="44">
        <f t="shared" si="110"/>
        <v>2.9918379626774197E-2</v>
      </c>
      <c r="V2358" s="39">
        <f>Table1[[#This Row],[MW]]*Table1[[#This Row],[NSAF (Zi)]]</f>
        <v>3.224911791060193</v>
      </c>
      <c r="Z2358" s="38"/>
    </row>
    <row r="2359" spans="1:26" x14ac:dyDescent="0.2">
      <c r="A2359" t="s">
        <v>14736</v>
      </c>
      <c r="B2359" t="s">
        <v>14737</v>
      </c>
      <c r="C2359" t="s">
        <v>14738</v>
      </c>
      <c r="D2359">
        <v>12</v>
      </c>
      <c r="E2359">
        <v>39</v>
      </c>
      <c r="F2359" s="21">
        <v>0</v>
      </c>
      <c r="G2359">
        <v>43</v>
      </c>
      <c r="H2359">
        <v>788</v>
      </c>
      <c r="I2359">
        <v>1566</v>
      </c>
      <c r="J2359" s="5" t="s">
        <v>14741</v>
      </c>
      <c r="K2359" t="s">
        <v>14739</v>
      </c>
      <c r="L2359" t="s">
        <v>14740</v>
      </c>
      <c r="M2359">
        <v>292</v>
      </c>
      <c r="N2359">
        <v>33047</v>
      </c>
      <c r="O2359">
        <v>97.26</v>
      </c>
      <c r="P2359">
        <v>99.32</v>
      </c>
      <c r="Q2359">
        <v>292</v>
      </c>
      <c r="R2359" s="6">
        <v>580</v>
      </c>
      <c r="S2359" s="14">
        <f t="shared" si="108"/>
        <v>0.13356164383561644</v>
      </c>
      <c r="T2359" s="15">
        <f t="shared" si="109"/>
        <v>6.8895654549137571E-5</v>
      </c>
      <c r="U2359" s="44">
        <f t="shared" si="110"/>
        <v>2.011753112834817E-2</v>
      </c>
      <c r="V2359" s="39">
        <f>Table1[[#This Row],[MW]]*Table1[[#This Row],[NSAF (Zi)]]</f>
        <v>2.2767946958853491</v>
      </c>
      <c r="Z2359" s="38"/>
    </row>
    <row r="2360" spans="1:26" x14ac:dyDescent="0.2">
      <c r="A2360" t="s">
        <v>14742</v>
      </c>
      <c r="B2360" t="s">
        <v>14743</v>
      </c>
      <c r="C2360" t="s">
        <v>14744</v>
      </c>
      <c r="D2360">
        <v>19</v>
      </c>
      <c r="E2360">
        <v>65</v>
      </c>
      <c r="F2360" s="21">
        <v>1.043841E-3</v>
      </c>
      <c r="G2360">
        <v>32</v>
      </c>
      <c r="H2360">
        <v>280</v>
      </c>
      <c r="I2360">
        <v>2972</v>
      </c>
      <c r="J2360" s="5" t="s">
        <v>14747</v>
      </c>
      <c r="K2360" t="s">
        <v>14745</v>
      </c>
      <c r="L2360" t="s">
        <v>14746</v>
      </c>
      <c r="M2360">
        <v>487</v>
      </c>
      <c r="N2360">
        <v>55541</v>
      </c>
      <c r="O2360">
        <v>99.38</v>
      </c>
      <c r="P2360">
        <v>99.59</v>
      </c>
      <c r="Q2360">
        <v>487</v>
      </c>
      <c r="R2360" s="6">
        <v>1008</v>
      </c>
      <c r="S2360" s="14">
        <f t="shared" si="108"/>
        <v>0.13347022587268995</v>
      </c>
      <c r="T2360" s="15">
        <f t="shared" si="109"/>
        <v>6.8848498043628232E-5</v>
      </c>
      <c r="U2360" s="44">
        <f t="shared" si="110"/>
        <v>3.3529218547246949E-2</v>
      </c>
      <c r="V2360" s="40">
        <f>Table1[[#This Row],[MW]]*Table1[[#This Row],[NSAF (Zi)]]</f>
        <v>3.8239144298411558</v>
      </c>
      <c r="Z2360" s="38"/>
    </row>
    <row r="2361" spans="1:26" x14ac:dyDescent="0.2">
      <c r="A2361" t="s">
        <v>14748</v>
      </c>
      <c r="B2361" t="s">
        <v>14749</v>
      </c>
      <c r="C2361" t="s">
        <v>14750</v>
      </c>
      <c r="D2361">
        <v>6</v>
      </c>
      <c r="E2361">
        <v>24</v>
      </c>
      <c r="F2361" s="21">
        <v>0</v>
      </c>
      <c r="G2361">
        <v>35</v>
      </c>
      <c r="H2361">
        <v>3037</v>
      </c>
      <c r="I2361">
        <v>2545</v>
      </c>
      <c r="J2361" s="5" t="s">
        <v>14753</v>
      </c>
      <c r="K2361" t="s">
        <v>14751</v>
      </c>
      <c r="L2361" t="s">
        <v>14752</v>
      </c>
      <c r="M2361">
        <v>180</v>
      </c>
      <c r="N2361">
        <v>20677</v>
      </c>
      <c r="O2361">
        <v>89.44</v>
      </c>
      <c r="P2361">
        <v>95</v>
      </c>
      <c r="Q2361">
        <v>180</v>
      </c>
      <c r="R2361" s="6">
        <v>336</v>
      </c>
      <c r="S2361" s="14">
        <f t="shared" si="108"/>
        <v>0.13333333333333333</v>
      </c>
      <c r="T2361" s="15">
        <f t="shared" si="109"/>
        <v>6.8777884199480922E-5</v>
      </c>
      <c r="U2361" s="44">
        <f t="shared" si="110"/>
        <v>1.2380019155906566E-2</v>
      </c>
      <c r="V2361" s="39">
        <f>Table1[[#This Row],[MW]]*Table1[[#This Row],[NSAF (Zi)]]</f>
        <v>1.4221203115926671</v>
      </c>
      <c r="Z2361" s="38"/>
    </row>
    <row r="2362" spans="1:26" x14ac:dyDescent="0.2">
      <c r="A2362" t="s">
        <v>14760</v>
      </c>
      <c r="B2362" t="s">
        <v>14761</v>
      </c>
      <c r="C2362" t="s">
        <v>14762</v>
      </c>
      <c r="D2362">
        <v>13</v>
      </c>
      <c r="E2362">
        <v>48</v>
      </c>
      <c r="F2362" s="21">
        <v>0</v>
      </c>
      <c r="G2362">
        <v>42</v>
      </c>
      <c r="H2362">
        <v>1634</v>
      </c>
      <c r="I2362">
        <v>3461</v>
      </c>
      <c r="J2362" s="5" t="s">
        <v>14765</v>
      </c>
      <c r="K2362" t="s">
        <v>14763</v>
      </c>
      <c r="L2362" t="s">
        <v>14764</v>
      </c>
      <c r="M2362">
        <v>360</v>
      </c>
      <c r="N2362">
        <v>39671</v>
      </c>
      <c r="O2362">
        <v>97.5</v>
      </c>
      <c r="P2362">
        <v>98.44</v>
      </c>
      <c r="Q2362">
        <v>320</v>
      </c>
      <c r="R2362" s="6">
        <v>647</v>
      </c>
      <c r="S2362" s="14">
        <f t="shared" si="108"/>
        <v>0.13333333333333333</v>
      </c>
      <c r="T2362" s="15">
        <f t="shared" si="109"/>
        <v>6.8777884199480922E-5</v>
      </c>
      <c r="U2362" s="44">
        <f t="shared" si="110"/>
        <v>2.4760038311813132E-2</v>
      </c>
      <c r="V2362" s="39">
        <f>Table1[[#This Row],[MW]]*Table1[[#This Row],[NSAF (Zi)]]</f>
        <v>2.7284874440776075</v>
      </c>
      <c r="Z2362" s="38"/>
    </row>
    <row r="2363" spans="1:26" x14ac:dyDescent="0.2">
      <c r="A2363" t="s">
        <v>14754</v>
      </c>
      <c r="B2363" t="s">
        <v>14755</v>
      </c>
      <c r="C2363" t="s">
        <v>14756</v>
      </c>
      <c r="D2363">
        <v>8</v>
      </c>
      <c r="E2363">
        <v>28</v>
      </c>
      <c r="F2363" s="21">
        <v>0</v>
      </c>
      <c r="G2363">
        <v>40</v>
      </c>
      <c r="H2363">
        <v>2650</v>
      </c>
      <c r="I2363">
        <v>1065</v>
      </c>
      <c r="J2363" s="5" t="s">
        <v>14759</v>
      </c>
      <c r="K2363" t="s">
        <v>14757</v>
      </c>
      <c r="L2363" t="s">
        <v>14758</v>
      </c>
      <c r="M2363">
        <v>210</v>
      </c>
      <c r="N2363">
        <v>23671</v>
      </c>
      <c r="O2363">
        <v>100</v>
      </c>
      <c r="P2363">
        <v>100</v>
      </c>
      <c r="Q2363">
        <v>210</v>
      </c>
      <c r="R2363" s="6">
        <v>441</v>
      </c>
      <c r="S2363" s="14">
        <f t="shared" si="108"/>
        <v>0.13333333333333333</v>
      </c>
      <c r="T2363" s="15">
        <f t="shared" si="109"/>
        <v>6.8777884199480922E-5</v>
      </c>
      <c r="U2363" s="44">
        <f t="shared" si="110"/>
        <v>1.4443355681890993E-2</v>
      </c>
      <c r="V2363" s="39">
        <f>Table1[[#This Row],[MW]]*Table1[[#This Row],[NSAF (Zi)]]</f>
        <v>1.6280412968859128</v>
      </c>
      <c r="Z2363" s="38"/>
    </row>
    <row r="2364" spans="1:26" x14ac:dyDescent="0.2">
      <c r="A2364" t="s">
        <v>14766</v>
      </c>
      <c r="B2364" t="s">
        <v>14767</v>
      </c>
      <c r="C2364" t="s">
        <v>14768</v>
      </c>
      <c r="D2364">
        <v>11</v>
      </c>
      <c r="E2364">
        <v>37</v>
      </c>
      <c r="F2364" s="21">
        <v>0</v>
      </c>
      <c r="G2364">
        <v>44</v>
      </c>
      <c r="H2364">
        <v>2139</v>
      </c>
      <c r="I2364">
        <v>1372</v>
      </c>
      <c r="J2364" s="5" t="s">
        <v>14771</v>
      </c>
      <c r="K2364" t="s">
        <v>14769</v>
      </c>
      <c r="L2364" t="s">
        <v>14770</v>
      </c>
      <c r="M2364">
        <v>278</v>
      </c>
      <c r="N2364">
        <v>31232</v>
      </c>
      <c r="O2364">
        <v>100</v>
      </c>
      <c r="P2364">
        <v>100</v>
      </c>
      <c r="Q2364">
        <v>278</v>
      </c>
      <c r="R2364" s="6">
        <v>577</v>
      </c>
      <c r="S2364" s="14">
        <f t="shared" si="108"/>
        <v>0.13309352517985612</v>
      </c>
      <c r="T2364" s="15">
        <f t="shared" si="109"/>
        <v>6.8654182968906313E-5</v>
      </c>
      <c r="U2364" s="44">
        <f t="shared" si="110"/>
        <v>1.9085862865355956E-2</v>
      </c>
      <c r="V2364" s="39">
        <f>Table1[[#This Row],[MW]]*Table1[[#This Row],[NSAF (Zi)]]</f>
        <v>2.1442074424848818</v>
      </c>
      <c r="Z2364" s="38"/>
    </row>
    <row r="2365" spans="1:26" x14ac:dyDescent="0.2">
      <c r="A2365" t="s">
        <v>14772</v>
      </c>
      <c r="B2365" t="s">
        <v>14773</v>
      </c>
      <c r="C2365" t="s">
        <v>14774</v>
      </c>
      <c r="D2365">
        <v>16</v>
      </c>
      <c r="E2365">
        <v>147</v>
      </c>
      <c r="F2365" s="21">
        <v>8.0775440000000007E-3</v>
      </c>
      <c r="G2365">
        <v>14</v>
      </c>
      <c r="H2365">
        <v>59</v>
      </c>
      <c r="I2365">
        <v>4416</v>
      </c>
      <c r="J2365" s="5" t="s">
        <v>14777</v>
      </c>
      <c r="K2365" t="s">
        <v>14775</v>
      </c>
      <c r="L2365" t="s">
        <v>14776</v>
      </c>
      <c r="M2365">
        <v>1105</v>
      </c>
      <c r="N2365">
        <v>124587</v>
      </c>
      <c r="O2365">
        <v>97.81</v>
      </c>
      <c r="P2365">
        <v>99.18</v>
      </c>
      <c r="Q2365">
        <v>1097</v>
      </c>
      <c r="R2365" s="6">
        <v>2227</v>
      </c>
      <c r="S2365" s="14">
        <f t="shared" si="108"/>
        <v>0.1330316742081448</v>
      </c>
      <c r="T2365" s="15">
        <f t="shared" si="109"/>
        <v>6.8622278126631407E-5</v>
      </c>
      <c r="U2365" s="44">
        <f t="shared" si="110"/>
        <v>7.582761732992771E-2</v>
      </c>
      <c r="V2365" s="39">
        <f>Table1[[#This Row],[MW]]*Table1[[#This Row],[NSAF (Zi)]]</f>
        <v>8.5494437649626267</v>
      </c>
      <c r="Z2365" s="38"/>
    </row>
    <row r="2366" spans="1:26" x14ac:dyDescent="0.2">
      <c r="A2366" t="s">
        <v>14778</v>
      </c>
      <c r="B2366" t="s">
        <v>14779</v>
      </c>
      <c r="C2366" t="s">
        <v>14780</v>
      </c>
      <c r="D2366">
        <v>37</v>
      </c>
      <c r="E2366">
        <v>114</v>
      </c>
      <c r="F2366" s="21">
        <v>7.1684590000000003E-3</v>
      </c>
      <c r="G2366">
        <v>44</v>
      </c>
      <c r="H2366">
        <v>9</v>
      </c>
      <c r="I2366">
        <v>3572</v>
      </c>
      <c r="J2366" s="5" t="s">
        <v>14783</v>
      </c>
      <c r="K2366" t="s">
        <v>14781</v>
      </c>
      <c r="L2366" t="s">
        <v>14782</v>
      </c>
      <c r="M2366">
        <v>857</v>
      </c>
      <c r="N2366">
        <v>96429</v>
      </c>
      <c r="O2366">
        <v>85.09</v>
      </c>
      <c r="P2366">
        <v>90.29</v>
      </c>
      <c r="Q2366">
        <v>865</v>
      </c>
      <c r="R2366" s="6">
        <v>1358</v>
      </c>
      <c r="S2366" s="14">
        <f t="shared" si="108"/>
        <v>0.13302217036172695</v>
      </c>
      <c r="T2366" s="15">
        <f t="shared" si="109"/>
        <v>6.8617375718268587E-5</v>
      </c>
      <c r="U2366" s="44">
        <f t="shared" si="110"/>
        <v>5.8805090990556176E-2</v>
      </c>
      <c r="V2366" s="39">
        <f>Table1[[#This Row],[MW]]*Table1[[#This Row],[NSAF (Zi)]]</f>
        <v>6.6167049231369219</v>
      </c>
      <c r="Z2366" s="38"/>
    </row>
    <row r="2367" spans="1:26" x14ac:dyDescent="0.2">
      <c r="A2367" t="s">
        <v>14790</v>
      </c>
      <c r="B2367" t="s">
        <v>14791</v>
      </c>
      <c r="C2367" t="s">
        <v>14792</v>
      </c>
      <c r="D2367">
        <v>13</v>
      </c>
      <c r="E2367">
        <v>121</v>
      </c>
      <c r="F2367" s="21">
        <v>6.4025610000000002E-3</v>
      </c>
      <c r="G2367">
        <v>47</v>
      </c>
      <c r="H2367">
        <v>1806</v>
      </c>
      <c r="I2367">
        <v>4632</v>
      </c>
      <c r="J2367" s="5" t="s">
        <v>8308</v>
      </c>
      <c r="K2367" t="s">
        <v>14793</v>
      </c>
      <c r="L2367" t="s">
        <v>14794</v>
      </c>
      <c r="M2367">
        <v>911</v>
      </c>
      <c r="N2367">
        <v>105531</v>
      </c>
      <c r="O2367">
        <v>93.17</v>
      </c>
      <c r="P2367">
        <v>94.15</v>
      </c>
      <c r="Q2367">
        <v>205</v>
      </c>
      <c r="R2367" s="6">
        <v>398</v>
      </c>
      <c r="S2367" s="14">
        <f t="shared" si="108"/>
        <v>0.13282107574094401</v>
      </c>
      <c r="T2367" s="15">
        <f t="shared" si="109"/>
        <v>6.8513644249208478E-5</v>
      </c>
      <c r="U2367" s="44">
        <f t="shared" si="110"/>
        <v>6.2415929911028921E-2</v>
      </c>
      <c r="V2367" s="39">
        <f>Table1[[#This Row],[MW]]*Table1[[#This Row],[NSAF (Zi)]]</f>
        <v>7.2303133912632198</v>
      </c>
      <c r="Z2367" s="38"/>
    </row>
    <row r="2368" spans="1:26" x14ac:dyDescent="0.2">
      <c r="A2368" t="s">
        <v>14795</v>
      </c>
      <c r="B2368" t="s">
        <v>14796</v>
      </c>
      <c r="C2368" t="s">
        <v>14797</v>
      </c>
      <c r="D2368">
        <v>7</v>
      </c>
      <c r="E2368">
        <v>68</v>
      </c>
      <c r="F2368" s="21">
        <v>0</v>
      </c>
      <c r="G2368">
        <v>12</v>
      </c>
      <c r="H2368">
        <v>2770</v>
      </c>
      <c r="I2368">
        <v>255</v>
      </c>
      <c r="J2368" s="5" t="s">
        <v>14800</v>
      </c>
      <c r="K2368" t="s">
        <v>14798</v>
      </c>
      <c r="L2368" t="s">
        <v>14799</v>
      </c>
      <c r="M2368">
        <v>512</v>
      </c>
      <c r="N2368">
        <v>55872</v>
      </c>
      <c r="O2368">
        <v>95.67</v>
      </c>
      <c r="P2368">
        <v>96.91</v>
      </c>
      <c r="Q2368">
        <v>485</v>
      </c>
      <c r="R2368" s="6">
        <v>847</v>
      </c>
      <c r="S2368" s="14">
        <f t="shared" si="108"/>
        <v>0.1328125</v>
      </c>
      <c r="T2368" s="15">
        <f t="shared" si="109"/>
        <v>6.8509220589326689E-5</v>
      </c>
      <c r="U2368" s="44">
        <f t="shared" si="110"/>
        <v>3.5076720941735265E-2</v>
      </c>
      <c r="V2368" s="39">
        <f>Table1[[#This Row],[MW]]*Table1[[#This Row],[NSAF (Zi)]]</f>
        <v>3.8277471727668608</v>
      </c>
      <c r="Z2368" s="38"/>
    </row>
    <row r="2369" spans="1:26" x14ac:dyDescent="0.2">
      <c r="A2369" t="s">
        <v>14801</v>
      </c>
      <c r="B2369" t="s">
        <v>14802</v>
      </c>
      <c r="C2369" t="s">
        <v>14803</v>
      </c>
      <c r="D2369">
        <v>12</v>
      </c>
      <c r="E2369">
        <v>47</v>
      </c>
      <c r="F2369" s="21">
        <v>6.4882400000000002E-3</v>
      </c>
      <c r="G2369">
        <v>38</v>
      </c>
      <c r="H2369">
        <v>1983</v>
      </c>
      <c r="I2369">
        <v>1735</v>
      </c>
      <c r="J2369" s="5" t="s">
        <v>14806</v>
      </c>
      <c r="K2369" t="s">
        <v>14804</v>
      </c>
      <c r="L2369" t="s">
        <v>14805</v>
      </c>
      <c r="M2369">
        <v>354</v>
      </c>
      <c r="N2369">
        <v>40155</v>
      </c>
      <c r="O2369">
        <v>69.319999999999993</v>
      </c>
      <c r="P2369">
        <v>82.67</v>
      </c>
      <c r="Q2369">
        <v>352</v>
      </c>
      <c r="R2369" s="6">
        <v>447</v>
      </c>
      <c r="S2369" s="14">
        <f t="shared" si="108"/>
        <v>0.1327683615819209</v>
      </c>
      <c r="T2369" s="15">
        <f t="shared" si="109"/>
        <v>6.8486452486771245E-5</v>
      </c>
      <c r="U2369" s="44">
        <f t="shared" si="110"/>
        <v>2.424420418031702E-2</v>
      </c>
      <c r="V2369" s="39">
        <f>Table1[[#This Row],[MW]]*Table1[[#This Row],[NSAF (Zi)]]</f>
        <v>2.7500734996062994</v>
      </c>
      <c r="Z2369" s="38"/>
    </row>
    <row r="2370" spans="1:26" x14ac:dyDescent="0.2">
      <c r="A2370" t="s">
        <v>14807</v>
      </c>
      <c r="B2370" t="s">
        <v>14808</v>
      </c>
      <c r="C2370" t="s">
        <v>14809</v>
      </c>
      <c r="D2370">
        <v>28</v>
      </c>
      <c r="E2370">
        <v>96</v>
      </c>
      <c r="F2370" s="21">
        <v>0</v>
      </c>
      <c r="G2370">
        <v>43</v>
      </c>
      <c r="H2370">
        <v>65</v>
      </c>
      <c r="I2370">
        <v>2550</v>
      </c>
      <c r="J2370" s="5" t="s">
        <v>14812</v>
      </c>
      <c r="K2370" t="s">
        <v>14810</v>
      </c>
      <c r="L2370" t="s">
        <v>14811</v>
      </c>
      <c r="M2370">
        <v>724</v>
      </c>
      <c r="N2370">
        <v>79922</v>
      </c>
      <c r="O2370">
        <v>92.77</v>
      </c>
      <c r="P2370">
        <v>96.03</v>
      </c>
      <c r="Q2370">
        <v>705</v>
      </c>
      <c r="R2370" s="6">
        <v>1332</v>
      </c>
      <c r="S2370" s="14">
        <f t="shared" si="108"/>
        <v>0.13259668508287292</v>
      </c>
      <c r="T2370" s="15">
        <f t="shared" si="109"/>
        <v>6.8397895888986548E-5</v>
      </c>
      <c r="U2370" s="44">
        <f t="shared" si="110"/>
        <v>4.9520076623626258E-2</v>
      </c>
      <c r="V2370" s="39">
        <f>Table1[[#This Row],[MW]]*Table1[[#This Row],[NSAF (Zi)]]</f>
        <v>5.466496635239583</v>
      </c>
      <c r="Z2370" s="38"/>
    </row>
    <row r="2371" spans="1:26" x14ac:dyDescent="0.2">
      <c r="A2371" t="s">
        <v>14813</v>
      </c>
      <c r="B2371" t="s">
        <v>14814</v>
      </c>
      <c r="C2371" t="s">
        <v>14815</v>
      </c>
      <c r="D2371">
        <v>19</v>
      </c>
      <c r="E2371">
        <v>51</v>
      </c>
      <c r="F2371" s="21">
        <v>0</v>
      </c>
      <c r="G2371">
        <v>53</v>
      </c>
      <c r="H2371">
        <v>915</v>
      </c>
      <c r="I2371">
        <v>415</v>
      </c>
      <c r="J2371" s="5" t="s">
        <v>14818</v>
      </c>
      <c r="K2371" t="s">
        <v>14816</v>
      </c>
      <c r="L2371" t="s">
        <v>14817</v>
      </c>
      <c r="M2371">
        <v>386</v>
      </c>
      <c r="N2371">
        <v>44339</v>
      </c>
      <c r="O2371">
        <v>88.6</v>
      </c>
      <c r="P2371">
        <v>95.34</v>
      </c>
      <c r="Q2371">
        <v>386</v>
      </c>
      <c r="R2371" s="6">
        <v>716</v>
      </c>
      <c r="S2371" s="14">
        <f t="shared" si="108"/>
        <v>0.13212435233160622</v>
      </c>
      <c r="T2371" s="15">
        <f t="shared" si="109"/>
        <v>6.8154250534459713E-5</v>
      </c>
      <c r="U2371" s="44">
        <f t="shared" si="110"/>
        <v>2.6307540706301449E-2</v>
      </c>
      <c r="V2371" s="39">
        <f>Table1[[#This Row],[MW]]*Table1[[#This Row],[NSAF (Zi)]]</f>
        <v>3.0218913144474091</v>
      </c>
      <c r="Z2371" s="38"/>
    </row>
    <row r="2372" spans="1:26" x14ac:dyDescent="0.2">
      <c r="A2372" t="s">
        <v>14819</v>
      </c>
      <c r="B2372" t="s">
        <v>14820</v>
      </c>
      <c r="C2372" t="s">
        <v>14821</v>
      </c>
      <c r="D2372">
        <v>12</v>
      </c>
      <c r="E2372">
        <v>40</v>
      </c>
      <c r="F2372" s="21">
        <v>0</v>
      </c>
      <c r="G2372">
        <v>55</v>
      </c>
      <c r="H2372">
        <v>2005</v>
      </c>
      <c r="I2372">
        <v>5514</v>
      </c>
      <c r="J2372" s="5" t="s">
        <v>14824</v>
      </c>
      <c r="K2372" t="s">
        <v>14822</v>
      </c>
      <c r="L2372" t="s">
        <v>14823</v>
      </c>
      <c r="M2372">
        <v>303</v>
      </c>
      <c r="N2372">
        <v>34038</v>
      </c>
      <c r="O2372">
        <v>96.7</v>
      </c>
      <c r="P2372">
        <v>97.36</v>
      </c>
      <c r="Q2372">
        <v>303</v>
      </c>
      <c r="R2372" s="6">
        <v>610</v>
      </c>
      <c r="S2372" s="14">
        <f t="shared" ref="S2372:S2435" si="111">$E2372/$M2372</f>
        <v>0.132013201320132</v>
      </c>
      <c r="T2372" s="15">
        <f t="shared" ref="T2372:T2435" si="112">$S2372/$S$6136</f>
        <v>6.8096915048990999E-5</v>
      </c>
      <c r="U2372" s="44">
        <f t="shared" ref="U2372:U2435" si="113">M2372*T2372</f>
        <v>2.0633365259844272E-2</v>
      </c>
      <c r="V2372" s="39">
        <f>Table1[[#This Row],[MW]]*Table1[[#This Row],[NSAF (Zi)]]</f>
        <v>2.3178827944375557</v>
      </c>
      <c r="Z2372" s="38"/>
    </row>
    <row r="2373" spans="1:26" x14ac:dyDescent="0.2">
      <c r="A2373" t="s">
        <v>14825</v>
      </c>
      <c r="B2373" t="s">
        <v>14826</v>
      </c>
      <c r="C2373" t="s">
        <v>14827</v>
      </c>
      <c r="D2373">
        <v>20</v>
      </c>
      <c r="E2373">
        <v>78</v>
      </c>
      <c r="F2373" s="21">
        <v>0</v>
      </c>
      <c r="G2373">
        <v>28</v>
      </c>
      <c r="H2373">
        <v>110</v>
      </c>
      <c r="I2373">
        <v>217</v>
      </c>
      <c r="J2373" s="5" t="s">
        <v>14830</v>
      </c>
      <c r="K2373" t="s">
        <v>14828</v>
      </c>
      <c r="L2373" t="s">
        <v>14829</v>
      </c>
      <c r="M2373">
        <v>591</v>
      </c>
      <c r="N2373">
        <v>66510</v>
      </c>
      <c r="O2373">
        <v>96.53</v>
      </c>
      <c r="P2373">
        <v>96.53</v>
      </c>
      <c r="Q2373">
        <v>144</v>
      </c>
      <c r="R2373" s="6">
        <v>306</v>
      </c>
      <c r="S2373" s="14">
        <f t="shared" si="111"/>
        <v>0.13197969543147209</v>
      </c>
      <c r="T2373" s="15">
        <f t="shared" si="112"/>
        <v>6.807963156801411E-5</v>
      </c>
      <c r="U2373" s="44">
        <f t="shared" si="113"/>
        <v>4.023506225669634E-2</v>
      </c>
      <c r="V2373" s="39">
        <f>Table1[[#This Row],[MW]]*Table1[[#This Row],[NSAF (Zi)]]</f>
        <v>4.5279762955886182</v>
      </c>
      <c r="Z2373" s="38"/>
    </row>
    <row r="2374" spans="1:26" x14ac:dyDescent="0.2">
      <c r="A2374" t="s">
        <v>14831</v>
      </c>
      <c r="B2374" t="s">
        <v>14832</v>
      </c>
      <c r="C2374" t="s">
        <v>14833</v>
      </c>
      <c r="D2374">
        <v>4</v>
      </c>
      <c r="E2374">
        <v>19</v>
      </c>
      <c r="F2374" s="21">
        <v>0</v>
      </c>
      <c r="G2374">
        <v>29</v>
      </c>
      <c r="H2374">
        <v>2788</v>
      </c>
      <c r="I2374">
        <v>5041</v>
      </c>
      <c r="J2374" s="5" t="s">
        <v>14836</v>
      </c>
      <c r="K2374" t="s">
        <v>14834</v>
      </c>
      <c r="L2374" t="s">
        <v>14835</v>
      </c>
      <c r="M2374">
        <v>144</v>
      </c>
      <c r="N2374">
        <v>15743</v>
      </c>
      <c r="O2374">
        <v>88.19</v>
      </c>
      <c r="P2374">
        <v>93.75</v>
      </c>
      <c r="Q2374">
        <v>144</v>
      </c>
      <c r="R2374" s="6">
        <v>257</v>
      </c>
      <c r="S2374" s="14">
        <f t="shared" si="111"/>
        <v>0.13194444444444445</v>
      </c>
      <c r="T2374" s="15">
        <f t="shared" si="112"/>
        <v>6.8061447905736329E-5</v>
      </c>
      <c r="U2374" s="44">
        <f t="shared" si="113"/>
        <v>9.8008484984260305E-3</v>
      </c>
      <c r="V2374" s="39">
        <f>Table1[[#This Row],[MW]]*Table1[[#This Row],[NSAF (Zi)]]</f>
        <v>1.071491374380007</v>
      </c>
      <c r="Z2374" s="38"/>
    </row>
    <row r="2375" spans="1:26" x14ac:dyDescent="0.2">
      <c r="A2375" t="s">
        <v>14837</v>
      </c>
      <c r="B2375" t="s">
        <v>14838</v>
      </c>
      <c r="C2375" t="s">
        <v>14839</v>
      </c>
      <c r="D2375">
        <v>6</v>
      </c>
      <c r="E2375">
        <v>20</v>
      </c>
      <c r="F2375" s="21">
        <v>3.4246580000000001E-3</v>
      </c>
      <c r="G2375">
        <v>32</v>
      </c>
      <c r="H2375">
        <v>3068</v>
      </c>
      <c r="I2375">
        <v>167</v>
      </c>
      <c r="J2375" s="5" t="s">
        <v>14842</v>
      </c>
      <c r="K2375" t="s">
        <v>14840</v>
      </c>
      <c r="L2375" t="s">
        <v>14841</v>
      </c>
      <c r="M2375">
        <v>152</v>
      </c>
      <c r="N2375">
        <v>16995</v>
      </c>
      <c r="O2375">
        <v>99.34</v>
      </c>
      <c r="P2375">
        <v>100</v>
      </c>
      <c r="Q2375">
        <v>152</v>
      </c>
      <c r="R2375" s="6">
        <v>303</v>
      </c>
      <c r="S2375" s="14">
        <f t="shared" si="111"/>
        <v>0.13157894736842105</v>
      </c>
      <c r="T2375" s="15">
        <f t="shared" si="112"/>
        <v>6.787291203896142E-5</v>
      </c>
      <c r="U2375" s="44">
        <f t="shared" si="113"/>
        <v>1.0316682629922136E-2</v>
      </c>
      <c r="V2375" s="39">
        <f>Table1[[#This Row],[MW]]*Table1[[#This Row],[NSAF (Zi)]]</f>
        <v>1.1535001401021494</v>
      </c>
      <c r="Z2375" s="38"/>
    </row>
    <row r="2376" spans="1:26" x14ac:dyDescent="0.2">
      <c r="A2376" t="s">
        <v>14843</v>
      </c>
      <c r="B2376" t="s">
        <v>14844</v>
      </c>
      <c r="C2376" t="s">
        <v>14845</v>
      </c>
      <c r="D2376">
        <v>52</v>
      </c>
      <c r="E2376">
        <v>175</v>
      </c>
      <c r="F2376" s="21">
        <v>1.995013E-2</v>
      </c>
      <c r="G2376">
        <v>42</v>
      </c>
      <c r="H2376">
        <v>138</v>
      </c>
      <c r="I2376">
        <v>4860</v>
      </c>
      <c r="J2376" s="5" t="s">
        <v>14848</v>
      </c>
      <c r="K2376" t="s">
        <v>14846</v>
      </c>
      <c r="L2376" t="s">
        <v>14847</v>
      </c>
      <c r="M2376">
        <v>1330</v>
      </c>
      <c r="N2376">
        <v>149326</v>
      </c>
      <c r="O2376">
        <v>89.87</v>
      </c>
      <c r="P2376">
        <v>95.2</v>
      </c>
      <c r="Q2376">
        <v>1333</v>
      </c>
      <c r="R2376" s="6">
        <v>2434</v>
      </c>
      <c r="S2376" s="14">
        <f t="shared" si="111"/>
        <v>0.13157894736842105</v>
      </c>
      <c r="T2376" s="15">
        <f t="shared" si="112"/>
        <v>6.787291203896142E-5</v>
      </c>
      <c r="U2376" s="44">
        <f t="shared" si="113"/>
        <v>9.0270973011818689E-2</v>
      </c>
      <c r="V2376" s="39">
        <f>Table1[[#This Row],[MW]]*Table1[[#This Row],[NSAF (Zi)]]</f>
        <v>10.135190463129954</v>
      </c>
      <c r="Z2376" s="38"/>
    </row>
    <row r="2377" spans="1:26" x14ac:dyDescent="0.2">
      <c r="A2377" t="s">
        <v>14849</v>
      </c>
      <c r="B2377" t="s">
        <v>14850</v>
      </c>
      <c r="C2377" t="s">
        <v>14851</v>
      </c>
      <c r="D2377">
        <v>7</v>
      </c>
      <c r="E2377">
        <v>28</v>
      </c>
      <c r="F2377" s="21">
        <v>0</v>
      </c>
      <c r="G2377">
        <v>22</v>
      </c>
      <c r="H2377">
        <v>2818</v>
      </c>
      <c r="I2377">
        <v>4394</v>
      </c>
      <c r="J2377" s="5" t="s">
        <v>14854</v>
      </c>
      <c r="K2377" t="s">
        <v>14852</v>
      </c>
      <c r="L2377" t="s">
        <v>14853</v>
      </c>
      <c r="M2377">
        <v>213</v>
      </c>
      <c r="N2377">
        <v>23613</v>
      </c>
      <c r="O2377">
        <v>98.59</v>
      </c>
      <c r="P2377">
        <v>100</v>
      </c>
      <c r="Q2377">
        <v>213</v>
      </c>
      <c r="R2377" s="6">
        <v>431</v>
      </c>
      <c r="S2377" s="14">
        <f t="shared" si="111"/>
        <v>0.13145539906103287</v>
      </c>
      <c r="T2377" s="15">
        <f t="shared" si="112"/>
        <v>6.7809181605122041E-5</v>
      </c>
      <c r="U2377" s="44">
        <f t="shared" si="113"/>
        <v>1.4443355681890995E-2</v>
      </c>
      <c r="V2377" s="39">
        <f>Table1[[#This Row],[MW]]*Table1[[#This Row],[NSAF (Zi)]]</f>
        <v>1.6011782052417467</v>
      </c>
      <c r="Z2377" s="38"/>
    </row>
    <row r="2378" spans="1:26" x14ac:dyDescent="0.2">
      <c r="A2378" t="s">
        <v>14855</v>
      </c>
      <c r="B2378" t="s">
        <v>14856</v>
      </c>
      <c r="C2378" t="s">
        <v>14857</v>
      </c>
      <c r="D2378">
        <v>11</v>
      </c>
      <c r="E2378">
        <v>34</v>
      </c>
      <c r="F2378" s="21">
        <v>0</v>
      </c>
      <c r="G2378">
        <v>41</v>
      </c>
      <c r="H2378">
        <v>2156</v>
      </c>
      <c r="I2378">
        <v>4622</v>
      </c>
      <c r="J2378" s="5" t="s">
        <v>14860</v>
      </c>
      <c r="K2378" t="s">
        <v>14858</v>
      </c>
      <c r="L2378" t="s">
        <v>14859</v>
      </c>
      <c r="M2378">
        <v>259</v>
      </c>
      <c r="N2378">
        <v>30124</v>
      </c>
      <c r="O2378">
        <v>99.23</v>
      </c>
      <c r="P2378">
        <v>100</v>
      </c>
      <c r="Q2378">
        <v>259</v>
      </c>
      <c r="R2378" s="6">
        <v>533</v>
      </c>
      <c r="S2378" s="14">
        <f t="shared" si="111"/>
        <v>0.13127413127413126</v>
      </c>
      <c r="T2378" s="15">
        <f t="shared" si="112"/>
        <v>6.7715677493697426E-5</v>
      </c>
      <c r="U2378" s="44">
        <f t="shared" si="113"/>
        <v>1.7538360470867632E-2</v>
      </c>
      <c r="V2378" s="39">
        <f>Table1[[#This Row],[MW]]*Table1[[#This Row],[NSAF (Zi)]]</f>
        <v>2.0398670688201412</v>
      </c>
      <c r="Z2378" s="38"/>
    </row>
    <row r="2379" spans="1:26" x14ac:dyDescent="0.2">
      <c r="A2379" t="s">
        <v>14861</v>
      </c>
      <c r="B2379" t="s">
        <v>14862</v>
      </c>
      <c r="C2379" t="s">
        <v>14863</v>
      </c>
      <c r="D2379">
        <v>12</v>
      </c>
      <c r="E2379">
        <v>41</v>
      </c>
      <c r="F2379" s="21">
        <v>1.0277489999999999E-3</v>
      </c>
      <c r="G2379">
        <v>37</v>
      </c>
      <c r="H2379">
        <v>2001</v>
      </c>
      <c r="I2379">
        <v>543</v>
      </c>
      <c r="J2379" s="5" t="s">
        <v>14866</v>
      </c>
      <c r="K2379" t="s">
        <v>14864</v>
      </c>
      <c r="L2379" t="s">
        <v>14865</v>
      </c>
      <c r="M2379">
        <v>313</v>
      </c>
      <c r="N2379">
        <v>35274</v>
      </c>
      <c r="O2379">
        <v>97.76</v>
      </c>
      <c r="P2379">
        <v>99.04</v>
      </c>
      <c r="Q2379">
        <v>313</v>
      </c>
      <c r="R2379" s="6">
        <v>630</v>
      </c>
      <c r="S2379" s="14">
        <f t="shared" si="111"/>
        <v>0.13099041533546327</v>
      </c>
      <c r="T2379" s="15">
        <f t="shared" si="112"/>
        <v>6.7569327128883013E-5</v>
      </c>
      <c r="U2379" s="44">
        <f t="shared" si="113"/>
        <v>2.1149199391340384E-2</v>
      </c>
      <c r="V2379" s="39">
        <f>Table1[[#This Row],[MW]]*Table1[[#This Row],[NSAF (Zi)]]</f>
        <v>2.3834404451442195</v>
      </c>
      <c r="Z2379" s="38"/>
    </row>
    <row r="2380" spans="1:26" x14ac:dyDescent="0.2">
      <c r="A2380" t="s">
        <v>14867</v>
      </c>
      <c r="B2380" t="s">
        <v>14868</v>
      </c>
      <c r="C2380" t="s">
        <v>14869</v>
      </c>
      <c r="D2380">
        <v>4</v>
      </c>
      <c r="E2380">
        <v>22</v>
      </c>
      <c r="F2380" s="21">
        <v>1.3742559999999999E-2</v>
      </c>
      <c r="G2380">
        <v>18</v>
      </c>
      <c r="H2380">
        <v>3636</v>
      </c>
      <c r="I2380">
        <v>1844</v>
      </c>
      <c r="J2380" s="5" t="s">
        <v>14872</v>
      </c>
      <c r="K2380" t="s">
        <v>14870</v>
      </c>
      <c r="L2380" t="s">
        <v>14871</v>
      </c>
      <c r="M2380">
        <v>168</v>
      </c>
      <c r="N2380">
        <v>19727</v>
      </c>
      <c r="O2380">
        <v>98.21</v>
      </c>
      <c r="P2380">
        <v>98.81</v>
      </c>
      <c r="Q2380">
        <v>168</v>
      </c>
      <c r="R2380" s="6">
        <v>340</v>
      </c>
      <c r="S2380" s="14">
        <f t="shared" si="111"/>
        <v>0.13095238095238096</v>
      </c>
      <c r="T2380" s="15">
        <f t="shared" si="112"/>
        <v>6.7549707695918767E-5</v>
      </c>
      <c r="U2380" s="44">
        <f t="shared" si="113"/>
        <v>1.1348350892914354E-2</v>
      </c>
      <c r="V2380" s="39">
        <f>Table1[[#This Row],[MW]]*Table1[[#This Row],[NSAF (Zi)]]</f>
        <v>1.3325530837173896</v>
      </c>
      <c r="Z2380" s="38"/>
    </row>
    <row r="2381" spans="1:26" x14ac:dyDescent="0.2">
      <c r="A2381" t="s">
        <v>14873</v>
      </c>
      <c r="B2381" t="s">
        <v>14874</v>
      </c>
      <c r="C2381" t="s">
        <v>14875</v>
      </c>
      <c r="D2381">
        <v>5</v>
      </c>
      <c r="E2381">
        <v>23</v>
      </c>
      <c r="F2381" s="21">
        <v>1.663516E-2</v>
      </c>
      <c r="G2381">
        <v>43</v>
      </c>
      <c r="H2381">
        <v>3299</v>
      </c>
      <c r="I2381">
        <v>2330</v>
      </c>
      <c r="J2381" s="5" t="s">
        <v>14878</v>
      </c>
      <c r="K2381" t="s">
        <v>14876</v>
      </c>
      <c r="L2381" t="s">
        <v>14877</v>
      </c>
      <c r="M2381">
        <v>176</v>
      </c>
      <c r="N2381">
        <v>19444</v>
      </c>
      <c r="O2381">
        <v>100</v>
      </c>
      <c r="P2381">
        <v>100</v>
      </c>
      <c r="Q2381">
        <v>176</v>
      </c>
      <c r="R2381" s="6">
        <v>355</v>
      </c>
      <c r="S2381" s="14">
        <f t="shared" si="111"/>
        <v>0.13068181818181818</v>
      </c>
      <c r="T2381" s="15">
        <f t="shared" si="112"/>
        <v>6.7410142184150325E-5</v>
      </c>
      <c r="U2381" s="44">
        <f t="shared" si="113"/>
        <v>1.1864185024410457E-2</v>
      </c>
      <c r="V2381" s="39">
        <f>Table1[[#This Row],[MW]]*Table1[[#This Row],[NSAF (Zi)]]</f>
        <v>1.310722804628619</v>
      </c>
      <c r="Z2381" s="38"/>
    </row>
    <row r="2382" spans="1:26" x14ac:dyDescent="0.2">
      <c r="A2382" t="s">
        <v>14879</v>
      </c>
      <c r="B2382" t="s">
        <v>14880</v>
      </c>
      <c r="C2382" t="s">
        <v>14881</v>
      </c>
      <c r="D2382">
        <v>16</v>
      </c>
      <c r="E2382">
        <v>55</v>
      </c>
      <c r="F2382" s="21">
        <v>0</v>
      </c>
      <c r="G2382">
        <v>55</v>
      </c>
      <c r="H2382">
        <v>1548</v>
      </c>
      <c r="I2382">
        <v>2535</v>
      </c>
      <c r="J2382" s="5" t="s">
        <v>14884</v>
      </c>
      <c r="K2382" t="s">
        <v>14882</v>
      </c>
      <c r="L2382" t="s">
        <v>14883</v>
      </c>
      <c r="M2382">
        <v>421</v>
      </c>
      <c r="N2382">
        <v>46976</v>
      </c>
      <c r="O2382">
        <v>94.54</v>
      </c>
      <c r="P2382">
        <v>97.62</v>
      </c>
      <c r="Q2382">
        <v>421</v>
      </c>
      <c r="R2382" s="6">
        <v>800</v>
      </c>
      <c r="S2382" s="14">
        <f t="shared" si="111"/>
        <v>0.13064133016627077</v>
      </c>
      <c r="T2382" s="15">
        <f t="shared" si="112"/>
        <v>6.738925708381443E-5</v>
      </c>
      <c r="U2382" s="44">
        <f t="shared" si="113"/>
        <v>2.8370877232285874E-2</v>
      </c>
      <c r="V2382" s="39">
        <f>Table1[[#This Row],[MW]]*Table1[[#This Row],[NSAF (Zi)]]</f>
        <v>3.1656777407692664</v>
      </c>
      <c r="Z2382" s="38"/>
    </row>
    <row r="2383" spans="1:26" x14ac:dyDescent="0.2">
      <c r="A2383" t="s">
        <v>14885</v>
      </c>
      <c r="B2383" t="s">
        <v>14886</v>
      </c>
      <c r="C2383" t="s">
        <v>14887</v>
      </c>
      <c r="D2383">
        <v>70</v>
      </c>
      <c r="E2383">
        <v>306</v>
      </c>
      <c r="F2383" s="21">
        <v>2.2962109999999998E-3</v>
      </c>
      <c r="G2383">
        <v>43</v>
      </c>
      <c r="H2383">
        <v>199</v>
      </c>
      <c r="I2383">
        <v>1859</v>
      </c>
      <c r="J2383" s="5" t="s">
        <v>14890</v>
      </c>
      <c r="K2383" t="s">
        <v>14888</v>
      </c>
      <c r="L2383" t="s">
        <v>14889</v>
      </c>
      <c r="M2383">
        <v>2345</v>
      </c>
      <c r="N2383">
        <v>265257</v>
      </c>
      <c r="O2383">
        <v>99.23</v>
      </c>
      <c r="P2383">
        <v>99.7</v>
      </c>
      <c r="Q2383">
        <v>1690</v>
      </c>
      <c r="R2383" s="6">
        <v>3503</v>
      </c>
      <c r="S2383" s="14">
        <f t="shared" si="111"/>
        <v>0.13049040511727078</v>
      </c>
      <c r="T2383" s="15">
        <f t="shared" si="112"/>
        <v>6.7311404792242511E-5</v>
      </c>
      <c r="U2383" s="44">
        <f t="shared" si="113"/>
        <v>0.15784524423780869</v>
      </c>
      <c r="V2383" s="39">
        <f>Table1[[#This Row],[MW]]*Table1[[#This Row],[NSAF (Zi)]]</f>
        <v>17.854821300975871</v>
      </c>
      <c r="Z2383" s="38"/>
    </row>
    <row r="2384" spans="1:26" x14ac:dyDescent="0.2">
      <c r="A2384" t="s">
        <v>14891</v>
      </c>
      <c r="B2384" t="s">
        <v>14892</v>
      </c>
      <c r="C2384" t="s">
        <v>14893</v>
      </c>
      <c r="D2384">
        <v>12</v>
      </c>
      <c r="E2384">
        <v>39</v>
      </c>
      <c r="F2384" s="21">
        <v>0</v>
      </c>
      <c r="G2384">
        <v>52</v>
      </c>
      <c r="H2384">
        <v>2014</v>
      </c>
      <c r="I2384">
        <v>5078</v>
      </c>
      <c r="J2384" s="5" t="s">
        <v>14896</v>
      </c>
      <c r="K2384" t="s">
        <v>14894</v>
      </c>
      <c r="L2384" t="s">
        <v>14895</v>
      </c>
      <c r="M2384">
        <v>299</v>
      </c>
      <c r="N2384">
        <v>32631</v>
      </c>
      <c r="O2384">
        <v>91.3</v>
      </c>
      <c r="P2384">
        <v>94.31</v>
      </c>
      <c r="Q2384">
        <v>299</v>
      </c>
      <c r="R2384" s="6">
        <v>558</v>
      </c>
      <c r="S2384" s="14">
        <f t="shared" si="111"/>
        <v>0.13043478260869565</v>
      </c>
      <c r="T2384" s="15">
        <f t="shared" si="112"/>
        <v>6.7282712803840025E-5</v>
      </c>
      <c r="U2384" s="44">
        <f t="shared" si="113"/>
        <v>2.0117531128348166E-2</v>
      </c>
      <c r="V2384" s="39">
        <f>Table1[[#This Row],[MW]]*Table1[[#This Row],[NSAF (Zi)]]</f>
        <v>2.1955022015021037</v>
      </c>
      <c r="Z2384" s="38"/>
    </row>
    <row r="2385" spans="1:26" x14ac:dyDescent="0.2">
      <c r="A2385" t="s">
        <v>14897</v>
      </c>
      <c r="B2385" t="s">
        <v>14898</v>
      </c>
      <c r="C2385" t="s">
        <v>14899</v>
      </c>
      <c r="D2385">
        <v>14</v>
      </c>
      <c r="E2385">
        <v>47</v>
      </c>
      <c r="F2385" s="21">
        <v>0</v>
      </c>
      <c r="G2385">
        <v>70</v>
      </c>
      <c r="H2385">
        <v>1762</v>
      </c>
      <c r="I2385">
        <v>3188</v>
      </c>
      <c r="J2385" s="5" t="s">
        <v>14902</v>
      </c>
      <c r="K2385" t="s">
        <v>14900</v>
      </c>
      <c r="L2385" t="s">
        <v>14901</v>
      </c>
      <c r="M2385">
        <v>361</v>
      </c>
      <c r="N2385">
        <v>37895</v>
      </c>
      <c r="O2385">
        <v>96.81</v>
      </c>
      <c r="P2385">
        <v>97.61</v>
      </c>
      <c r="Q2385">
        <v>251</v>
      </c>
      <c r="R2385" s="6">
        <v>498</v>
      </c>
      <c r="S2385" s="14">
        <f t="shared" si="111"/>
        <v>0.13019390581717452</v>
      </c>
      <c r="T2385" s="15">
        <f t="shared" si="112"/>
        <v>6.7158460333288154E-5</v>
      </c>
      <c r="U2385" s="44">
        <f t="shared" si="113"/>
        <v>2.4244204180317024E-2</v>
      </c>
      <c r="V2385" s="39">
        <f>Table1[[#This Row],[MW]]*Table1[[#This Row],[NSAF (Zi)]]</f>
        <v>2.5449698543299544</v>
      </c>
      <c r="Z2385" s="38"/>
    </row>
    <row r="2386" spans="1:26" x14ac:dyDescent="0.2">
      <c r="A2386" t="s">
        <v>14903</v>
      </c>
      <c r="B2386" t="s">
        <v>14904</v>
      </c>
      <c r="C2386" t="s">
        <v>14905</v>
      </c>
      <c r="D2386">
        <v>15</v>
      </c>
      <c r="E2386">
        <v>44</v>
      </c>
      <c r="F2386" s="21">
        <v>0</v>
      </c>
      <c r="G2386">
        <v>50</v>
      </c>
      <c r="H2386">
        <v>1661</v>
      </c>
      <c r="I2386">
        <v>601</v>
      </c>
      <c r="J2386" s="5" t="s">
        <v>14908</v>
      </c>
      <c r="K2386" t="s">
        <v>14906</v>
      </c>
      <c r="L2386" t="s">
        <v>14907</v>
      </c>
      <c r="M2386">
        <v>338</v>
      </c>
      <c r="N2386">
        <v>38588</v>
      </c>
      <c r="O2386">
        <v>82.54</v>
      </c>
      <c r="P2386">
        <v>89.35</v>
      </c>
      <c r="Q2386">
        <v>338</v>
      </c>
      <c r="R2386" s="6">
        <v>595</v>
      </c>
      <c r="S2386" s="14">
        <f t="shared" si="111"/>
        <v>0.13017751479289941</v>
      </c>
      <c r="T2386" s="15">
        <f t="shared" si="112"/>
        <v>6.7150005283516875E-5</v>
      </c>
      <c r="U2386" s="44">
        <f t="shared" si="113"/>
        <v>2.2696701785828704E-2</v>
      </c>
      <c r="V2386" s="39">
        <f>Table1[[#This Row],[MW]]*Table1[[#This Row],[NSAF (Zi)]]</f>
        <v>2.5911844038803493</v>
      </c>
      <c r="Z2386" s="38"/>
    </row>
    <row r="2387" spans="1:26" x14ac:dyDescent="0.2">
      <c r="A2387" t="s">
        <v>14909</v>
      </c>
      <c r="B2387" t="s">
        <v>14910</v>
      </c>
      <c r="C2387" t="s">
        <v>14911</v>
      </c>
      <c r="D2387">
        <v>18</v>
      </c>
      <c r="E2387">
        <v>64</v>
      </c>
      <c r="F2387" s="21">
        <v>0</v>
      </c>
      <c r="G2387">
        <v>48</v>
      </c>
      <c r="H2387">
        <v>1</v>
      </c>
      <c r="I2387">
        <v>1578</v>
      </c>
      <c r="J2387" s="5" t="s">
        <v>14914</v>
      </c>
      <c r="K2387" t="s">
        <v>14912</v>
      </c>
      <c r="L2387" t="s">
        <v>14913</v>
      </c>
      <c r="M2387">
        <v>492</v>
      </c>
      <c r="N2387">
        <v>54218</v>
      </c>
      <c r="O2387">
        <v>97.15</v>
      </c>
      <c r="P2387">
        <v>98.78</v>
      </c>
      <c r="Q2387">
        <v>492</v>
      </c>
      <c r="R2387" s="6">
        <v>993</v>
      </c>
      <c r="S2387" s="14">
        <f t="shared" si="111"/>
        <v>0.13008130081300814</v>
      </c>
      <c r="T2387" s="15">
        <f t="shared" si="112"/>
        <v>6.7100374828761878E-5</v>
      </c>
      <c r="U2387" s="44">
        <f t="shared" si="113"/>
        <v>3.3013384415750843E-2</v>
      </c>
      <c r="V2387" s="39">
        <f>Table1[[#This Row],[MW]]*Table1[[#This Row],[NSAF (Zi)]]</f>
        <v>3.6380481224658117</v>
      </c>
      <c r="Z2387" s="38"/>
    </row>
    <row r="2388" spans="1:26" x14ac:dyDescent="0.2">
      <c r="A2388" t="s">
        <v>14915</v>
      </c>
      <c r="B2388" t="s">
        <v>14916</v>
      </c>
      <c r="C2388" t="s">
        <v>14917</v>
      </c>
      <c r="D2388">
        <v>9</v>
      </c>
      <c r="E2388">
        <v>45</v>
      </c>
      <c r="F2388" s="21">
        <v>1.745962E-3</v>
      </c>
      <c r="G2388">
        <v>18</v>
      </c>
      <c r="H2388">
        <v>2409</v>
      </c>
      <c r="I2388">
        <v>2968</v>
      </c>
      <c r="J2388" s="5" t="s">
        <v>14920</v>
      </c>
      <c r="K2388" t="s">
        <v>14918</v>
      </c>
      <c r="L2388" t="s">
        <v>14919</v>
      </c>
      <c r="M2388">
        <v>346</v>
      </c>
      <c r="N2388">
        <v>37275</v>
      </c>
      <c r="O2388">
        <v>91.04</v>
      </c>
      <c r="P2388">
        <v>95.95</v>
      </c>
      <c r="Q2388">
        <v>346</v>
      </c>
      <c r="R2388" s="6">
        <v>620</v>
      </c>
      <c r="S2388" s="14">
        <f t="shared" si="111"/>
        <v>0.13005780346820808</v>
      </c>
      <c r="T2388" s="15">
        <f t="shared" si="112"/>
        <v>6.708825409631447E-5</v>
      </c>
      <c r="U2388" s="44">
        <f t="shared" si="113"/>
        <v>2.3212535917324806E-2</v>
      </c>
      <c r="V2388" s="39">
        <f>Table1[[#This Row],[MW]]*Table1[[#This Row],[NSAF (Zi)]]</f>
        <v>2.500714671440122</v>
      </c>
      <c r="Z2388" s="38"/>
    </row>
    <row r="2389" spans="1:26" x14ac:dyDescent="0.2">
      <c r="A2389" t="s">
        <v>14921</v>
      </c>
      <c r="B2389" t="s">
        <v>14922</v>
      </c>
      <c r="C2389" t="s">
        <v>14923</v>
      </c>
      <c r="D2389">
        <v>29</v>
      </c>
      <c r="E2389">
        <v>130</v>
      </c>
      <c r="F2389" s="21">
        <v>0</v>
      </c>
      <c r="G2389">
        <v>35</v>
      </c>
      <c r="H2389">
        <v>194</v>
      </c>
      <c r="I2389">
        <v>4794</v>
      </c>
      <c r="J2389" s="5" t="s">
        <v>14926</v>
      </c>
      <c r="K2389" t="s">
        <v>14924</v>
      </c>
      <c r="L2389" t="s">
        <v>14925</v>
      </c>
      <c r="M2389">
        <v>1002</v>
      </c>
      <c r="N2389">
        <v>113841</v>
      </c>
      <c r="O2389">
        <v>97.21</v>
      </c>
      <c r="P2389">
        <v>97.9</v>
      </c>
      <c r="Q2389">
        <v>1002</v>
      </c>
      <c r="R2389" s="6">
        <v>1953</v>
      </c>
      <c r="S2389" s="14">
        <f t="shared" si="111"/>
        <v>0.12974051896207583</v>
      </c>
      <c r="T2389" s="15">
        <f t="shared" si="112"/>
        <v>6.6924587918656573E-5</v>
      </c>
      <c r="U2389" s="44">
        <f t="shared" si="113"/>
        <v>6.7058437094493883E-2</v>
      </c>
      <c r="V2389" s="39">
        <f>Table1[[#This Row],[MW]]*Table1[[#This Row],[NSAF (Zi)]]</f>
        <v>7.6187620132477827</v>
      </c>
      <c r="Z2389" s="38"/>
    </row>
    <row r="2390" spans="1:26" x14ac:dyDescent="0.2">
      <c r="A2390" t="s">
        <v>14927</v>
      </c>
      <c r="B2390" t="s">
        <v>14928</v>
      </c>
      <c r="C2390" t="s">
        <v>14929</v>
      </c>
      <c r="D2390">
        <v>23</v>
      </c>
      <c r="E2390">
        <v>72</v>
      </c>
      <c r="F2390" s="21">
        <v>1.77305E-3</v>
      </c>
      <c r="G2390">
        <v>55</v>
      </c>
      <c r="H2390">
        <v>1067</v>
      </c>
      <c r="I2390">
        <v>5454</v>
      </c>
      <c r="J2390" s="5" t="s">
        <v>14932</v>
      </c>
      <c r="K2390" t="s">
        <v>14930</v>
      </c>
      <c r="L2390" t="s">
        <v>14931</v>
      </c>
      <c r="M2390">
        <v>555</v>
      </c>
      <c r="N2390">
        <v>61724</v>
      </c>
      <c r="O2390">
        <v>94.05</v>
      </c>
      <c r="P2390">
        <v>97.3</v>
      </c>
      <c r="Q2390">
        <v>555</v>
      </c>
      <c r="R2390" s="6">
        <v>1050</v>
      </c>
      <c r="S2390" s="14">
        <f t="shared" si="111"/>
        <v>0.12972972972972974</v>
      </c>
      <c r="T2390" s="15">
        <f t="shared" si="112"/>
        <v>6.6919022464359814E-5</v>
      </c>
      <c r="U2390" s="44">
        <f t="shared" si="113"/>
        <v>3.7140057467719693E-2</v>
      </c>
      <c r="V2390" s="39">
        <f>Table1[[#This Row],[MW]]*Table1[[#This Row],[NSAF (Zi)]]</f>
        <v>4.1305097425901449</v>
      </c>
      <c r="Z2390" s="38"/>
    </row>
    <row r="2391" spans="1:26" x14ac:dyDescent="0.2">
      <c r="A2391" t="s">
        <v>14933</v>
      </c>
      <c r="B2391" t="s">
        <v>14934</v>
      </c>
      <c r="C2391" t="s">
        <v>14935</v>
      </c>
      <c r="D2391">
        <v>78</v>
      </c>
      <c r="E2391">
        <v>369</v>
      </c>
      <c r="F2391" s="21">
        <v>0</v>
      </c>
      <c r="G2391">
        <v>31</v>
      </c>
      <c r="H2391">
        <v>74</v>
      </c>
      <c r="I2391">
        <v>3200</v>
      </c>
      <c r="J2391" s="5" t="s">
        <v>14938</v>
      </c>
      <c r="K2391" t="s">
        <v>14936</v>
      </c>
      <c r="L2391" t="s">
        <v>14937</v>
      </c>
      <c r="M2391">
        <v>2846</v>
      </c>
      <c r="N2391">
        <v>310892</v>
      </c>
      <c r="O2391">
        <v>91.16</v>
      </c>
      <c r="P2391">
        <v>93.94</v>
      </c>
      <c r="Q2391">
        <v>2873</v>
      </c>
      <c r="R2391" s="6">
        <v>4675</v>
      </c>
      <c r="S2391" s="14">
        <f t="shared" si="111"/>
        <v>0.12965565706254392</v>
      </c>
      <c r="T2391" s="15">
        <f t="shared" si="112"/>
        <v>6.6880813254414424E-5</v>
      </c>
      <c r="U2391" s="44">
        <f t="shared" si="113"/>
        <v>0.19034279452206346</v>
      </c>
      <c r="V2391" s="39">
        <f>Table1[[#This Row],[MW]]*Table1[[#This Row],[NSAF (Zi)]]</f>
        <v>20.792709794291408</v>
      </c>
      <c r="Z2391" s="38"/>
    </row>
    <row r="2392" spans="1:26" x14ac:dyDescent="0.2">
      <c r="A2392" t="s">
        <v>14939</v>
      </c>
      <c r="B2392" t="s">
        <v>14940</v>
      </c>
      <c r="C2392" t="s">
        <v>14941</v>
      </c>
      <c r="D2392">
        <v>24</v>
      </c>
      <c r="E2392">
        <v>89</v>
      </c>
      <c r="F2392" s="21">
        <v>0</v>
      </c>
      <c r="G2392">
        <v>46</v>
      </c>
      <c r="H2392">
        <v>1005</v>
      </c>
      <c r="I2392">
        <v>3010</v>
      </c>
      <c r="J2392" s="5" t="s">
        <v>14944</v>
      </c>
      <c r="K2392" t="s">
        <v>14942</v>
      </c>
      <c r="L2392" t="s">
        <v>14943</v>
      </c>
      <c r="M2392">
        <v>687</v>
      </c>
      <c r="N2392">
        <v>76294</v>
      </c>
      <c r="O2392">
        <v>86.23</v>
      </c>
      <c r="P2392">
        <v>90.53</v>
      </c>
      <c r="Q2392">
        <v>697</v>
      </c>
      <c r="R2392" s="6">
        <v>1112</v>
      </c>
      <c r="S2392" s="14">
        <f t="shared" si="111"/>
        <v>0.12954876273653565</v>
      </c>
      <c r="T2392" s="15">
        <f t="shared" si="112"/>
        <v>6.6825673512596075E-5</v>
      </c>
      <c r="U2392" s="44">
        <f t="shared" si="113"/>
        <v>4.5909237703153506E-2</v>
      </c>
      <c r="V2392" s="39">
        <f>Table1[[#This Row],[MW]]*Table1[[#This Row],[NSAF (Zi)]]</f>
        <v>5.0983979349700048</v>
      </c>
      <c r="Z2392" s="38"/>
    </row>
    <row r="2393" spans="1:26" x14ac:dyDescent="0.2">
      <c r="A2393" t="s">
        <v>1071</v>
      </c>
      <c r="B2393" t="s">
        <v>1072</v>
      </c>
      <c r="C2393" t="s">
        <v>1073</v>
      </c>
      <c r="D2393">
        <v>20</v>
      </c>
      <c r="E2393">
        <v>157</v>
      </c>
      <c r="F2393" s="21">
        <v>0</v>
      </c>
      <c r="G2393">
        <v>40</v>
      </c>
      <c r="H2393">
        <v>1206</v>
      </c>
      <c r="I2393">
        <v>4901</v>
      </c>
      <c r="J2393" s="5" t="s">
        <v>1076</v>
      </c>
      <c r="K2393" t="s">
        <v>1074</v>
      </c>
      <c r="L2393" t="s">
        <v>1075</v>
      </c>
      <c r="M2393">
        <v>1214</v>
      </c>
      <c r="N2393">
        <v>133420</v>
      </c>
      <c r="O2393">
        <v>94.59</v>
      </c>
      <c r="P2393">
        <v>97.77</v>
      </c>
      <c r="Q2393">
        <v>629</v>
      </c>
      <c r="R2393" s="6">
        <v>1242</v>
      </c>
      <c r="S2393" s="14">
        <f t="shared" si="111"/>
        <v>0.12932454695222406</v>
      </c>
      <c r="T2393" s="15">
        <f t="shared" si="112"/>
        <v>6.6710015358227998E-5</v>
      </c>
      <c r="U2393" s="44">
        <f t="shared" si="113"/>
        <v>8.0985958644888792E-2</v>
      </c>
      <c r="V2393" s="39">
        <f>Table1[[#This Row],[MW]]*Table1[[#This Row],[NSAF (Zi)]]</f>
        <v>8.9004502490947797</v>
      </c>
      <c r="Z2393" s="38"/>
    </row>
    <row r="2394" spans="1:26" x14ac:dyDescent="0.2">
      <c r="A2394" t="s">
        <v>14945</v>
      </c>
      <c r="B2394" t="s">
        <v>14946</v>
      </c>
      <c r="C2394" t="s">
        <v>14947</v>
      </c>
      <c r="D2394">
        <v>15</v>
      </c>
      <c r="E2394">
        <v>39</v>
      </c>
      <c r="F2394" s="21">
        <v>0</v>
      </c>
      <c r="G2394">
        <v>37</v>
      </c>
      <c r="H2394">
        <v>1338</v>
      </c>
      <c r="I2394">
        <v>3004</v>
      </c>
      <c r="J2394" s="5" t="s">
        <v>14950</v>
      </c>
      <c r="K2394" t="s">
        <v>14948</v>
      </c>
      <c r="L2394" t="s">
        <v>14949</v>
      </c>
      <c r="M2394">
        <v>302</v>
      </c>
      <c r="N2394">
        <v>34529</v>
      </c>
      <c r="O2394">
        <v>96.96</v>
      </c>
      <c r="P2394">
        <v>97.97</v>
      </c>
      <c r="Q2394">
        <v>296</v>
      </c>
      <c r="R2394" s="6">
        <v>603</v>
      </c>
      <c r="S2394" s="14">
        <f t="shared" si="111"/>
        <v>0.12913907284768211</v>
      </c>
      <c r="T2394" s="15">
        <f t="shared" si="112"/>
        <v>6.6614341484596577E-5</v>
      </c>
      <c r="U2394" s="44">
        <f t="shared" si="113"/>
        <v>2.0117531128348166E-2</v>
      </c>
      <c r="V2394" s="39">
        <f>Table1[[#This Row],[MW]]*Table1[[#This Row],[NSAF (Zi)]]</f>
        <v>2.3001265971216354</v>
      </c>
      <c r="Z2394" s="38"/>
    </row>
    <row r="2395" spans="1:26" x14ac:dyDescent="0.2">
      <c r="A2395" t="s">
        <v>14957</v>
      </c>
      <c r="B2395" t="s">
        <v>14958</v>
      </c>
      <c r="C2395" t="s">
        <v>14959</v>
      </c>
      <c r="D2395">
        <v>12</v>
      </c>
      <c r="E2395">
        <v>41</v>
      </c>
      <c r="F2395" s="21">
        <v>1.9417480000000001E-2</v>
      </c>
      <c r="G2395">
        <v>51</v>
      </c>
      <c r="H2395">
        <v>1998</v>
      </c>
      <c r="I2395">
        <v>862</v>
      </c>
      <c r="J2395" s="5" t="s">
        <v>14962</v>
      </c>
      <c r="K2395" t="s">
        <v>14960</v>
      </c>
      <c r="L2395" t="s">
        <v>14961</v>
      </c>
      <c r="M2395">
        <v>318</v>
      </c>
      <c r="N2395">
        <v>35490</v>
      </c>
      <c r="O2395">
        <v>81.13</v>
      </c>
      <c r="P2395">
        <v>88.74</v>
      </c>
      <c r="Q2395">
        <v>302</v>
      </c>
      <c r="R2395" s="6">
        <v>499</v>
      </c>
      <c r="S2395" s="14">
        <f t="shared" si="111"/>
        <v>0.12893081761006289</v>
      </c>
      <c r="T2395" s="15">
        <f t="shared" si="112"/>
        <v>6.6506916324969749E-5</v>
      </c>
      <c r="U2395" s="44">
        <f t="shared" si="113"/>
        <v>2.1149199391340381E-2</v>
      </c>
      <c r="V2395" s="39">
        <f>Table1[[#This Row],[MW]]*Table1[[#This Row],[NSAF (Zi)]]</f>
        <v>2.3603304603731763</v>
      </c>
      <c r="Z2395" s="38"/>
    </row>
    <row r="2396" spans="1:26" x14ac:dyDescent="0.2">
      <c r="A2396" t="s">
        <v>14951</v>
      </c>
      <c r="B2396" t="s">
        <v>14952</v>
      </c>
      <c r="C2396" t="s">
        <v>14953</v>
      </c>
      <c r="D2396">
        <v>12</v>
      </c>
      <c r="E2396">
        <v>41</v>
      </c>
      <c r="F2396" s="21">
        <v>0</v>
      </c>
      <c r="G2396">
        <v>55</v>
      </c>
      <c r="H2396">
        <v>1999</v>
      </c>
      <c r="I2396">
        <v>1916</v>
      </c>
      <c r="J2396" s="5" t="s">
        <v>14956</v>
      </c>
      <c r="K2396" t="s">
        <v>14954</v>
      </c>
      <c r="L2396" t="s">
        <v>14955</v>
      </c>
      <c r="M2396">
        <v>318</v>
      </c>
      <c r="N2396">
        <v>34975</v>
      </c>
      <c r="O2396">
        <v>94.97</v>
      </c>
      <c r="P2396">
        <v>97.17</v>
      </c>
      <c r="Q2396">
        <v>318</v>
      </c>
      <c r="R2396" s="6">
        <v>628</v>
      </c>
      <c r="S2396" s="14">
        <f t="shared" si="111"/>
        <v>0.12893081761006289</v>
      </c>
      <c r="T2396" s="15">
        <f t="shared" si="112"/>
        <v>6.6506916324969749E-5</v>
      </c>
      <c r="U2396" s="44">
        <f t="shared" si="113"/>
        <v>2.1149199391340381E-2</v>
      </c>
      <c r="V2396" s="39">
        <f>Table1[[#This Row],[MW]]*Table1[[#This Row],[NSAF (Zi)]]</f>
        <v>2.3260793984658168</v>
      </c>
      <c r="Z2396" s="38"/>
    </row>
    <row r="2397" spans="1:26" x14ac:dyDescent="0.2">
      <c r="A2397" t="s">
        <v>14963</v>
      </c>
      <c r="B2397" t="s">
        <v>14964</v>
      </c>
      <c r="C2397" t="s">
        <v>14965</v>
      </c>
      <c r="D2397">
        <v>42</v>
      </c>
      <c r="E2397">
        <v>151</v>
      </c>
      <c r="F2397" s="21">
        <v>4.4020539999999999E-3</v>
      </c>
      <c r="G2397">
        <v>39</v>
      </c>
      <c r="H2397">
        <v>428</v>
      </c>
      <c r="I2397">
        <v>4828</v>
      </c>
      <c r="J2397" s="5" t="s">
        <v>14968</v>
      </c>
      <c r="K2397" t="s">
        <v>14966</v>
      </c>
      <c r="L2397" t="s">
        <v>14967</v>
      </c>
      <c r="M2397">
        <v>1173</v>
      </c>
      <c r="N2397">
        <v>133318</v>
      </c>
      <c r="O2397">
        <v>98.21</v>
      </c>
      <c r="P2397">
        <v>99.44</v>
      </c>
      <c r="Q2397">
        <v>895</v>
      </c>
      <c r="R2397" s="6">
        <v>1847</v>
      </c>
      <c r="S2397" s="14">
        <f t="shared" si="111"/>
        <v>0.1287297527706735</v>
      </c>
      <c r="T2397" s="15">
        <f t="shared" si="112"/>
        <v>6.6403200218168916E-5</v>
      </c>
      <c r="U2397" s="44">
        <f t="shared" si="113"/>
        <v>7.7890953855912132E-2</v>
      </c>
      <c r="V2397" s="39">
        <f>Table1[[#This Row],[MW]]*Table1[[#This Row],[NSAF (Zi)]]</f>
        <v>8.8527418466858432</v>
      </c>
      <c r="Z2397" s="38"/>
    </row>
    <row r="2398" spans="1:26" x14ac:dyDescent="0.2">
      <c r="A2398" t="s">
        <v>14969</v>
      </c>
      <c r="B2398" t="s">
        <v>14970</v>
      </c>
      <c r="C2398" t="s">
        <v>14971</v>
      </c>
      <c r="D2398">
        <v>20</v>
      </c>
      <c r="E2398">
        <v>75</v>
      </c>
      <c r="F2398" s="21">
        <v>8.6956519999999999E-3</v>
      </c>
      <c r="G2398">
        <v>38</v>
      </c>
      <c r="H2398">
        <v>1</v>
      </c>
      <c r="I2398">
        <v>1699</v>
      </c>
      <c r="J2398" s="5" t="s">
        <v>14974</v>
      </c>
      <c r="K2398" t="s">
        <v>14972</v>
      </c>
      <c r="L2398" t="s">
        <v>14973</v>
      </c>
      <c r="M2398">
        <v>583</v>
      </c>
      <c r="N2398">
        <v>65649</v>
      </c>
      <c r="O2398">
        <v>80.650000000000006</v>
      </c>
      <c r="P2398">
        <v>87.67</v>
      </c>
      <c r="Q2398">
        <v>584</v>
      </c>
      <c r="R2398" s="6">
        <v>929</v>
      </c>
      <c r="S2398" s="14">
        <f t="shared" si="111"/>
        <v>0.12864493996569468</v>
      </c>
      <c r="T2398" s="15">
        <f t="shared" si="112"/>
        <v>6.6359450878572928E-5</v>
      </c>
      <c r="U2398" s="44">
        <f t="shared" si="113"/>
        <v>3.8687559862208017E-2</v>
      </c>
      <c r="V2398" s="39">
        <f>Table1[[#This Row],[MW]]*Table1[[#This Row],[NSAF (Zi)]]</f>
        <v>4.3564315907274338</v>
      </c>
      <c r="Z2398" s="38"/>
    </row>
    <row r="2399" spans="1:26" x14ac:dyDescent="0.2">
      <c r="A2399" t="s">
        <v>14975</v>
      </c>
      <c r="B2399" t="s">
        <v>14976</v>
      </c>
      <c r="C2399" t="s">
        <v>14977</v>
      </c>
      <c r="D2399">
        <v>10</v>
      </c>
      <c r="E2399">
        <v>81</v>
      </c>
      <c r="F2399" s="21">
        <v>1.743869E-2</v>
      </c>
      <c r="G2399">
        <v>12</v>
      </c>
      <c r="H2399">
        <v>5</v>
      </c>
      <c r="I2399">
        <v>354</v>
      </c>
      <c r="J2399" s="5" t="s">
        <v>14980</v>
      </c>
      <c r="K2399" t="s">
        <v>14978</v>
      </c>
      <c r="L2399" t="s">
        <v>14979</v>
      </c>
      <c r="M2399">
        <v>630</v>
      </c>
      <c r="N2399">
        <v>70408</v>
      </c>
      <c r="O2399">
        <v>96.67</v>
      </c>
      <c r="P2399">
        <v>98.89</v>
      </c>
      <c r="Q2399">
        <v>630</v>
      </c>
      <c r="R2399" s="6">
        <v>1250</v>
      </c>
      <c r="S2399" s="14">
        <f t="shared" si="111"/>
        <v>0.12857142857142856</v>
      </c>
      <c r="T2399" s="15">
        <f t="shared" si="112"/>
        <v>6.6321531192356585E-5</v>
      </c>
      <c r="U2399" s="44">
        <f t="shared" si="113"/>
        <v>4.1782564651184649E-2</v>
      </c>
      <c r="V2399" s="39">
        <f>Table1[[#This Row],[MW]]*Table1[[#This Row],[NSAF (Zi)]]</f>
        <v>4.6695663681914423</v>
      </c>
      <c r="Z2399" s="38"/>
    </row>
    <row r="2400" spans="1:26" x14ac:dyDescent="0.2">
      <c r="A2400" t="s">
        <v>14981</v>
      </c>
      <c r="B2400" t="s">
        <v>14982</v>
      </c>
      <c r="C2400" t="s">
        <v>14983</v>
      </c>
      <c r="D2400">
        <v>12</v>
      </c>
      <c r="E2400">
        <v>46</v>
      </c>
      <c r="F2400" s="21">
        <v>3.5650619999999999E-3</v>
      </c>
      <c r="G2400">
        <v>47</v>
      </c>
      <c r="H2400">
        <v>1986</v>
      </c>
      <c r="I2400">
        <v>1047</v>
      </c>
      <c r="J2400" s="5" t="s">
        <v>14986</v>
      </c>
      <c r="K2400" t="s">
        <v>14984</v>
      </c>
      <c r="L2400" t="s">
        <v>14985</v>
      </c>
      <c r="M2400">
        <v>358</v>
      </c>
      <c r="N2400">
        <v>40964</v>
      </c>
      <c r="O2400">
        <v>94.69</v>
      </c>
      <c r="P2400">
        <v>97.77</v>
      </c>
      <c r="Q2400">
        <v>358</v>
      </c>
      <c r="R2400" s="6">
        <v>693</v>
      </c>
      <c r="S2400" s="14">
        <f t="shared" si="111"/>
        <v>0.12849162011173185</v>
      </c>
      <c r="T2400" s="15">
        <f t="shared" si="112"/>
        <v>6.6280363264862902E-5</v>
      </c>
      <c r="U2400" s="44">
        <f t="shared" si="113"/>
        <v>2.3728370048820918E-2</v>
      </c>
      <c r="V2400" s="39">
        <f>Table1[[#This Row],[MW]]*Table1[[#This Row],[NSAF (Zi)]]</f>
        <v>2.7151088007818438</v>
      </c>
      <c r="Z2400" s="38"/>
    </row>
    <row r="2401" spans="1:26" x14ac:dyDescent="0.2">
      <c r="A2401" t="s">
        <v>14987</v>
      </c>
      <c r="B2401" t="s">
        <v>14988</v>
      </c>
      <c r="C2401" t="s">
        <v>14989</v>
      </c>
      <c r="D2401">
        <v>28</v>
      </c>
      <c r="E2401">
        <v>121</v>
      </c>
      <c r="F2401" s="21">
        <v>0</v>
      </c>
      <c r="G2401">
        <v>44</v>
      </c>
      <c r="H2401">
        <v>816</v>
      </c>
      <c r="I2401">
        <v>1832</v>
      </c>
      <c r="J2401" s="5" t="s">
        <v>14992</v>
      </c>
      <c r="K2401" t="s">
        <v>14990</v>
      </c>
      <c r="L2401" t="s">
        <v>14991</v>
      </c>
      <c r="M2401">
        <v>942</v>
      </c>
      <c r="N2401">
        <v>105775</v>
      </c>
      <c r="O2401">
        <v>93</v>
      </c>
      <c r="P2401">
        <v>95.77</v>
      </c>
      <c r="Q2401">
        <v>614</v>
      </c>
      <c r="R2401" s="6">
        <v>1148</v>
      </c>
      <c r="S2401" s="14">
        <f t="shared" si="111"/>
        <v>0.12845010615711253</v>
      </c>
      <c r="T2401" s="15">
        <f t="shared" si="112"/>
        <v>6.6258948950136869E-5</v>
      </c>
      <c r="U2401" s="44">
        <f t="shared" si="113"/>
        <v>6.2415929911028928E-2</v>
      </c>
      <c r="V2401" s="39">
        <f>Table1[[#This Row],[MW]]*Table1[[#This Row],[NSAF (Zi)]]</f>
        <v>7.0085403252007277</v>
      </c>
      <c r="Z2401" s="38"/>
    </row>
    <row r="2402" spans="1:26" x14ac:dyDescent="0.2">
      <c r="A2402" t="s">
        <v>14993</v>
      </c>
      <c r="B2402" t="s">
        <v>14994</v>
      </c>
      <c r="C2402" t="s">
        <v>14995</v>
      </c>
      <c r="D2402">
        <v>13</v>
      </c>
      <c r="E2402">
        <v>28</v>
      </c>
      <c r="F2402" s="21">
        <v>0</v>
      </c>
      <c r="G2402">
        <v>8</v>
      </c>
      <c r="H2402">
        <v>279</v>
      </c>
      <c r="I2402">
        <v>3913</v>
      </c>
      <c r="J2402" s="5" t="s">
        <v>14998</v>
      </c>
      <c r="K2402" t="s">
        <v>14996</v>
      </c>
      <c r="L2402" t="s">
        <v>14997</v>
      </c>
      <c r="M2402">
        <v>218</v>
      </c>
      <c r="N2402">
        <v>24023</v>
      </c>
      <c r="O2402">
        <v>84.4</v>
      </c>
      <c r="P2402">
        <v>91.74</v>
      </c>
      <c r="Q2402">
        <v>218</v>
      </c>
      <c r="R2402" s="6">
        <v>383</v>
      </c>
      <c r="S2402" s="14">
        <f t="shared" si="111"/>
        <v>0.12844036697247707</v>
      </c>
      <c r="T2402" s="15">
        <f t="shared" si="112"/>
        <v>6.6253925146288954E-5</v>
      </c>
      <c r="U2402" s="44">
        <f t="shared" si="113"/>
        <v>1.4443355681890991E-2</v>
      </c>
      <c r="V2402" s="39">
        <f>Table1[[#This Row],[MW]]*Table1[[#This Row],[NSAF (Zi)]]</f>
        <v>1.5916180437892995</v>
      </c>
      <c r="Z2402" s="38"/>
    </row>
    <row r="2403" spans="1:26" x14ac:dyDescent="0.2">
      <c r="A2403" t="s">
        <v>14999</v>
      </c>
      <c r="B2403" t="s">
        <v>15000</v>
      </c>
      <c r="C2403" t="s">
        <v>15001</v>
      </c>
      <c r="D2403">
        <v>11</v>
      </c>
      <c r="E2403">
        <v>43</v>
      </c>
      <c r="F2403" s="21">
        <v>0</v>
      </c>
      <c r="G2403">
        <v>33</v>
      </c>
      <c r="H2403">
        <v>2122</v>
      </c>
      <c r="I2403">
        <v>2627</v>
      </c>
      <c r="J2403" s="5" t="s">
        <v>15004</v>
      </c>
      <c r="K2403" t="s">
        <v>15002</v>
      </c>
      <c r="L2403" t="s">
        <v>15003</v>
      </c>
      <c r="M2403">
        <v>335</v>
      </c>
      <c r="N2403">
        <v>38288</v>
      </c>
      <c r="O2403">
        <v>96.72</v>
      </c>
      <c r="P2403">
        <v>98.51</v>
      </c>
      <c r="Q2403">
        <v>335</v>
      </c>
      <c r="R2403" s="6">
        <v>676</v>
      </c>
      <c r="S2403" s="14">
        <f t="shared" si="111"/>
        <v>0.12835820895522387</v>
      </c>
      <c r="T2403" s="15">
        <f t="shared" si="112"/>
        <v>6.6211545236813713E-5</v>
      </c>
      <c r="U2403" s="44">
        <f t="shared" si="113"/>
        <v>2.2180867654332595E-2</v>
      </c>
      <c r="V2403" s="39">
        <f>Table1[[#This Row],[MW]]*Table1[[#This Row],[NSAF (Zi)]]</f>
        <v>2.5351076440271236</v>
      </c>
      <c r="Z2403" s="38"/>
    </row>
    <row r="2404" spans="1:26" x14ac:dyDescent="0.2">
      <c r="A2404" t="s">
        <v>15005</v>
      </c>
      <c r="B2404" t="s">
        <v>15006</v>
      </c>
      <c r="C2404" t="s">
        <v>15007</v>
      </c>
      <c r="D2404">
        <v>11</v>
      </c>
      <c r="E2404">
        <v>72</v>
      </c>
      <c r="F2404" s="21">
        <v>1.694915E-2</v>
      </c>
      <c r="G2404">
        <v>36</v>
      </c>
      <c r="H2404">
        <v>2090</v>
      </c>
      <c r="I2404">
        <v>5084</v>
      </c>
      <c r="J2404" s="5" t="s">
        <v>15010</v>
      </c>
      <c r="K2404" t="s">
        <v>15008</v>
      </c>
      <c r="L2404" t="s">
        <v>15009</v>
      </c>
      <c r="M2404">
        <v>561</v>
      </c>
      <c r="N2404">
        <v>58043</v>
      </c>
      <c r="O2404">
        <v>98.42</v>
      </c>
      <c r="P2404">
        <v>98.61</v>
      </c>
      <c r="Q2404">
        <v>505</v>
      </c>
      <c r="R2404" s="6">
        <v>917</v>
      </c>
      <c r="S2404" s="14">
        <f t="shared" si="111"/>
        <v>0.12834224598930483</v>
      </c>
      <c r="T2404" s="15">
        <f t="shared" si="112"/>
        <v>6.6203310994152756E-5</v>
      </c>
      <c r="U2404" s="44">
        <f t="shared" si="113"/>
        <v>3.7140057467719693E-2</v>
      </c>
      <c r="V2404" s="39">
        <f>Table1[[#This Row],[MW]]*Table1[[#This Row],[NSAF (Zi)]]</f>
        <v>3.8426387800336084</v>
      </c>
      <c r="Z2404" s="38"/>
    </row>
    <row r="2405" spans="1:26" x14ac:dyDescent="0.2">
      <c r="A2405" t="s">
        <v>15011</v>
      </c>
      <c r="B2405" t="s">
        <v>15012</v>
      </c>
      <c r="C2405" t="s">
        <v>15013</v>
      </c>
      <c r="D2405">
        <v>28</v>
      </c>
      <c r="E2405">
        <v>101</v>
      </c>
      <c r="F2405" s="21">
        <v>0</v>
      </c>
      <c r="G2405">
        <v>47</v>
      </c>
      <c r="H2405">
        <v>821</v>
      </c>
      <c r="I2405">
        <v>2449</v>
      </c>
      <c r="J2405" s="5" t="s">
        <v>15016</v>
      </c>
      <c r="K2405" t="s">
        <v>15014</v>
      </c>
      <c r="L2405" t="s">
        <v>15015</v>
      </c>
      <c r="M2405">
        <v>787</v>
      </c>
      <c r="N2405">
        <v>87335</v>
      </c>
      <c r="O2405">
        <v>94.66</v>
      </c>
      <c r="P2405">
        <v>96.57</v>
      </c>
      <c r="Q2405">
        <v>787</v>
      </c>
      <c r="R2405" s="6">
        <v>1531</v>
      </c>
      <c r="S2405" s="14">
        <f t="shared" si="111"/>
        <v>0.12833545108005082</v>
      </c>
      <c r="T2405" s="15">
        <f t="shared" si="112"/>
        <v>6.6199805948039122E-5</v>
      </c>
      <c r="U2405" s="44">
        <f t="shared" si="113"/>
        <v>5.2099247281106792E-2</v>
      </c>
      <c r="V2405" s="39">
        <f>Table1[[#This Row],[MW]]*Table1[[#This Row],[NSAF (Zi)]]</f>
        <v>5.7815600524719963</v>
      </c>
      <c r="Z2405" s="38"/>
    </row>
    <row r="2406" spans="1:26" x14ac:dyDescent="0.2">
      <c r="A2406" t="s">
        <v>15017</v>
      </c>
      <c r="B2406" t="s">
        <v>15018</v>
      </c>
      <c r="C2406" t="s">
        <v>15019</v>
      </c>
      <c r="D2406">
        <v>12</v>
      </c>
      <c r="E2406">
        <v>44</v>
      </c>
      <c r="F2406" s="21">
        <v>3.2706459999999999E-3</v>
      </c>
      <c r="G2406">
        <v>33</v>
      </c>
      <c r="H2406">
        <v>1990</v>
      </c>
      <c r="I2406">
        <v>321</v>
      </c>
      <c r="J2406" s="5" t="s">
        <v>15022</v>
      </c>
      <c r="K2406" t="s">
        <v>15020</v>
      </c>
      <c r="L2406" t="s">
        <v>15021</v>
      </c>
      <c r="M2406">
        <v>343</v>
      </c>
      <c r="N2406">
        <v>38202</v>
      </c>
      <c r="O2406">
        <v>93.29</v>
      </c>
      <c r="P2406">
        <v>96.21</v>
      </c>
      <c r="Q2406">
        <v>343</v>
      </c>
      <c r="R2406" s="6">
        <v>675</v>
      </c>
      <c r="S2406" s="14">
        <f t="shared" si="111"/>
        <v>0.1282798833819242</v>
      </c>
      <c r="T2406" s="15">
        <f t="shared" si="112"/>
        <v>6.6171142232736738E-5</v>
      </c>
      <c r="U2406" s="44">
        <f t="shared" si="113"/>
        <v>2.26967017858287E-2</v>
      </c>
      <c r="V2406" s="39">
        <f>Table1[[#This Row],[MW]]*Table1[[#This Row],[NSAF (Zi)]]</f>
        <v>2.5278699755750087</v>
      </c>
      <c r="Z2406" s="38"/>
    </row>
    <row r="2407" spans="1:26" x14ac:dyDescent="0.2">
      <c r="A2407" t="s">
        <v>1382</v>
      </c>
      <c r="B2407" t="s">
        <v>1383</v>
      </c>
      <c r="C2407" t="s">
        <v>1384</v>
      </c>
      <c r="D2407">
        <v>14</v>
      </c>
      <c r="E2407">
        <v>49</v>
      </c>
      <c r="F2407" s="21">
        <v>0</v>
      </c>
      <c r="G2407">
        <v>47</v>
      </c>
      <c r="H2407">
        <v>45</v>
      </c>
      <c r="I2407">
        <v>4932</v>
      </c>
      <c r="J2407" s="5" t="s">
        <v>1387</v>
      </c>
      <c r="K2407" t="s">
        <v>1385</v>
      </c>
      <c r="L2407" t="s">
        <v>1386</v>
      </c>
      <c r="M2407">
        <v>382</v>
      </c>
      <c r="N2407">
        <v>42462</v>
      </c>
      <c r="O2407">
        <v>99.21</v>
      </c>
      <c r="P2407">
        <v>99.74</v>
      </c>
      <c r="Q2407">
        <v>382</v>
      </c>
      <c r="R2407" s="6">
        <v>794</v>
      </c>
      <c r="S2407" s="14">
        <f t="shared" si="111"/>
        <v>0.12827225130890052</v>
      </c>
      <c r="T2407" s="15">
        <f t="shared" si="112"/>
        <v>6.6167205348977059E-5</v>
      </c>
      <c r="U2407" s="44">
        <f t="shared" si="113"/>
        <v>2.5275872443309238E-2</v>
      </c>
      <c r="V2407" s="39">
        <f>Table1[[#This Row],[MW]]*Table1[[#This Row],[NSAF (Zi)]]</f>
        <v>2.8095918735282637</v>
      </c>
      <c r="Z2407" s="38"/>
    </row>
    <row r="2408" spans="1:26" x14ac:dyDescent="0.2">
      <c r="A2408" t="s">
        <v>15029</v>
      </c>
      <c r="B2408" t="s">
        <v>15030</v>
      </c>
      <c r="C2408" t="s">
        <v>15031</v>
      </c>
      <c r="D2408">
        <v>19</v>
      </c>
      <c r="E2408">
        <v>80</v>
      </c>
      <c r="F2408" s="21">
        <v>0</v>
      </c>
      <c r="G2408">
        <v>28</v>
      </c>
      <c r="H2408">
        <v>1305</v>
      </c>
      <c r="I2408">
        <v>683</v>
      </c>
      <c r="J2408" s="5" t="s">
        <v>15034</v>
      </c>
      <c r="K2408" t="s">
        <v>15032</v>
      </c>
      <c r="L2408" t="s">
        <v>15033</v>
      </c>
      <c r="M2408">
        <v>624</v>
      </c>
      <c r="N2408">
        <v>71559</v>
      </c>
      <c r="O2408">
        <v>91.15</v>
      </c>
      <c r="P2408">
        <v>94.47</v>
      </c>
      <c r="Q2408">
        <v>633</v>
      </c>
      <c r="R2408" s="6">
        <v>1142</v>
      </c>
      <c r="S2408" s="14">
        <f t="shared" si="111"/>
        <v>0.12820512820512819</v>
      </c>
      <c r="T2408" s="15">
        <f t="shared" si="112"/>
        <v>6.6132580961039336E-5</v>
      </c>
      <c r="U2408" s="44">
        <f t="shared" si="113"/>
        <v>4.1266730519688544E-2</v>
      </c>
      <c r="V2408" s="39">
        <f>Table1[[#This Row],[MW]]*Table1[[#This Row],[NSAF (Zi)]]</f>
        <v>4.7323813609910141</v>
      </c>
      <c r="Z2408" s="38"/>
    </row>
    <row r="2409" spans="1:26" x14ac:dyDescent="0.2">
      <c r="A2409" t="s">
        <v>15023</v>
      </c>
      <c r="B2409" t="s">
        <v>15024</v>
      </c>
      <c r="C2409" t="s">
        <v>15025</v>
      </c>
      <c r="D2409">
        <v>11</v>
      </c>
      <c r="E2409">
        <v>45</v>
      </c>
      <c r="F2409" s="21">
        <v>0</v>
      </c>
      <c r="G2409">
        <v>55</v>
      </c>
      <c r="H2409">
        <v>2113</v>
      </c>
      <c r="I2409">
        <v>3986</v>
      </c>
      <c r="J2409" s="5" t="s">
        <v>15028</v>
      </c>
      <c r="K2409" t="s">
        <v>15026</v>
      </c>
      <c r="L2409" t="s">
        <v>15027</v>
      </c>
      <c r="M2409">
        <v>351</v>
      </c>
      <c r="N2409">
        <v>40301</v>
      </c>
      <c r="O2409">
        <v>100</v>
      </c>
      <c r="P2409">
        <v>100</v>
      </c>
      <c r="Q2409">
        <v>351</v>
      </c>
      <c r="R2409" s="6">
        <v>727</v>
      </c>
      <c r="S2409" s="14">
        <f t="shared" si="111"/>
        <v>0.12820512820512819</v>
      </c>
      <c r="T2409" s="15">
        <f t="shared" si="112"/>
        <v>6.6132580961039336E-5</v>
      </c>
      <c r="U2409" s="44">
        <f t="shared" si="113"/>
        <v>2.3212535917324806E-2</v>
      </c>
      <c r="V2409" s="39">
        <f>Table1[[#This Row],[MW]]*Table1[[#This Row],[NSAF (Zi)]]</f>
        <v>2.6652091453108464</v>
      </c>
      <c r="Z2409" s="38"/>
    </row>
    <row r="2410" spans="1:26" x14ac:dyDescent="0.2">
      <c r="A2410" t="s">
        <v>11643</v>
      </c>
      <c r="B2410" t="s">
        <v>15035</v>
      </c>
      <c r="C2410" t="s">
        <v>15036</v>
      </c>
      <c r="D2410">
        <v>36</v>
      </c>
      <c r="E2410">
        <v>145</v>
      </c>
      <c r="F2410" s="21">
        <v>3.7278659999999998E-3</v>
      </c>
      <c r="G2410">
        <v>41</v>
      </c>
      <c r="H2410">
        <v>571</v>
      </c>
      <c r="I2410">
        <v>4680</v>
      </c>
      <c r="J2410" s="5" t="s">
        <v>15039</v>
      </c>
      <c r="K2410" t="s">
        <v>15037</v>
      </c>
      <c r="L2410" t="s">
        <v>15038</v>
      </c>
      <c r="M2410">
        <v>1132</v>
      </c>
      <c r="N2410">
        <v>117966</v>
      </c>
      <c r="O2410">
        <v>87.29</v>
      </c>
      <c r="P2410">
        <v>92.14</v>
      </c>
      <c r="Q2410">
        <v>1133</v>
      </c>
      <c r="R2410" s="6">
        <v>1746</v>
      </c>
      <c r="S2410" s="14">
        <f t="shared" si="111"/>
        <v>0.12809187279151943</v>
      </c>
      <c r="T2410" s="15">
        <f t="shared" si="112"/>
        <v>6.607415995312322E-5</v>
      </c>
      <c r="U2410" s="44">
        <f t="shared" si="113"/>
        <v>7.4795949066935485E-2</v>
      </c>
      <c r="V2410" s="39">
        <f>Table1[[#This Row],[MW]]*Table1[[#This Row],[NSAF (Zi)]]</f>
        <v>7.7945043530301339</v>
      </c>
      <c r="Z2410" s="38"/>
    </row>
    <row r="2411" spans="1:26" x14ac:dyDescent="0.2">
      <c r="A2411" t="s">
        <v>1388</v>
      </c>
      <c r="B2411" t="s">
        <v>1389</v>
      </c>
      <c r="C2411" t="s">
        <v>1390</v>
      </c>
      <c r="D2411">
        <v>14</v>
      </c>
      <c r="E2411">
        <v>52</v>
      </c>
      <c r="F2411" s="21">
        <v>0</v>
      </c>
      <c r="G2411">
        <v>42</v>
      </c>
      <c r="H2411">
        <v>1754</v>
      </c>
      <c r="I2411">
        <v>3268</v>
      </c>
      <c r="J2411" s="5" t="s">
        <v>1393</v>
      </c>
      <c r="K2411" t="s">
        <v>1391</v>
      </c>
      <c r="L2411" t="s">
        <v>1392</v>
      </c>
      <c r="M2411">
        <v>406</v>
      </c>
      <c r="N2411">
        <v>45746</v>
      </c>
      <c r="O2411">
        <v>95.44</v>
      </c>
      <c r="P2411">
        <v>97.22</v>
      </c>
      <c r="Q2411">
        <v>395</v>
      </c>
      <c r="R2411" s="6">
        <v>762</v>
      </c>
      <c r="S2411" s="14">
        <f t="shared" si="111"/>
        <v>0.12807881773399016</v>
      </c>
      <c r="T2411" s="15">
        <f t="shared" si="112"/>
        <v>6.6067425708860988E-5</v>
      </c>
      <c r="U2411" s="44">
        <f t="shared" si="113"/>
        <v>2.6823374837797561E-2</v>
      </c>
      <c r="V2411" s="39">
        <f>Table1[[#This Row],[MW]]*Table1[[#This Row],[NSAF (Zi)]]</f>
        <v>3.0223204564775545</v>
      </c>
      <c r="Z2411" s="38"/>
    </row>
    <row r="2412" spans="1:26" x14ac:dyDescent="0.2">
      <c r="A2412" t="s">
        <v>15040</v>
      </c>
      <c r="B2412" t="s">
        <v>15041</v>
      </c>
      <c r="C2412" t="s">
        <v>15042</v>
      </c>
      <c r="D2412">
        <v>17</v>
      </c>
      <c r="E2412">
        <v>58</v>
      </c>
      <c r="F2412" s="21">
        <v>0</v>
      </c>
      <c r="G2412">
        <v>52</v>
      </c>
      <c r="H2412">
        <v>1461</v>
      </c>
      <c r="I2412">
        <v>1281</v>
      </c>
      <c r="J2412" s="5" t="s">
        <v>15045</v>
      </c>
      <c r="K2412" t="s">
        <v>15043</v>
      </c>
      <c r="L2412" t="s">
        <v>15044</v>
      </c>
      <c r="M2412">
        <v>454</v>
      </c>
      <c r="N2412">
        <v>49998</v>
      </c>
      <c r="O2412">
        <v>88.55</v>
      </c>
      <c r="P2412">
        <v>93.17</v>
      </c>
      <c r="Q2412">
        <v>454</v>
      </c>
      <c r="R2412" s="6">
        <v>815</v>
      </c>
      <c r="S2412" s="14">
        <f t="shared" si="111"/>
        <v>0.1277533039647577</v>
      </c>
      <c r="T2412" s="15">
        <f t="shared" si="112"/>
        <v>6.589951459641893E-5</v>
      </c>
      <c r="U2412" s="44">
        <f t="shared" si="113"/>
        <v>2.9918379626774193E-2</v>
      </c>
      <c r="V2412" s="39">
        <f>Table1[[#This Row],[MW]]*Table1[[#This Row],[NSAF (Zi)]]</f>
        <v>3.2948439307917536</v>
      </c>
      <c r="Z2412" s="38"/>
    </row>
    <row r="2413" spans="1:26" x14ac:dyDescent="0.2">
      <c r="A2413" t="s">
        <v>15046</v>
      </c>
      <c r="B2413" t="s">
        <v>15047</v>
      </c>
      <c r="C2413" t="s">
        <v>15048</v>
      </c>
      <c r="D2413">
        <v>11</v>
      </c>
      <c r="E2413">
        <v>35</v>
      </c>
      <c r="F2413" s="21">
        <v>0</v>
      </c>
      <c r="G2413">
        <v>41</v>
      </c>
      <c r="H2413">
        <v>2151</v>
      </c>
      <c r="I2413">
        <v>709</v>
      </c>
      <c r="J2413" s="5" t="s">
        <v>15051</v>
      </c>
      <c r="K2413" t="s">
        <v>15049</v>
      </c>
      <c r="L2413" t="s">
        <v>15050</v>
      </c>
      <c r="M2413">
        <v>274</v>
      </c>
      <c r="N2413">
        <v>29664</v>
      </c>
      <c r="O2413">
        <v>91.79</v>
      </c>
      <c r="P2413">
        <v>97.1</v>
      </c>
      <c r="Q2413">
        <v>207</v>
      </c>
      <c r="R2413" s="6">
        <v>405</v>
      </c>
      <c r="S2413" s="14">
        <f t="shared" si="111"/>
        <v>0.12773722627737227</v>
      </c>
      <c r="T2413" s="15">
        <f t="shared" si="112"/>
        <v>6.5891221176510005E-5</v>
      </c>
      <c r="U2413" s="44">
        <f t="shared" si="113"/>
        <v>1.8054194602363741E-2</v>
      </c>
      <c r="V2413" s="39">
        <f>Table1[[#This Row],[MW]]*Table1[[#This Row],[NSAF (Zi)]]</f>
        <v>1.9545971849799928</v>
      </c>
      <c r="Z2413" s="38"/>
    </row>
    <row r="2414" spans="1:26" x14ac:dyDescent="0.2">
      <c r="A2414" t="s">
        <v>15052</v>
      </c>
      <c r="B2414" t="s">
        <v>15053</v>
      </c>
      <c r="C2414" t="s">
        <v>15054</v>
      </c>
      <c r="D2414">
        <v>17</v>
      </c>
      <c r="E2414">
        <v>68</v>
      </c>
      <c r="F2414" s="21">
        <v>2.557545E-3</v>
      </c>
      <c r="G2414">
        <v>47</v>
      </c>
      <c r="H2414">
        <v>1448</v>
      </c>
      <c r="I2414">
        <v>1760</v>
      </c>
      <c r="J2414" s="5" t="s">
        <v>15057</v>
      </c>
      <c r="K2414" t="s">
        <v>15055</v>
      </c>
      <c r="L2414" t="s">
        <v>15056</v>
      </c>
      <c r="M2414">
        <v>533</v>
      </c>
      <c r="N2414">
        <v>60070</v>
      </c>
      <c r="O2414">
        <v>80.489999999999995</v>
      </c>
      <c r="P2414">
        <v>87.8</v>
      </c>
      <c r="Q2414">
        <v>533</v>
      </c>
      <c r="R2414" s="6">
        <v>822</v>
      </c>
      <c r="S2414" s="14">
        <f t="shared" si="111"/>
        <v>0.12757973733583489</v>
      </c>
      <c r="T2414" s="15">
        <f t="shared" si="112"/>
        <v>6.5809983005131822E-5</v>
      </c>
      <c r="U2414" s="44">
        <f t="shared" si="113"/>
        <v>3.5076720941735258E-2</v>
      </c>
      <c r="V2414" s="39">
        <f>Table1[[#This Row],[MW]]*Table1[[#This Row],[NSAF (Zi)]]</f>
        <v>3.9532056791182684</v>
      </c>
      <c r="Z2414" s="38"/>
    </row>
    <row r="2415" spans="1:26" x14ac:dyDescent="0.2">
      <c r="A2415" t="s">
        <v>15058</v>
      </c>
      <c r="B2415" t="s">
        <v>15059</v>
      </c>
      <c r="C2415" t="s">
        <v>15060</v>
      </c>
      <c r="D2415">
        <v>20</v>
      </c>
      <c r="E2415">
        <v>103</v>
      </c>
      <c r="F2415" s="21">
        <v>0</v>
      </c>
      <c r="G2415">
        <v>46</v>
      </c>
      <c r="H2415">
        <v>1223</v>
      </c>
      <c r="I2415">
        <v>5382</v>
      </c>
      <c r="J2415" s="5" t="s">
        <v>15063</v>
      </c>
      <c r="K2415" t="s">
        <v>15061</v>
      </c>
      <c r="L2415" t="s">
        <v>15062</v>
      </c>
      <c r="M2415">
        <v>808</v>
      </c>
      <c r="N2415">
        <v>89253</v>
      </c>
      <c r="O2415">
        <v>83.92</v>
      </c>
      <c r="P2415">
        <v>86.27</v>
      </c>
      <c r="Q2415">
        <v>255</v>
      </c>
      <c r="R2415" s="6">
        <v>403</v>
      </c>
      <c r="S2415" s="14">
        <f t="shared" si="111"/>
        <v>0.12747524752475248</v>
      </c>
      <c r="T2415" s="15">
        <f t="shared" si="112"/>
        <v>6.5756083594181936E-5</v>
      </c>
      <c r="U2415" s="44">
        <f t="shared" si="113"/>
        <v>5.3130915544099003E-2</v>
      </c>
      <c r="V2415" s="39">
        <f>Table1[[#This Row],[MW]]*Table1[[#This Row],[NSAF (Zi)]]</f>
        <v>5.8689277290315207</v>
      </c>
      <c r="Z2415" s="38"/>
    </row>
    <row r="2416" spans="1:26" x14ac:dyDescent="0.2">
      <c r="A2416" t="s">
        <v>15064</v>
      </c>
      <c r="B2416" t="s">
        <v>15065</v>
      </c>
      <c r="C2416" t="s">
        <v>15066</v>
      </c>
      <c r="D2416">
        <v>7</v>
      </c>
      <c r="E2416">
        <v>61</v>
      </c>
      <c r="F2416" s="21">
        <v>9.2485550000000003E-3</v>
      </c>
      <c r="G2416">
        <v>15</v>
      </c>
      <c r="H2416">
        <v>1950</v>
      </c>
      <c r="I2416">
        <v>1514</v>
      </c>
      <c r="J2416" s="5" t="s">
        <v>15069</v>
      </c>
      <c r="K2416" t="s">
        <v>15067</v>
      </c>
      <c r="L2416" t="s">
        <v>15068</v>
      </c>
      <c r="M2416">
        <v>479</v>
      </c>
      <c r="N2416">
        <v>54235</v>
      </c>
      <c r="O2416">
        <v>91.78</v>
      </c>
      <c r="P2416">
        <v>96.29</v>
      </c>
      <c r="Q2416">
        <v>377</v>
      </c>
      <c r="R2416" s="6">
        <v>738</v>
      </c>
      <c r="S2416" s="14">
        <f t="shared" si="111"/>
        <v>0.12734864300626306</v>
      </c>
      <c r="T2416" s="15">
        <f t="shared" si="112"/>
        <v>6.5690776662343463E-5</v>
      </c>
      <c r="U2416" s="44">
        <f t="shared" si="113"/>
        <v>3.146588202126252E-2</v>
      </c>
      <c r="V2416" s="39">
        <f>Table1[[#This Row],[MW]]*Table1[[#This Row],[NSAF (Zi)]]</f>
        <v>3.5627392722821978</v>
      </c>
      <c r="Z2416" s="38"/>
    </row>
    <row r="2417" spans="1:26" x14ac:dyDescent="0.2">
      <c r="A2417" t="s">
        <v>15082</v>
      </c>
      <c r="B2417" t="s">
        <v>15083</v>
      </c>
      <c r="C2417" t="s">
        <v>15084</v>
      </c>
      <c r="D2417">
        <v>6</v>
      </c>
      <c r="E2417">
        <v>32</v>
      </c>
      <c r="F2417" s="21">
        <v>1.9889500000000001E-2</v>
      </c>
      <c r="G2417">
        <v>33</v>
      </c>
      <c r="H2417">
        <v>3006</v>
      </c>
      <c r="I2417">
        <v>592</v>
      </c>
      <c r="J2417" s="5" t="s">
        <v>15087</v>
      </c>
      <c r="K2417" t="s">
        <v>15085</v>
      </c>
      <c r="L2417" t="s">
        <v>15086</v>
      </c>
      <c r="M2417">
        <v>252</v>
      </c>
      <c r="N2417">
        <v>27541</v>
      </c>
      <c r="O2417">
        <v>96.5</v>
      </c>
      <c r="P2417">
        <v>97.9</v>
      </c>
      <c r="Q2417">
        <v>143</v>
      </c>
      <c r="R2417" s="6">
        <v>296</v>
      </c>
      <c r="S2417" s="14">
        <f t="shared" si="111"/>
        <v>0.12698412698412698</v>
      </c>
      <c r="T2417" s="15">
        <f t="shared" si="112"/>
        <v>6.550274685664849E-5</v>
      </c>
      <c r="U2417" s="44">
        <f t="shared" si="113"/>
        <v>1.6506692207875418E-2</v>
      </c>
      <c r="V2417" s="39">
        <f>Table1[[#This Row],[MW]]*Table1[[#This Row],[NSAF (Zi)]]</f>
        <v>1.8040111511789561</v>
      </c>
      <c r="Z2417" s="38"/>
    </row>
    <row r="2418" spans="1:26" x14ac:dyDescent="0.2">
      <c r="A2418" t="s">
        <v>15070</v>
      </c>
      <c r="B2418" t="s">
        <v>15071</v>
      </c>
      <c r="C2418" t="s">
        <v>15072</v>
      </c>
      <c r="D2418">
        <v>2</v>
      </c>
      <c r="E2418">
        <v>8</v>
      </c>
      <c r="F2418" s="21">
        <v>3.7558689999999998E-3</v>
      </c>
      <c r="G2418">
        <v>30</v>
      </c>
      <c r="H2418">
        <v>4422</v>
      </c>
      <c r="I2418">
        <v>3520</v>
      </c>
      <c r="J2418" s="5" t="s">
        <v>15075</v>
      </c>
      <c r="K2418" t="s">
        <v>15073</v>
      </c>
      <c r="L2418" t="s">
        <v>15074</v>
      </c>
      <c r="M2418">
        <v>63</v>
      </c>
      <c r="N2418">
        <v>7333</v>
      </c>
      <c r="O2418">
        <v>93.65</v>
      </c>
      <c r="P2418">
        <v>93.65</v>
      </c>
      <c r="Q2418">
        <v>63</v>
      </c>
      <c r="R2418" s="6">
        <v>116</v>
      </c>
      <c r="S2418" s="14">
        <f t="shared" si="111"/>
        <v>0.12698412698412698</v>
      </c>
      <c r="T2418" s="15">
        <f t="shared" si="112"/>
        <v>6.550274685664849E-5</v>
      </c>
      <c r="U2418" s="44">
        <f t="shared" si="113"/>
        <v>4.1266730519688545E-3</v>
      </c>
      <c r="V2418" s="39">
        <f>Table1[[#This Row],[MW]]*Table1[[#This Row],[NSAF (Zi)]]</f>
        <v>0.48033164269980339</v>
      </c>
      <c r="Z2418" s="38"/>
    </row>
    <row r="2419" spans="1:26" x14ac:dyDescent="0.2">
      <c r="A2419" t="s">
        <v>15076</v>
      </c>
      <c r="B2419" t="s">
        <v>15077</v>
      </c>
      <c r="C2419" t="s">
        <v>15078</v>
      </c>
      <c r="D2419">
        <v>4</v>
      </c>
      <c r="E2419">
        <v>16</v>
      </c>
      <c r="F2419" s="21">
        <v>0</v>
      </c>
      <c r="G2419">
        <v>51</v>
      </c>
      <c r="H2419">
        <v>3657</v>
      </c>
      <c r="I2419">
        <v>502</v>
      </c>
      <c r="J2419" s="5" t="s">
        <v>15081</v>
      </c>
      <c r="K2419" t="s">
        <v>15079</v>
      </c>
      <c r="L2419" t="s">
        <v>15080</v>
      </c>
      <c r="M2419">
        <v>126</v>
      </c>
      <c r="N2419">
        <v>13194</v>
      </c>
      <c r="O2419">
        <v>100</v>
      </c>
      <c r="P2419">
        <v>100</v>
      </c>
      <c r="Q2419">
        <v>126</v>
      </c>
      <c r="R2419" s="6">
        <v>253</v>
      </c>
      <c r="S2419" s="14">
        <f t="shared" si="111"/>
        <v>0.12698412698412698</v>
      </c>
      <c r="T2419" s="15">
        <f t="shared" si="112"/>
        <v>6.550274685664849E-5</v>
      </c>
      <c r="U2419" s="44">
        <f t="shared" si="113"/>
        <v>8.2533461039377091E-3</v>
      </c>
      <c r="V2419" s="39">
        <f>Table1[[#This Row],[MW]]*Table1[[#This Row],[NSAF (Zi)]]</f>
        <v>0.86424324202662017</v>
      </c>
      <c r="Z2419" s="38"/>
    </row>
    <row r="2420" spans="1:26" x14ac:dyDescent="0.2">
      <c r="A2420" t="s">
        <v>15088</v>
      </c>
      <c r="B2420" t="s">
        <v>15089</v>
      </c>
      <c r="C2420" t="s">
        <v>15090</v>
      </c>
      <c r="D2420">
        <v>23</v>
      </c>
      <c r="E2420">
        <v>92</v>
      </c>
      <c r="F2420" s="21">
        <v>9.881422999999999E-4</v>
      </c>
      <c r="G2420">
        <v>50</v>
      </c>
      <c r="H2420">
        <v>1057</v>
      </c>
      <c r="I2420">
        <v>5037</v>
      </c>
      <c r="J2420" s="5" t="s">
        <v>15093</v>
      </c>
      <c r="K2420" t="s">
        <v>15091</v>
      </c>
      <c r="L2420" t="s">
        <v>15092</v>
      </c>
      <c r="M2420">
        <v>725</v>
      </c>
      <c r="N2420">
        <v>78430</v>
      </c>
      <c r="O2420">
        <v>88.44</v>
      </c>
      <c r="P2420">
        <v>93.09</v>
      </c>
      <c r="Q2420">
        <v>666</v>
      </c>
      <c r="R2420" s="6">
        <v>1227</v>
      </c>
      <c r="S2420" s="14">
        <f t="shared" si="111"/>
        <v>0.12689655172413794</v>
      </c>
      <c r="T2420" s="15">
        <f t="shared" si="112"/>
        <v>6.5457572548471491E-5</v>
      </c>
      <c r="U2420" s="44">
        <f t="shared" si="113"/>
        <v>4.7456740097641829E-2</v>
      </c>
      <c r="V2420" s="39">
        <f>Table1[[#This Row],[MW]]*Table1[[#This Row],[NSAF (Zi)]]</f>
        <v>5.1338374149766191</v>
      </c>
      <c r="Z2420" s="38"/>
    </row>
    <row r="2421" spans="1:26" x14ac:dyDescent="0.2">
      <c r="A2421" t="s">
        <v>15094</v>
      </c>
      <c r="B2421" t="s">
        <v>15095</v>
      </c>
      <c r="C2421" t="s">
        <v>15066</v>
      </c>
      <c r="D2421">
        <v>7</v>
      </c>
      <c r="E2421">
        <v>61</v>
      </c>
      <c r="F2421" s="21">
        <v>0</v>
      </c>
      <c r="G2421">
        <v>13</v>
      </c>
      <c r="H2421">
        <v>1950</v>
      </c>
      <c r="I2421">
        <v>1514</v>
      </c>
      <c r="J2421" s="5" t="s">
        <v>15098</v>
      </c>
      <c r="K2421" t="s">
        <v>15096</v>
      </c>
      <c r="L2421" t="s">
        <v>15097</v>
      </c>
      <c r="M2421">
        <v>481</v>
      </c>
      <c r="N2421">
        <v>54753</v>
      </c>
      <c r="O2421">
        <v>90.23</v>
      </c>
      <c r="P2421">
        <v>96.18</v>
      </c>
      <c r="Q2421">
        <v>471</v>
      </c>
      <c r="R2421" s="6">
        <v>884</v>
      </c>
      <c r="S2421" s="14">
        <f t="shared" si="111"/>
        <v>0.12681912681912683</v>
      </c>
      <c r="T2421" s="15">
        <f t="shared" si="112"/>
        <v>6.5417634139838921E-5</v>
      </c>
      <c r="U2421" s="44">
        <f t="shared" si="113"/>
        <v>3.146588202126252E-2</v>
      </c>
      <c r="V2421" s="39">
        <f>Table1[[#This Row],[MW]]*Table1[[#This Row],[NSAF (Zi)]]</f>
        <v>3.5818117220586005</v>
      </c>
      <c r="Z2421" s="38"/>
    </row>
    <row r="2422" spans="1:26" x14ac:dyDescent="0.2">
      <c r="A2422" t="s">
        <v>1077</v>
      </c>
      <c r="B2422" t="s">
        <v>1078</v>
      </c>
      <c r="C2422" t="s">
        <v>1079</v>
      </c>
      <c r="D2422">
        <v>9</v>
      </c>
      <c r="E2422">
        <v>44</v>
      </c>
      <c r="F2422" s="21">
        <v>1.279488E-2</v>
      </c>
      <c r="G2422">
        <v>19</v>
      </c>
      <c r="H2422">
        <v>2411</v>
      </c>
      <c r="I2422">
        <v>4857</v>
      </c>
      <c r="J2422" s="5" t="s">
        <v>1082</v>
      </c>
      <c r="K2422" t="s">
        <v>1080</v>
      </c>
      <c r="L2422" t="s">
        <v>1081</v>
      </c>
      <c r="M2422">
        <v>347</v>
      </c>
      <c r="N2422">
        <v>37756</v>
      </c>
      <c r="O2422">
        <v>94.84</v>
      </c>
      <c r="P2422">
        <v>96.85</v>
      </c>
      <c r="Q2422">
        <v>349</v>
      </c>
      <c r="R2422" s="6">
        <v>654</v>
      </c>
      <c r="S2422" s="14">
        <f t="shared" si="111"/>
        <v>0.12680115273775217</v>
      </c>
      <c r="T2422" s="15">
        <f t="shared" si="112"/>
        <v>6.5408362495183577E-5</v>
      </c>
      <c r="U2422" s="44">
        <f t="shared" si="113"/>
        <v>2.26967017858287E-2</v>
      </c>
      <c r="V2422" s="39">
        <f>Table1[[#This Row],[MW]]*Table1[[#This Row],[NSAF (Zi)]]</f>
        <v>2.469558134368151</v>
      </c>
      <c r="Z2422" s="38"/>
    </row>
    <row r="2423" spans="1:26" x14ac:dyDescent="0.2">
      <c r="A2423" t="s">
        <v>15099</v>
      </c>
      <c r="B2423" t="s">
        <v>15100</v>
      </c>
      <c r="C2423" t="s">
        <v>15101</v>
      </c>
      <c r="D2423">
        <v>15</v>
      </c>
      <c r="E2423">
        <v>55</v>
      </c>
      <c r="F2423" s="21">
        <v>0</v>
      </c>
      <c r="G2423">
        <v>55</v>
      </c>
      <c r="H2423">
        <v>1635</v>
      </c>
      <c r="I2423">
        <v>3248</v>
      </c>
      <c r="J2423" s="5" t="s">
        <v>15104</v>
      </c>
      <c r="K2423" t="s">
        <v>15102</v>
      </c>
      <c r="L2423" t="s">
        <v>15103</v>
      </c>
      <c r="M2423">
        <v>434</v>
      </c>
      <c r="N2423">
        <v>46719</v>
      </c>
      <c r="O2423">
        <v>87.1</v>
      </c>
      <c r="P2423">
        <v>90.55</v>
      </c>
      <c r="Q2423">
        <v>434</v>
      </c>
      <c r="R2423" s="6">
        <v>684</v>
      </c>
      <c r="S2423" s="14">
        <f t="shared" si="111"/>
        <v>0.12672811059907835</v>
      </c>
      <c r="T2423" s="15">
        <f t="shared" si="112"/>
        <v>6.5370684867018151E-5</v>
      </c>
      <c r="U2423" s="44">
        <f t="shared" si="113"/>
        <v>2.8370877232285877E-2</v>
      </c>
      <c r="V2423" s="39">
        <f>Table1[[#This Row],[MW]]*Table1[[#This Row],[NSAF (Zi)]]</f>
        <v>3.054053026302221</v>
      </c>
      <c r="Z2423" s="38"/>
    </row>
    <row r="2424" spans="1:26" x14ac:dyDescent="0.2">
      <c r="A2424" t="s">
        <v>15105</v>
      </c>
      <c r="B2424" t="s">
        <v>15106</v>
      </c>
      <c r="C2424" t="s">
        <v>15107</v>
      </c>
      <c r="D2424">
        <v>40</v>
      </c>
      <c r="E2424">
        <v>157</v>
      </c>
      <c r="F2424" s="21">
        <v>0</v>
      </c>
      <c r="G2424">
        <v>38</v>
      </c>
      <c r="H2424">
        <v>476</v>
      </c>
      <c r="I2424">
        <v>4052</v>
      </c>
      <c r="J2424" s="5" t="s">
        <v>15110</v>
      </c>
      <c r="K2424" t="s">
        <v>15108</v>
      </c>
      <c r="L2424" t="s">
        <v>15109</v>
      </c>
      <c r="M2424">
        <v>1240</v>
      </c>
      <c r="N2424">
        <v>138854</v>
      </c>
      <c r="O2424">
        <v>83.84</v>
      </c>
      <c r="P2424">
        <v>89.68</v>
      </c>
      <c r="Q2424">
        <v>1250</v>
      </c>
      <c r="R2424" s="6">
        <v>2022</v>
      </c>
      <c r="S2424" s="14">
        <f t="shared" si="111"/>
        <v>0.12661290322580646</v>
      </c>
      <c r="T2424" s="15">
        <f t="shared" si="112"/>
        <v>6.5311256971684503E-5</v>
      </c>
      <c r="U2424" s="44">
        <f t="shared" si="113"/>
        <v>8.0985958644888778E-2</v>
      </c>
      <c r="V2424" s="39">
        <f>Table1[[#This Row],[MW]]*Table1[[#This Row],[NSAF (Zi)]]</f>
        <v>9.0687292755462803</v>
      </c>
      <c r="Z2424" s="38"/>
    </row>
    <row r="2425" spans="1:26" x14ac:dyDescent="0.2">
      <c r="A2425" t="s">
        <v>15111</v>
      </c>
      <c r="B2425" t="s">
        <v>15112</v>
      </c>
      <c r="C2425" t="s">
        <v>15113</v>
      </c>
      <c r="D2425">
        <v>6</v>
      </c>
      <c r="E2425">
        <v>21</v>
      </c>
      <c r="F2425" s="21">
        <v>0</v>
      </c>
      <c r="G2425">
        <v>30</v>
      </c>
      <c r="H2425">
        <v>3056</v>
      </c>
      <c r="I2425">
        <v>2898</v>
      </c>
      <c r="J2425" s="5" t="s">
        <v>15116</v>
      </c>
      <c r="K2425" t="s">
        <v>15114</v>
      </c>
      <c r="L2425" t="s">
        <v>15115</v>
      </c>
      <c r="M2425">
        <v>166</v>
      </c>
      <c r="N2425">
        <v>18891</v>
      </c>
      <c r="O2425">
        <v>96.99</v>
      </c>
      <c r="P2425">
        <v>98.19</v>
      </c>
      <c r="Q2425">
        <v>166</v>
      </c>
      <c r="R2425" s="6">
        <v>306</v>
      </c>
      <c r="S2425" s="14">
        <f t="shared" si="111"/>
        <v>0.12650602409638553</v>
      </c>
      <c r="T2425" s="15">
        <f t="shared" si="112"/>
        <v>6.5256125068784593E-5</v>
      </c>
      <c r="U2425" s="44">
        <f t="shared" si="113"/>
        <v>1.0832516761418243E-2</v>
      </c>
      <c r="V2425" s="39">
        <f>Table1[[#This Row],[MW]]*Table1[[#This Row],[NSAF (Zi)]]</f>
        <v>1.2327534586744098</v>
      </c>
      <c r="Z2425" s="38"/>
    </row>
    <row r="2426" spans="1:26" x14ac:dyDescent="0.2">
      <c r="A2426" t="s">
        <v>15117</v>
      </c>
      <c r="B2426" t="s">
        <v>15118</v>
      </c>
      <c r="C2426" t="s">
        <v>15119</v>
      </c>
      <c r="D2426">
        <v>3</v>
      </c>
      <c r="E2426">
        <v>11</v>
      </c>
      <c r="F2426" s="21">
        <v>0</v>
      </c>
      <c r="G2426">
        <v>28</v>
      </c>
      <c r="H2426">
        <v>4067</v>
      </c>
      <c r="I2426">
        <v>4799</v>
      </c>
      <c r="J2426" s="5" t="s">
        <v>15122</v>
      </c>
      <c r="K2426" t="s">
        <v>15120</v>
      </c>
      <c r="L2426" t="s">
        <v>15121</v>
      </c>
      <c r="M2426">
        <v>87</v>
      </c>
      <c r="N2426">
        <v>10135</v>
      </c>
      <c r="O2426">
        <v>94.25</v>
      </c>
      <c r="P2426">
        <v>97.7</v>
      </c>
      <c r="Q2426">
        <v>87</v>
      </c>
      <c r="R2426" s="6">
        <v>169</v>
      </c>
      <c r="S2426" s="14">
        <f t="shared" si="111"/>
        <v>0.12643678160919541</v>
      </c>
      <c r="T2426" s="15">
        <f t="shared" si="112"/>
        <v>6.5220407430542255E-5</v>
      </c>
      <c r="U2426" s="44">
        <f t="shared" si="113"/>
        <v>5.674175446457176E-3</v>
      </c>
      <c r="V2426" s="39">
        <f>Table1[[#This Row],[MW]]*Table1[[#This Row],[NSAF (Zi)]]</f>
        <v>0.66100882930854576</v>
      </c>
      <c r="Z2426" s="38"/>
    </row>
    <row r="2427" spans="1:26" x14ac:dyDescent="0.2">
      <c r="A2427" t="s">
        <v>15123</v>
      </c>
      <c r="B2427" t="s">
        <v>15124</v>
      </c>
      <c r="C2427" t="s">
        <v>15125</v>
      </c>
      <c r="D2427">
        <v>15</v>
      </c>
      <c r="E2427">
        <v>45</v>
      </c>
      <c r="F2427" s="21">
        <v>0</v>
      </c>
      <c r="G2427">
        <v>48</v>
      </c>
      <c r="H2427">
        <v>1654</v>
      </c>
      <c r="I2427">
        <v>4811</v>
      </c>
      <c r="J2427" s="5" t="s">
        <v>15128</v>
      </c>
      <c r="K2427" t="s">
        <v>15126</v>
      </c>
      <c r="L2427" t="s">
        <v>15127</v>
      </c>
      <c r="M2427">
        <v>356</v>
      </c>
      <c r="N2427">
        <v>40556</v>
      </c>
      <c r="O2427">
        <v>97.19</v>
      </c>
      <c r="P2427">
        <v>98.6</v>
      </c>
      <c r="Q2427">
        <v>356</v>
      </c>
      <c r="R2427" s="6">
        <v>719</v>
      </c>
      <c r="S2427" s="14">
        <f t="shared" si="111"/>
        <v>0.12640449438202248</v>
      </c>
      <c r="T2427" s="15">
        <f t="shared" si="112"/>
        <v>6.5203752576755084E-5</v>
      </c>
      <c r="U2427" s="44">
        <f t="shared" si="113"/>
        <v>2.3212535917324809E-2</v>
      </c>
      <c r="V2427" s="39">
        <f>Table1[[#This Row],[MW]]*Table1[[#This Row],[NSAF (Zi)]]</f>
        <v>2.6444033895028793</v>
      </c>
      <c r="Z2427" s="38"/>
    </row>
    <row r="2428" spans="1:26" x14ac:dyDescent="0.2">
      <c r="A2428" t="s">
        <v>15129</v>
      </c>
      <c r="B2428" t="s">
        <v>15130</v>
      </c>
      <c r="C2428" t="s">
        <v>15131</v>
      </c>
      <c r="D2428">
        <v>20</v>
      </c>
      <c r="E2428">
        <v>59</v>
      </c>
      <c r="F2428" s="21">
        <v>0</v>
      </c>
      <c r="G2428">
        <v>48</v>
      </c>
      <c r="H2428">
        <v>1262</v>
      </c>
      <c r="I2428">
        <v>4961</v>
      </c>
      <c r="J2428" s="5" t="s">
        <v>15134</v>
      </c>
      <c r="K2428" t="s">
        <v>15132</v>
      </c>
      <c r="L2428" t="s">
        <v>15133</v>
      </c>
      <c r="M2428">
        <v>467</v>
      </c>
      <c r="N2428">
        <v>49818</v>
      </c>
      <c r="O2428">
        <v>87.66</v>
      </c>
      <c r="P2428">
        <v>91.06</v>
      </c>
      <c r="Q2428">
        <v>470</v>
      </c>
      <c r="R2428" s="6">
        <v>763</v>
      </c>
      <c r="S2428" s="14">
        <f t="shared" si="111"/>
        <v>0.12633832976445397</v>
      </c>
      <c r="T2428" s="15">
        <f t="shared" si="112"/>
        <v>6.5169622608715857E-5</v>
      </c>
      <c r="U2428" s="44">
        <f t="shared" si="113"/>
        <v>3.0434213758270306E-2</v>
      </c>
      <c r="V2428" s="39">
        <f>Table1[[#This Row],[MW]]*Table1[[#This Row],[NSAF (Zi)]]</f>
        <v>3.2466202591210065</v>
      </c>
      <c r="Z2428" s="38"/>
    </row>
    <row r="2429" spans="1:26" x14ac:dyDescent="0.2">
      <c r="A2429" t="s">
        <v>15135</v>
      </c>
      <c r="B2429" t="s">
        <v>15136</v>
      </c>
      <c r="C2429" t="s">
        <v>15137</v>
      </c>
      <c r="D2429">
        <v>25</v>
      </c>
      <c r="E2429">
        <v>72</v>
      </c>
      <c r="F2429" s="21">
        <v>0</v>
      </c>
      <c r="G2429">
        <v>59</v>
      </c>
      <c r="H2429">
        <v>961</v>
      </c>
      <c r="I2429">
        <v>2010</v>
      </c>
      <c r="J2429" s="5" t="s">
        <v>15140</v>
      </c>
      <c r="K2429" t="s">
        <v>15138</v>
      </c>
      <c r="L2429" t="s">
        <v>15139</v>
      </c>
      <c r="M2429">
        <v>570</v>
      </c>
      <c r="N2429">
        <v>62830</v>
      </c>
      <c r="O2429">
        <v>90.56</v>
      </c>
      <c r="P2429">
        <v>94.06</v>
      </c>
      <c r="Q2429">
        <v>572</v>
      </c>
      <c r="R2429" s="6">
        <v>1035</v>
      </c>
      <c r="S2429" s="14">
        <f t="shared" si="111"/>
        <v>0.12631578947368421</v>
      </c>
      <c r="T2429" s="15">
        <f t="shared" si="112"/>
        <v>6.5157995557402968E-5</v>
      </c>
      <c r="U2429" s="44">
        <f t="shared" si="113"/>
        <v>3.7140057467719693E-2</v>
      </c>
      <c r="V2429" s="39">
        <f>Table1[[#This Row],[MW]]*Table1[[#This Row],[NSAF (Zi)]]</f>
        <v>4.0938768608716289</v>
      </c>
      <c r="Z2429" s="38"/>
    </row>
    <row r="2430" spans="1:26" x14ac:dyDescent="0.2">
      <c r="A2430" t="s">
        <v>15141</v>
      </c>
      <c r="B2430" t="s">
        <v>15142</v>
      </c>
      <c r="C2430" t="s">
        <v>15143</v>
      </c>
      <c r="D2430">
        <v>14</v>
      </c>
      <c r="E2430">
        <v>61</v>
      </c>
      <c r="F2430" s="21">
        <v>0</v>
      </c>
      <c r="G2430">
        <v>33</v>
      </c>
      <c r="H2430">
        <v>1737</v>
      </c>
      <c r="I2430">
        <v>3472</v>
      </c>
      <c r="J2430" s="5" t="s">
        <v>15146</v>
      </c>
      <c r="K2430" t="s">
        <v>15144</v>
      </c>
      <c r="L2430" t="s">
        <v>15145</v>
      </c>
      <c r="M2430">
        <v>483</v>
      </c>
      <c r="N2430">
        <v>55855</v>
      </c>
      <c r="O2430">
        <v>99.59</v>
      </c>
      <c r="P2430">
        <v>100</v>
      </c>
      <c r="Q2430">
        <v>483</v>
      </c>
      <c r="R2430" s="6">
        <v>1005</v>
      </c>
      <c r="S2430" s="14">
        <f t="shared" si="111"/>
        <v>0.12629399585921325</v>
      </c>
      <c r="T2430" s="15">
        <f t="shared" si="112"/>
        <v>6.5146753667210186E-5</v>
      </c>
      <c r="U2430" s="44">
        <f t="shared" si="113"/>
        <v>3.146588202126252E-2</v>
      </c>
      <c r="V2430" s="39">
        <f>Table1[[#This Row],[MW]]*Table1[[#This Row],[NSAF (Zi)]]</f>
        <v>3.638771926082025</v>
      </c>
      <c r="Z2430" s="38"/>
    </row>
    <row r="2431" spans="1:26" x14ac:dyDescent="0.2">
      <c r="A2431" t="s">
        <v>15153</v>
      </c>
      <c r="B2431" t="s">
        <v>15154</v>
      </c>
      <c r="C2431" t="s">
        <v>15149</v>
      </c>
      <c r="D2431">
        <v>19</v>
      </c>
      <c r="E2431">
        <v>75</v>
      </c>
      <c r="F2431" s="21">
        <v>1.2873910000000001E-2</v>
      </c>
      <c r="G2431">
        <v>40</v>
      </c>
      <c r="H2431">
        <v>1311</v>
      </c>
      <c r="I2431">
        <v>2112</v>
      </c>
      <c r="J2431" s="5" t="s">
        <v>15152</v>
      </c>
      <c r="K2431" t="s">
        <v>15150</v>
      </c>
      <c r="L2431" t="s">
        <v>15151</v>
      </c>
      <c r="M2431">
        <v>594</v>
      </c>
      <c r="N2431">
        <v>65411</v>
      </c>
      <c r="O2431">
        <v>99.16</v>
      </c>
      <c r="P2431">
        <v>99.49</v>
      </c>
      <c r="Q2431">
        <v>594</v>
      </c>
      <c r="R2431" s="6">
        <v>1195</v>
      </c>
      <c r="S2431" s="14">
        <f t="shared" si="111"/>
        <v>0.12626262626262627</v>
      </c>
      <c r="T2431" s="15">
        <f t="shared" si="112"/>
        <v>6.5130572158599357E-5</v>
      </c>
      <c r="U2431" s="44">
        <f t="shared" si="113"/>
        <v>3.8687559862208017E-2</v>
      </c>
      <c r="V2431" s="39">
        <f>Table1[[#This Row],[MW]]*Table1[[#This Row],[NSAF (Zi)]]</f>
        <v>4.2602558554661423</v>
      </c>
      <c r="Z2431" s="38"/>
    </row>
    <row r="2432" spans="1:26" x14ac:dyDescent="0.2">
      <c r="A2432" t="s">
        <v>15147</v>
      </c>
      <c r="B2432" t="s">
        <v>15148</v>
      </c>
      <c r="C2432" t="s">
        <v>15149</v>
      </c>
      <c r="D2432">
        <v>19</v>
      </c>
      <c r="E2432">
        <v>75</v>
      </c>
      <c r="F2432" s="21">
        <v>1.2873910000000001E-2</v>
      </c>
      <c r="G2432">
        <v>41</v>
      </c>
      <c r="H2432">
        <v>1311</v>
      </c>
      <c r="I2432">
        <v>2112</v>
      </c>
      <c r="J2432" s="5" t="s">
        <v>15152</v>
      </c>
      <c r="K2432" t="s">
        <v>15150</v>
      </c>
      <c r="L2432" t="s">
        <v>15151</v>
      </c>
      <c r="M2432">
        <v>594</v>
      </c>
      <c r="N2432">
        <v>65411</v>
      </c>
      <c r="O2432">
        <v>96.46</v>
      </c>
      <c r="P2432">
        <v>96.8</v>
      </c>
      <c r="Q2432">
        <v>594</v>
      </c>
      <c r="R2432" s="6">
        <v>1152</v>
      </c>
      <c r="S2432" s="14">
        <f t="shared" si="111"/>
        <v>0.12626262626262627</v>
      </c>
      <c r="T2432" s="15">
        <f t="shared" si="112"/>
        <v>6.5130572158599357E-5</v>
      </c>
      <c r="U2432" s="44">
        <f t="shared" si="113"/>
        <v>3.8687559862208017E-2</v>
      </c>
      <c r="V2432" s="39">
        <f>Table1[[#This Row],[MW]]*Table1[[#This Row],[NSAF (Zi)]]</f>
        <v>4.2602558554661423</v>
      </c>
      <c r="Z2432" s="38"/>
    </row>
    <row r="2433" spans="1:26" x14ac:dyDescent="0.2">
      <c r="A2433" t="s">
        <v>15155</v>
      </c>
      <c r="B2433" t="s">
        <v>15156</v>
      </c>
      <c r="C2433" t="s">
        <v>15157</v>
      </c>
      <c r="D2433">
        <v>17</v>
      </c>
      <c r="E2433">
        <v>66</v>
      </c>
      <c r="F2433" s="21">
        <v>9.3421560000000008E-3</v>
      </c>
      <c r="G2433">
        <v>37</v>
      </c>
      <c r="H2433">
        <v>706</v>
      </c>
      <c r="I2433">
        <v>4423</v>
      </c>
      <c r="J2433" s="5" t="s">
        <v>15160</v>
      </c>
      <c r="K2433" t="s">
        <v>15158</v>
      </c>
      <c r="L2433" t="s">
        <v>15159</v>
      </c>
      <c r="M2433">
        <v>523</v>
      </c>
      <c r="N2433">
        <v>57455</v>
      </c>
      <c r="O2433">
        <v>87.6</v>
      </c>
      <c r="P2433">
        <v>92.37</v>
      </c>
      <c r="Q2433">
        <v>524</v>
      </c>
      <c r="R2433" s="6">
        <v>944</v>
      </c>
      <c r="S2433" s="14">
        <f t="shared" si="111"/>
        <v>0.12619502868068833</v>
      </c>
      <c r="T2433" s="15">
        <f t="shared" si="112"/>
        <v>6.5095703018629164E-5</v>
      </c>
      <c r="U2433" s="44">
        <f t="shared" si="113"/>
        <v>3.4045052678743054E-2</v>
      </c>
      <c r="V2433" s="39">
        <f>Table1[[#This Row],[MW]]*Table1[[#This Row],[NSAF (Zi)]]</f>
        <v>3.7400736169353386</v>
      </c>
      <c r="Z2433" s="38"/>
    </row>
    <row r="2434" spans="1:26" x14ac:dyDescent="0.2">
      <c r="A2434" t="s">
        <v>15161</v>
      </c>
      <c r="B2434" t="s">
        <v>15162</v>
      </c>
      <c r="C2434" t="s">
        <v>15163</v>
      </c>
      <c r="D2434">
        <v>24</v>
      </c>
      <c r="E2434">
        <v>118</v>
      </c>
      <c r="F2434" s="21">
        <v>3.0326009999999998E-3</v>
      </c>
      <c r="G2434">
        <v>28</v>
      </c>
      <c r="H2434">
        <v>995</v>
      </c>
      <c r="I2434">
        <v>1421</v>
      </c>
      <c r="J2434" s="5" t="s">
        <v>15166</v>
      </c>
      <c r="K2434" t="s">
        <v>15164</v>
      </c>
      <c r="L2434" t="s">
        <v>15165</v>
      </c>
      <c r="M2434">
        <v>936</v>
      </c>
      <c r="N2434">
        <v>106169</v>
      </c>
      <c r="O2434">
        <v>98.17</v>
      </c>
      <c r="P2434">
        <v>98.49</v>
      </c>
      <c r="Q2434">
        <v>928</v>
      </c>
      <c r="R2434" s="6">
        <v>1847</v>
      </c>
      <c r="S2434" s="14">
        <f t="shared" si="111"/>
        <v>0.12606837606837606</v>
      </c>
      <c r="T2434" s="15">
        <f t="shared" si="112"/>
        <v>6.5030371278355356E-5</v>
      </c>
      <c r="U2434" s="44">
        <f t="shared" si="113"/>
        <v>6.0868427516540612E-2</v>
      </c>
      <c r="V2434" s="39">
        <f>Table1[[#This Row],[MW]]*Table1[[#This Row],[NSAF (Zi)]]</f>
        <v>6.90420948825171</v>
      </c>
      <c r="Z2434" s="38"/>
    </row>
    <row r="2435" spans="1:26" x14ac:dyDescent="0.2">
      <c r="A2435" t="s">
        <v>15167</v>
      </c>
      <c r="B2435" t="s">
        <v>15168</v>
      </c>
      <c r="C2435" t="s">
        <v>15169</v>
      </c>
      <c r="D2435">
        <v>9</v>
      </c>
      <c r="E2435">
        <v>34</v>
      </c>
      <c r="F2435" s="21">
        <v>7.0298770000000003E-3</v>
      </c>
      <c r="G2435">
        <v>49</v>
      </c>
      <c r="H2435">
        <v>2146</v>
      </c>
      <c r="I2435">
        <v>460</v>
      </c>
      <c r="J2435" s="5" t="s">
        <v>15172</v>
      </c>
      <c r="K2435" t="s">
        <v>15170</v>
      </c>
      <c r="L2435" t="s">
        <v>15171</v>
      </c>
      <c r="M2435">
        <v>270</v>
      </c>
      <c r="N2435">
        <v>30308</v>
      </c>
      <c r="O2435">
        <v>98.52</v>
      </c>
      <c r="P2435">
        <v>98.89</v>
      </c>
      <c r="Q2435">
        <v>270</v>
      </c>
      <c r="R2435" s="6">
        <v>555</v>
      </c>
      <c r="S2435" s="14">
        <f t="shared" si="111"/>
        <v>0.12592592592592591</v>
      </c>
      <c r="T2435" s="15">
        <f t="shared" si="112"/>
        <v>6.4956890632843076E-5</v>
      </c>
      <c r="U2435" s="44">
        <f t="shared" si="113"/>
        <v>1.7538360470867629E-2</v>
      </c>
      <c r="V2435" s="39">
        <f>Table1[[#This Row],[MW]]*Table1[[#This Row],[NSAF (Zi)]]</f>
        <v>1.9687134413002079</v>
      </c>
      <c r="Z2435" s="38"/>
    </row>
    <row r="2436" spans="1:26" x14ac:dyDescent="0.2">
      <c r="A2436" t="s">
        <v>15173</v>
      </c>
      <c r="B2436" t="s">
        <v>15174</v>
      </c>
      <c r="C2436" t="s">
        <v>15175</v>
      </c>
      <c r="D2436">
        <v>23</v>
      </c>
      <c r="E2436">
        <v>106</v>
      </c>
      <c r="F2436" s="21">
        <v>0</v>
      </c>
      <c r="G2436">
        <v>38</v>
      </c>
      <c r="H2436">
        <v>1051</v>
      </c>
      <c r="I2436">
        <v>3795</v>
      </c>
      <c r="J2436" s="5" t="s">
        <v>15178</v>
      </c>
      <c r="K2436" t="s">
        <v>15176</v>
      </c>
      <c r="L2436" t="s">
        <v>15177</v>
      </c>
      <c r="M2436">
        <v>842</v>
      </c>
      <c r="N2436">
        <v>97534</v>
      </c>
      <c r="O2436">
        <v>83.39</v>
      </c>
      <c r="P2436">
        <v>90.2</v>
      </c>
      <c r="Q2436">
        <v>602</v>
      </c>
      <c r="R2436" s="6">
        <v>863</v>
      </c>
      <c r="S2436" s="14">
        <f t="shared" ref="S2436:S2499" si="114">$E2436/$M2436</f>
        <v>0.12589073634204276</v>
      </c>
      <c r="T2436" s="15">
        <f t="shared" ref="T2436:T2499" si="115">$S2436/$S$6136</f>
        <v>6.4938738644403001E-5</v>
      </c>
      <c r="U2436" s="44">
        <f t="shared" ref="U2436:U2499" si="116">M2436*T2436</f>
        <v>5.4678417938587326E-2</v>
      </c>
      <c r="V2436" s="39">
        <f>Table1[[#This Row],[MW]]*Table1[[#This Row],[NSAF (Zi)]]</f>
        <v>6.3337349349432026</v>
      </c>
      <c r="Z2436" s="38"/>
    </row>
    <row r="2437" spans="1:26" x14ac:dyDescent="0.2">
      <c r="A2437" t="s">
        <v>15179</v>
      </c>
      <c r="B2437" t="s">
        <v>15180</v>
      </c>
      <c r="C2437" t="s">
        <v>15181</v>
      </c>
      <c r="D2437">
        <v>36</v>
      </c>
      <c r="E2437">
        <v>119</v>
      </c>
      <c r="F2437" s="21">
        <v>2.6905829999999999E-3</v>
      </c>
      <c r="G2437">
        <v>47</v>
      </c>
      <c r="H2437">
        <v>574</v>
      </c>
      <c r="I2437">
        <v>2600</v>
      </c>
      <c r="J2437" s="5" t="s">
        <v>15184</v>
      </c>
      <c r="K2437" t="s">
        <v>15182</v>
      </c>
      <c r="L2437" t="s">
        <v>15183</v>
      </c>
      <c r="M2437">
        <v>946</v>
      </c>
      <c r="N2437">
        <v>106688</v>
      </c>
      <c r="O2437">
        <v>70.069999999999993</v>
      </c>
      <c r="P2437">
        <v>78.849999999999994</v>
      </c>
      <c r="Q2437">
        <v>922</v>
      </c>
      <c r="R2437" s="6">
        <v>1276</v>
      </c>
      <c r="S2437" s="14">
        <f t="shared" si="114"/>
        <v>0.12579281183932348</v>
      </c>
      <c r="T2437" s="15">
        <f t="shared" si="115"/>
        <v>6.4888225843590621E-5</v>
      </c>
      <c r="U2437" s="44">
        <f t="shared" si="116"/>
        <v>6.1384261648036724E-2</v>
      </c>
      <c r="V2437" s="39">
        <f>Table1[[#This Row],[MW]]*Table1[[#This Row],[NSAF (Zi)]]</f>
        <v>6.922795038800996</v>
      </c>
      <c r="Z2437" s="38"/>
    </row>
    <row r="2438" spans="1:26" x14ac:dyDescent="0.2">
      <c r="A2438" t="s">
        <v>15185</v>
      </c>
      <c r="B2438" t="s">
        <v>15186</v>
      </c>
      <c r="C2438" t="s">
        <v>15187</v>
      </c>
      <c r="D2438">
        <v>9</v>
      </c>
      <c r="E2438">
        <v>21</v>
      </c>
      <c r="F2438" s="21">
        <v>1.9212299999999999E-3</v>
      </c>
      <c r="G2438">
        <v>44</v>
      </c>
      <c r="H2438">
        <v>2526</v>
      </c>
      <c r="I2438">
        <v>2932</v>
      </c>
      <c r="J2438" s="5" t="s">
        <v>15190</v>
      </c>
      <c r="K2438" t="s">
        <v>15188</v>
      </c>
      <c r="L2438" t="s">
        <v>15189</v>
      </c>
      <c r="M2438">
        <v>167</v>
      </c>
      <c r="N2438">
        <v>19550</v>
      </c>
      <c r="O2438">
        <v>99.4</v>
      </c>
      <c r="P2438">
        <v>99.4</v>
      </c>
      <c r="Q2438">
        <v>167</v>
      </c>
      <c r="R2438" s="6">
        <v>325</v>
      </c>
      <c r="S2438" s="14">
        <f t="shared" si="114"/>
        <v>0.12574850299401197</v>
      </c>
      <c r="T2438" s="15">
        <f t="shared" si="115"/>
        <v>6.4865369828851757E-5</v>
      </c>
      <c r="U2438" s="44">
        <f t="shared" si="116"/>
        <v>1.0832516761418243E-2</v>
      </c>
      <c r="V2438" s="39">
        <f>Table1[[#This Row],[MW]]*Table1[[#This Row],[NSAF (Zi)]]</f>
        <v>1.2681179801540519</v>
      </c>
      <c r="Z2438" s="38"/>
    </row>
    <row r="2439" spans="1:26" x14ac:dyDescent="0.2">
      <c r="A2439" t="s">
        <v>15191</v>
      </c>
      <c r="B2439" t="s">
        <v>15192</v>
      </c>
      <c r="C2439" t="s">
        <v>15193</v>
      </c>
      <c r="D2439">
        <v>11</v>
      </c>
      <c r="E2439">
        <v>47</v>
      </c>
      <c r="F2439" s="21">
        <v>0</v>
      </c>
      <c r="G2439">
        <v>30</v>
      </c>
      <c r="H2439">
        <v>2112</v>
      </c>
      <c r="I2439">
        <v>5351</v>
      </c>
      <c r="J2439" s="5" t="s">
        <v>15196</v>
      </c>
      <c r="K2439" t="s">
        <v>15194</v>
      </c>
      <c r="L2439" t="s">
        <v>15195</v>
      </c>
      <c r="M2439">
        <v>374</v>
      </c>
      <c r="N2439">
        <v>42150</v>
      </c>
      <c r="O2439">
        <v>88.5</v>
      </c>
      <c r="P2439">
        <v>93.58</v>
      </c>
      <c r="Q2439">
        <v>374</v>
      </c>
      <c r="R2439" s="6">
        <v>677</v>
      </c>
      <c r="S2439" s="14">
        <f t="shared" si="114"/>
        <v>0.12566844919786097</v>
      </c>
      <c r="T2439" s="15">
        <f t="shared" si="115"/>
        <v>6.4824075348441233E-5</v>
      </c>
      <c r="U2439" s="44">
        <f t="shared" si="116"/>
        <v>2.424420418031702E-2</v>
      </c>
      <c r="V2439" s="39">
        <f>Table1[[#This Row],[MW]]*Table1[[#This Row],[NSAF (Zi)]]</f>
        <v>2.7323347759367982</v>
      </c>
      <c r="Z2439" s="38"/>
    </row>
    <row r="2440" spans="1:26" x14ac:dyDescent="0.2">
      <c r="A2440" t="s">
        <v>15197</v>
      </c>
      <c r="B2440" t="s">
        <v>15198</v>
      </c>
      <c r="C2440" t="s">
        <v>15199</v>
      </c>
      <c r="D2440">
        <v>31</v>
      </c>
      <c r="E2440">
        <v>100</v>
      </c>
      <c r="F2440" s="21">
        <v>1.0245899999999999E-3</v>
      </c>
      <c r="G2440">
        <v>52</v>
      </c>
      <c r="H2440">
        <v>716</v>
      </c>
      <c r="I2440">
        <v>651</v>
      </c>
      <c r="J2440" s="5" t="s">
        <v>15202</v>
      </c>
      <c r="K2440" t="s">
        <v>15200</v>
      </c>
      <c r="L2440" t="s">
        <v>15201</v>
      </c>
      <c r="M2440">
        <v>796</v>
      </c>
      <c r="N2440">
        <v>88814</v>
      </c>
      <c r="O2440">
        <v>78.84</v>
      </c>
      <c r="P2440">
        <v>83.96</v>
      </c>
      <c r="Q2440">
        <v>742</v>
      </c>
      <c r="R2440" s="6">
        <v>1062</v>
      </c>
      <c r="S2440" s="14">
        <f t="shared" si="114"/>
        <v>0.12562814070351758</v>
      </c>
      <c r="T2440" s="15">
        <f t="shared" si="115"/>
        <v>6.4803282851269705E-5</v>
      </c>
      <c r="U2440" s="44">
        <f t="shared" si="116"/>
        <v>5.1583413149610687E-2</v>
      </c>
      <c r="V2440" s="39">
        <f>Table1[[#This Row],[MW]]*Table1[[#This Row],[NSAF (Zi)]]</f>
        <v>5.755438763152668</v>
      </c>
      <c r="Z2440" s="38"/>
    </row>
    <row r="2441" spans="1:26" x14ac:dyDescent="0.2">
      <c r="A2441" t="s">
        <v>15203</v>
      </c>
      <c r="B2441" t="s">
        <v>15204</v>
      </c>
      <c r="C2441" t="s">
        <v>15205</v>
      </c>
      <c r="D2441">
        <v>21</v>
      </c>
      <c r="E2441">
        <v>80</v>
      </c>
      <c r="F2441" s="21">
        <v>0</v>
      </c>
      <c r="G2441">
        <v>42</v>
      </c>
      <c r="H2441">
        <v>1171</v>
      </c>
      <c r="I2441">
        <v>2159</v>
      </c>
      <c r="J2441" s="5" t="s">
        <v>15208</v>
      </c>
      <c r="K2441" t="s">
        <v>15206</v>
      </c>
      <c r="L2441" t="s">
        <v>15207</v>
      </c>
      <c r="M2441">
        <v>637</v>
      </c>
      <c r="N2441">
        <v>71078</v>
      </c>
      <c r="O2441">
        <v>91.85</v>
      </c>
      <c r="P2441">
        <v>94.09</v>
      </c>
      <c r="Q2441">
        <v>626</v>
      </c>
      <c r="R2441" s="6">
        <v>1181</v>
      </c>
      <c r="S2441" s="14">
        <f t="shared" si="114"/>
        <v>0.12558869701726844</v>
      </c>
      <c r="T2441" s="15">
        <f t="shared" si="115"/>
        <v>6.4782936451630369E-5</v>
      </c>
      <c r="U2441" s="44">
        <f t="shared" si="116"/>
        <v>4.1266730519688544E-2</v>
      </c>
      <c r="V2441" s="39">
        <f>Table1[[#This Row],[MW]]*Table1[[#This Row],[NSAF (Zi)]]</f>
        <v>4.6046415571089838</v>
      </c>
      <c r="Z2441" s="38"/>
    </row>
    <row r="2442" spans="1:26" x14ac:dyDescent="0.2">
      <c r="A2442" t="s">
        <v>15233</v>
      </c>
      <c r="B2442" t="s">
        <v>15234</v>
      </c>
      <c r="C2442" t="s">
        <v>15235</v>
      </c>
      <c r="D2442">
        <v>14</v>
      </c>
      <c r="E2442">
        <v>54</v>
      </c>
      <c r="F2442" s="21">
        <v>0</v>
      </c>
      <c r="G2442">
        <v>32</v>
      </c>
      <c r="H2442">
        <v>1750</v>
      </c>
      <c r="I2442">
        <v>1012</v>
      </c>
      <c r="J2442" s="5" t="s">
        <v>15238</v>
      </c>
      <c r="K2442" t="s">
        <v>15236</v>
      </c>
      <c r="L2442" t="s">
        <v>15237</v>
      </c>
      <c r="M2442">
        <v>432</v>
      </c>
      <c r="N2442">
        <v>48207</v>
      </c>
      <c r="O2442">
        <v>86.81</v>
      </c>
      <c r="P2442">
        <v>92.59</v>
      </c>
      <c r="Q2442">
        <v>432</v>
      </c>
      <c r="R2442" s="6">
        <v>732</v>
      </c>
      <c r="S2442" s="14">
        <f t="shared" si="114"/>
        <v>0.125</v>
      </c>
      <c r="T2442" s="15">
        <f t="shared" si="115"/>
        <v>6.4479266437013352E-5</v>
      </c>
      <c r="U2442" s="44">
        <f t="shared" si="116"/>
        <v>2.7855043100789768E-2</v>
      </c>
      <c r="V2442" s="39">
        <f>Table1[[#This Row],[MW]]*Table1[[#This Row],[NSAF (Zi)]]</f>
        <v>3.1083519971291027</v>
      </c>
      <c r="Z2442" s="38"/>
    </row>
    <row r="2443" spans="1:26" x14ac:dyDescent="0.2">
      <c r="A2443" t="s">
        <v>15227</v>
      </c>
      <c r="B2443" t="s">
        <v>15228</v>
      </c>
      <c r="C2443" t="s">
        <v>15229</v>
      </c>
      <c r="D2443">
        <v>11</v>
      </c>
      <c r="E2443">
        <v>42</v>
      </c>
      <c r="F2443" s="21">
        <v>0</v>
      </c>
      <c r="G2443">
        <v>40</v>
      </c>
      <c r="H2443">
        <v>1761</v>
      </c>
      <c r="I2443">
        <v>1894</v>
      </c>
      <c r="J2443" s="5" t="s">
        <v>15232</v>
      </c>
      <c r="K2443" t="s">
        <v>15230</v>
      </c>
      <c r="L2443" t="s">
        <v>15231</v>
      </c>
      <c r="M2443">
        <v>336</v>
      </c>
      <c r="N2443">
        <v>37623</v>
      </c>
      <c r="O2443">
        <v>99.7</v>
      </c>
      <c r="P2443">
        <v>99.7</v>
      </c>
      <c r="Q2443">
        <v>336</v>
      </c>
      <c r="R2443" s="6">
        <v>702</v>
      </c>
      <c r="S2443" s="14">
        <f t="shared" si="114"/>
        <v>0.125</v>
      </c>
      <c r="T2443" s="15">
        <f t="shared" si="115"/>
        <v>6.4479266437013352E-5</v>
      </c>
      <c r="U2443" s="44">
        <f t="shared" si="116"/>
        <v>2.1665033522836486E-2</v>
      </c>
      <c r="V2443" s="39">
        <f>Table1[[#This Row],[MW]]*Table1[[#This Row],[NSAF (Zi)]]</f>
        <v>2.4259034411597535</v>
      </c>
      <c r="Z2443" s="38"/>
    </row>
    <row r="2444" spans="1:26" x14ac:dyDescent="0.2">
      <c r="A2444" t="s">
        <v>943</v>
      </c>
      <c r="B2444" t="s">
        <v>944</v>
      </c>
      <c r="C2444" t="s">
        <v>945</v>
      </c>
      <c r="D2444">
        <v>8</v>
      </c>
      <c r="E2444">
        <v>35</v>
      </c>
      <c r="F2444" s="21">
        <v>0</v>
      </c>
      <c r="G2444">
        <v>35</v>
      </c>
      <c r="H2444">
        <v>2611</v>
      </c>
      <c r="I2444">
        <v>2086</v>
      </c>
      <c r="J2444" s="5" t="s">
        <v>948</v>
      </c>
      <c r="K2444" t="s">
        <v>946</v>
      </c>
      <c r="L2444" t="s">
        <v>947</v>
      </c>
      <c r="M2444">
        <v>280</v>
      </c>
      <c r="N2444">
        <v>31012</v>
      </c>
      <c r="O2444">
        <v>87.19</v>
      </c>
      <c r="P2444">
        <v>92.88</v>
      </c>
      <c r="Q2444">
        <v>281</v>
      </c>
      <c r="R2444" s="6">
        <v>514</v>
      </c>
      <c r="S2444" s="14">
        <f t="shared" si="114"/>
        <v>0.125</v>
      </c>
      <c r="T2444" s="15">
        <f t="shared" si="115"/>
        <v>6.4479266437013352E-5</v>
      </c>
      <c r="U2444" s="44">
        <f t="shared" si="116"/>
        <v>1.8054194602363738E-2</v>
      </c>
      <c r="V2444" s="39">
        <f>Table1[[#This Row],[MW]]*Table1[[#This Row],[NSAF (Zi)]]</f>
        <v>1.999631010744658</v>
      </c>
      <c r="Z2444" s="38"/>
    </row>
    <row r="2445" spans="1:26" x14ac:dyDescent="0.2">
      <c r="A2445" t="s">
        <v>15239</v>
      </c>
      <c r="B2445" t="s">
        <v>15240</v>
      </c>
      <c r="C2445" t="s">
        <v>15241</v>
      </c>
      <c r="D2445">
        <v>39</v>
      </c>
      <c r="E2445">
        <v>141</v>
      </c>
      <c r="F2445" s="21">
        <v>0</v>
      </c>
      <c r="G2445">
        <v>37</v>
      </c>
      <c r="H2445">
        <v>506</v>
      </c>
      <c r="I2445">
        <v>1776</v>
      </c>
      <c r="J2445" s="5" t="s">
        <v>15244</v>
      </c>
      <c r="K2445" t="s">
        <v>15242</v>
      </c>
      <c r="L2445" t="s">
        <v>15243</v>
      </c>
      <c r="M2445">
        <v>1128</v>
      </c>
      <c r="N2445">
        <v>128784</v>
      </c>
      <c r="O2445">
        <v>97.16</v>
      </c>
      <c r="P2445">
        <v>98.23</v>
      </c>
      <c r="Q2445">
        <v>1128</v>
      </c>
      <c r="R2445" s="6">
        <v>2254</v>
      </c>
      <c r="S2445" s="14">
        <f t="shared" si="114"/>
        <v>0.125</v>
      </c>
      <c r="T2445" s="15">
        <f t="shared" si="115"/>
        <v>6.4479266437013352E-5</v>
      </c>
      <c r="U2445" s="44">
        <f t="shared" si="116"/>
        <v>7.2732612540951064E-2</v>
      </c>
      <c r="V2445" s="39">
        <f>Table1[[#This Row],[MW]]*Table1[[#This Row],[NSAF (Zi)]]</f>
        <v>8.3038978488243274</v>
      </c>
      <c r="Z2445" s="38"/>
    </row>
    <row r="2446" spans="1:26" x14ac:dyDescent="0.2">
      <c r="A2446" t="s">
        <v>15221</v>
      </c>
      <c r="B2446" t="s">
        <v>15222</v>
      </c>
      <c r="C2446" t="s">
        <v>15223</v>
      </c>
      <c r="D2446">
        <v>11</v>
      </c>
      <c r="E2446">
        <v>45</v>
      </c>
      <c r="F2446" s="21">
        <v>0</v>
      </c>
      <c r="G2446">
        <v>38</v>
      </c>
      <c r="H2446">
        <v>2117</v>
      </c>
      <c r="I2446">
        <v>1755</v>
      </c>
      <c r="J2446" s="5" t="s">
        <v>15226</v>
      </c>
      <c r="K2446" t="s">
        <v>15224</v>
      </c>
      <c r="L2446" t="s">
        <v>15225</v>
      </c>
      <c r="M2446">
        <v>360</v>
      </c>
      <c r="N2446">
        <v>39917</v>
      </c>
      <c r="O2446">
        <v>97.78</v>
      </c>
      <c r="P2446">
        <v>99.17</v>
      </c>
      <c r="Q2446">
        <v>360</v>
      </c>
      <c r="R2446" s="6">
        <v>726</v>
      </c>
      <c r="S2446" s="14">
        <f t="shared" si="114"/>
        <v>0.125</v>
      </c>
      <c r="T2446" s="15">
        <f t="shared" si="115"/>
        <v>6.4479266437013352E-5</v>
      </c>
      <c r="U2446" s="44">
        <f t="shared" si="116"/>
        <v>2.3212535917324806E-2</v>
      </c>
      <c r="V2446" s="39">
        <f>Table1[[#This Row],[MW]]*Table1[[#This Row],[NSAF (Zi)]]</f>
        <v>2.5738188783662621</v>
      </c>
      <c r="Z2446" s="38"/>
    </row>
    <row r="2447" spans="1:26" x14ac:dyDescent="0.2">
      <c r="A2447" t="s">
        <v>15215</v>
      </c>
      <c r="B2447" t="s">
        <v>15216</v>
      </c>
      <c r="C2447" t="s">
        <v>15217</v>
      </c>
      <c r="D2447">
        <v>9</v>
      </c>
      <c r="E2447">
        <v>28</v>
      </c>
      <c r="F2447" s="21">
        <v>5.8765909999999996E-3</v>
      </c>
      <c r="G2447">
        <v>26</v>
      </c>
      <c r="H2447">
        <v>2473</v>
      </c>
      <c r="I2447">
        <v>2402</v>
      </c>
      <c r="J2447" s="5" t="s">
        <v>15220</v>
      </c>
      <c r="K2447" t="s">
        <v>15218</v>
      </c>
      <c r="L2447" t="s">
        <v>15219</v>
      </c>
      <c r="M2447">
        <v>224</v>
      </c>
      <c r="N2447">
        <v>24683</v>
      </c>
      <c r="O2447">
        <v>88.89</v>
      </c>
      <c r="P2447">
        <v>90.67</v>
      </c>
      <c r="Q2447">
        <v>225</v>
      </c>
      <c r="R2447" s="6">
        <v>396</v>
      </c>
      <c r="S2447" s="14">
        <f t="shared" si="114"/>
        <v>0.125</v>
      </c>
      <c r="T2447" s="15">
        <f t="shared" si="115"/>
        <v>6.4479266437013352E-5</v>
      </c>
      <c r="U2447" s="44">
        <f t="shared" si="116"/>
        <v>1.4443355681890991E-2</v>
      </c>
      <c r="V2447" s="39">
        <f>Table1[[#This Row],[MW]]*Table1[[#This Row],[NSAF (Zi)]]</f>
        <v>1.5915417334648005</v>
      </c>
      <c r="Z2447" s="38"/>
    </row>
    <row r="2448" spans="1:26" x14ac:dyDescent="0.2">
      <c r="A2448" t="s">
        <v>15209</v>
      </c>
      <c r="B2448" t="s">
        <v>15210</v>
      </c>
      <c r="C2448" t="s">
        <v>15211</v>
      </c>
      <c r="D2448">
        <v>8</v>
      </c>
      <c r="E2448">
        <v>36</v>
      </c>
      <c r="F2448" s="21">
        <v>0</v>
      </c>
      <c r="G2448">
        <v>32</v>
      </c>
      <c r="H2448">
        <v>2609</v>
      </c>
      <c r="I2448">
        <v>2738</v>
      </c>
      <c r="J2448" s="5" t="s">
        <v>15214</v>
      </c>
      <c r="K2448" t="s">
        <v>15212</v>
      </c>
      <c r="L2448" t="s">
        <v>15213</v>
      </c>
      <c r="M2448">
        <v>288</v>
      </c>
      <c r="N2448">
        <v>31254</v>
      </c>
      <c r="O2448">
        <v>94.79</v>
      </c>
      <c r="P2448">
        <v>96.88</v>
      </c>
      <c r="Q2448">
        <v>288</v>
      </c>
      <c r="R2448" s="6">
        <v>466</v>
      </c>
      <c r="S2448" s="14">
        <f t="shared" si="114"/>
        <v>0.125</v>
      </c>
      <c r="T2448" s="15">
        <f t="shared" si="115"/>
        <v>6.4479266437013352E-5</v>
      </c>
      <c r="U2448" s="44">
        <f t="shared" si="116"/>
        <v>1.8570028733859847E-2</v>
      </c>
      <c r="V2448" s="39">
        <f>Table1[[#This Row],[MW]]*Table1[[#This Row],[NSAF (Zi)]]</f>
        <v>2.0152349932224154</v>
      </c>
      <c r="Z2448" s="38"/>
    </row>
    <row r="2449" spans="1:26" x14ac:dyDescent="0.2">
      <c r="A2449" t="s">
        <v>15245</v>
      </c>
      <c r="B2449" t="s">
        <v>15246</v>
      </c>
      <c r="C2449" t="s">
        <v>15247</v>
      </c>
      <c r="D2449">
        <v>20</v>
      </c>
      <c r="E2449">
        <v>84</v>
      </c>
      <c r="F2449" s="21">
        <v>3.639672E-3</v>
      </c>
      <c r="G2449">
        <v>43</v>
      </c>
      <c r="H2449">
        <v>15</v>
      </c>
      <c r="I2449">
        <v>860</v>
      </c>
      <c r="J2449" s="5" t="s">
        <v>15250</v>
      </c>
      <c r="K2449" t="s">
        <v>15248</v>
      </c>
      <c r="L2449" t="s">
        <v>15249</v>
      </c>
      <c r="M2449">
        <v>673</v>
      </c>
      <c r="N2449">
        <v>74223</v>
      </c>
      <c r="O2449">
        <v>96.35</v>
      </c>
      <c r="P2449">
        <v>97.11</v>
      </c>
      <c r="Q2449">
        <v>657</v>
      </c>
      <c r="R2449" s="6">
        <v>1273</v>
      </c>
      <c r="S2449" s="14">
        <f t="shared" si="114"/>
        <v>0.12481426448736999</v>
      </c>
      <c r="T2449" s="15">
        <f t="shared" si="115"/>
        <v>6.4383457720167876E-5</v>
      </c>
      <c r="U2449" s="44">
        <f t="shared" si="116"/>
        <v>4.3330067045672979E-2</v>
      </c>
      <c r="V2449" s="39">
        <f>Table1[[#This Row],[MW]]*Table1[[#This Row],[NSAF (Zi)]]</f>
        <v>4.7787333823640203</v>
      </c>
      <c r="Z2449" s="38"/>
    </row>
    <row r="2450" spans="1:26" x14ac:dyDescent="0.2">
      <c r="A2450" t="s">
        <v>15251</v>
      </c>
      <c r="B2450" t="s">
        <v>15252</v>
      </c>
      <c r="C2450" t="s">
        <v>15253</v>
      </c>
      <c r="D2450">
        <v>19</v>
      </c>
      <c r="E2450">
        <v>73</v>
      </c>
      <c r="F2450" s="21">
        <v>0</v>
      </c>
      <c r="G2450">
        <v>39</v>
      </c>
      <c r="H2450">
        <v>1313</v>
      </c>
      <c r="I2450">
        <v>4561</v>
      </c>
      <c r="J2450" s="5" t="s">
        <v>15256</v>
      </c>
      <c r="K2450" t="s">
        <v>15254</v>
      </c>
      <c r="L2450" t="s">
        <v>15255</v>
      </c>
      <c r="M2450">
        <v>585</v>
      </c>
      <c r="N2450">
        <v>65456</v>
      </c>
      <c r="O2450">
        <v>89.06</v>
      </c>
      <c r="P2450">
        <v>94.02</v>
      </c>
      <c r="Q2450">
        <v>585</v>
      </c>
      <c r="R2450" s="6">
        <v>1035</v>
      </c>
      <c r="S2450" s="14">
        <f t="shared" si="114"/>
        <v>0.12478632478632479</v>
      </c>
      <c r="T2450" s="15">
        <f t="shared" si="115"/>
        <v>6.436904546874496E-5</v>
      </c>
      <c r="U2450" s="44">
        <f t="shared" si="116"/>
        <v>3.7655891599215799E-2</v>
      </c>
      <c r="V2450" s="39">
        <f>Table1[[#This Row],[MW]]*Table1[[#This Row],[NSAF (Zi)]]</f>
        <v>4.2133402402021698</v>
      </c>
      <c r="Z2450" s="38"/>
    </row>
    <row r="2451" spans="1:26" x14ac:dyDescent="0.2">
      <c r="A2451" t="s">
        <v>15257</v>
      </c>
      <c r="B2451" t="s">
        <v>15258</v>
      </c>
      <c r="C2451" t="s">
        <v>15259</v>
      </c>
      <c r="D2451">
        <v>16</v>
      </c>
      <c r="E2451">
        <v>57</v>
      </c>
      <c r="F2451" s="21">
        <v>0</v>
      </c>
      <c r="G2451">
        <v>36</v>
      </c>
      <c r="H2451">
        <v>163</v>
      </c>
      <c r="I2451">
        <v>3997</v>
      </c>
      <c r="J2451" s="5" t="s">
        <v>15262</v>
      </c>
      <c r="K2451" t="s">
        <v>15260</v>
      </c>
      <c r="L2451" t="s">
        <v>15261</v>
      </c>
      <c r="M2451">
        <v>457</v>
      </c>
      <c r="N2451">
        <v>51212</v>
      </c>
      <c r="O2451">
        <v>91.25</v>
      </c>
      <c r="P2451">
        <v>94.53</v>
      </c>
      <c r="Q2451">
        <v>457</v>
      </c>
      <c r="R2451" s="6">
        <v>858</v>
      </c>
      <c r="S2451" s="14">
        <f t="shared" si="114"/>
        <v>0.12472647702407003</v>
      </c>
      <c r="T2451" s="15">
        <f t="shared" si="115"/>
        <v>6.4338173950280293E-5</v>
      </c>
      <c r="U2451" s="44">
        <f t="shared" si="116"/>
        <v>2.9402545495278095E-2</v>
      </c>
      <c r="V2451" s="39">
        <f>Table1[[#This Row],[MW]]*Table1[[#This Row],[NSAF (Zi)]]</f>
        <v>3.2948865643417542</v>
      </c>
      <c r="Z2451" s="38"/>
    </row>
    <row r="2452" spans="1:26" x14ac:dyDescent="0.2">
      <c r="A2452" t="s">
        <v>15263</v>
      </c>
      <c r="B2452" t="s">
        <v>15264</v>
      </c>
      <c r="C2452" t="s">
        <v>15265</v>
      </c>
      <c r="D2452">
        <v>7</v>
      </c>
      <c r="E2452">
        <v>21</v>
      </c>
      <c r="F2452" s="21">
        <v>1.8939390000000001E-3</v>
      </c>
      <c r="G2452">
        <v>40</v>
      </c>
      <c r="H2452">
        <v>2863</v>
      </c>
      <c r="I2452">
        <v>1423</v>
      </c>
      <c r="J2452" s="5" t="s">
        <v>15268</v>
      </c>
      <c r="K2452" t="s">
        <v>15266</v>
      </c>
      <c r="L2452" t="s">
        <v>15267</v>
      </c>
      <c r="M2452">
        <v>169</v>
      </c>
      <c r="N2452">
        <v>18706</v>
      </c>
      <c r="O2452">
        <v>92.35</v>
      </c>
      <c r="P2452">
        <v>94.12</v>
      </c>
      <c r="Q2452">
        <v>170</v>
      </c>
      <c r="R2452" s="6">
        <v>309</v>
      </c>
      <c r="S2452" s="14">
        <f t="shared" si="114"/>
        <v>0.1242603550295858</v>
      </c>
      <c r="T2452" s="15">
        <f t="shared" si="115"/>
        <v>6.4097732316084285E-5</v>
      </c>
      <c r="U2452" s="44">
        <f t="shared" si="116"/>
        <v>1.0832516761418245E-2</v>
      </c>
      <c r="V2452" s="39">
        <f>Table1[[#This Row],[MW]]*Table1[[#This Row],[NSAF (Zi)]]</f>
        <v>1.1990121807046727</v>
      </c>
      <c r="Z2452" s="38"/>
    </row>
    <row r="2453" spans="1:26" x14ac:dyDescent="0.2">
      <c r="A2453" t="s">
        <v>15269</v>
      </c>
      <c r="B2453" t="s">
        <v>15270</v>
      </c>
      <c r="C2453" t="s">
        <v>15271</v>
      </c>
      <c r="D2453">
        <v>21</v>
      </c>
      <c r="E2453">
        <v>82</v>
      </c>
      <c r="F2453" s="21">
        <v>1.6038490000000001E-3</v>
      </c>
      <c r="G2453">
        <v>35</v>
      </c>
      <c r="H2453">
        <v>99</v>
      </c>
      <c r="I2453">
        <v>542</v>
      </c>
      <c r="J2453" s="5" t="s">
        <v>15274</v>
      </c>
      <c r="K2453" t="s">
        <v>15272</v>
      </c>
      <c r="L2453" t="s">
        <v>15273</v>
      </c>
      <c r="M2453">
        <v>660</v>
      </c>
      <c r="N2453">
        <v>74994</v>
      </c>
      <c r="O2453">
        <v>98.18</v>
      </c>
      <c r="P2453">
        <v>98.94</v>
      </c>
      <c r="Q2453">
        <v>661</v>
      </c>
      <c r="R2453" s="6">
        <v>1340</v>
      </c>
      <c r="S2453" s="14">
        <f t="shared" si="114"/>
        <v>0.12424242424242424</v>
      </c>
      <c r="T2453" s="15">
        <f t="shared" si="115"/>
        <v>6.4088483004061755E-5</v>
      </c>
      <c r="U2453" s="44">
        <f t="shared" si="116"/>
        <v>4.2298398782680761E-2</v>
      </c>
      <c r="V2453" s="39">
        <f>Table1[[#This Row],[MW]]*Table1[[#This Row],[NSAF (Zi)]]</f>
        <v>4.8062516944066074</v>
      </c>
      <c r="Z2453" s="38"/>
    </row>
    <row r="2454" spans="1:26" x14ac:dyDescent="0.2">
      <c r="A2454" t="s">
        <v>15281</v>
      </c>
      <c r="B2454" t="s">
        <v>15282</v>
      </c>
      <c r="C2454" t="s">
        <v>15283</v>
      </c>
      <c r="D2454">
        <v>14</v>
      </c>
      <c r="E2454">
        <v>36</v>
      </c>
      <c r="F2454" s="21">
        <v>1.342282E-2</v>
      </c>
      <c r="G2454">
        <v>66</v>
      </c>
      <c r="H2454">
        <v>1788</v>
      </c>
      <c r="I2454">
        <v>4005</v>
      </c>
      <c r="J2454" s="5" t="s">
        <v>15286</v>
      </c>
      <c r="K2454" t="s">
        <v>15284</v>
      </c>
      <c r="L2454" t="s">
        <v>15285</v>
      </c>
      <c r="M2454">
        <v>290</v>
      </c>
      <c r="N2454">
        <v>32361</v>
      </c>
      <c r="O2454">
        <v>89.27</v>
      </c>
      <c r="P2454">
        <v>93.43</v>
      </c>
      <c r="Q2454">
        <v>289</v>
      </c>
      <c r="R2454" s="6">
        <v>527</v>
      </c>
      <c r="S2454" s="14">
        <f t="shared" si="114"/>
        <v>0.12413793103448276</v>
      </c>
      <c r="T2454" s="15">
        <f t="shared" si="115"/>
        <v>6.4034581840896024E-5</v>
      </c>
      <c r="U2454" s="44">
        <f t="shared" si="116"/>
        <v>1.8570028733859847E-2</v>
      </c>
      <c r="V2454" s="39">
        <f>Table1[[#This Row],[MW]]*Table1[[#This Row],[NSAF (Zi)]]</f>
        <v>2.0722231029532363</v>
      </c>
      <c r="Z2454" s="38"/>
    </row>
    <row r="2455" spans="1:26" x14ac:dyDescent="0.2">
      <c r="A2455" t="s">
        <v>15275</v>
      </c>
      <c r="B2455" t="s">
        <v>15276</v>
      </c>
      <c r="C2455" t="s">
        <v>15277</v>
      </c>
      <c r="D2455">
        <v>11</v>
      </c>
      <c r="E2455">
        <v>36</v>
      </c>
      <c r="F2455" s="21">
        <v>0</v>
      </c>
      <c r="G2455">
        <v>38</v>
      </c>
      <c r="H2455">
        <v>2148</v>
      </c>
      <c r="I2455">
        <v>2602</v>
      </c>
      <c r="J2455" s="5" t="s">
        <v>15280</v>
      </c>
      <c r="K2455" t="s">
        <v>15278</v>
      </c>
      <c r="L2455" t="s">
        <v>15279</v>
      </c>
      <c r="M2455">
        <v>290</v>
      </c>
      <c r="N2455">
        <v>32113</v>
      </c>
      <c r="O2455">
        <v>95.86</v>
      </c>
      <c r="P2455">
        <v>98.62</v>
      </c>
      <c r="Q2455">
        <v>290</v>
      </c>
      <c r="R2455" s="6">
        <v>581</v>
      </c>
      <c r="S2455" s="14">
        <f t="shared" si="114"/>
        <v>0.12413793103448276</v>
      </c>
      <c r="T2455" s="15">
        <f t="shared" si="115"/>
        <v>6.4034581840896024E-5</v>
      </c>
      <c r="U2455" s="44">
        <f t="shared" si="116"/>
        <v>1.8570028733859847E-2</v>
      </c>
      <c r="V2455" s="39">
        <f>Table1[[#This Row],[MW]]*Table1[[#This Row],[NSAF (Zi)]]</f>
        <v>2.0563425266566941</v>
      </c>
      <c r="Z2455" s="38"/>
    </row>
    <row r="2456" spans="1:26" x14ac:dyDescent="0.2">
      <c r="A2456" t="s">
        <v>15287</v>
      </c>
      <c r="B2456" t="s">
        <v>15288</v>
      </c>
      <c r="C2456" t="s">
        <v>15289</v>
      </c>
      <c r="D2456">
        <v>14</v>
      </c>
      <c r="E2456">
        <v>65</v>
      </c>
      <c r="F2456" s="21">
        <v>0</v>
      </c>
      <c r="G2456">
        <v>30</v>
      </c>
      <c r="H2456">
        <v>179</v>
      </c>
      <c r="I2456">
        <v>4234</v>
      </c>
      <c r="J2456" s="5" t="s">
        <v>15292</v>
      </c>
      <c r="K2456" t="s">
        <v>15290</v>
      </c>
      <c r="L2456" t="s">
        <v>15291</v>
      </c>
      <c r="M2456">
        <v>525</v>
      </c>
      <c r="N2456">
        <v>59173</v>
      </c>
      <c r="O2456">
        <v>99.8</v>
      </c>
      <c r="P2456">
        <v>99.8</v>
      </c>
      <c r="Q2456">
        <v>497</v>
      </c>
      <c r="R2456" s="6">
        <v>1038</v>
      </c>
      <c r="S2456" s="14">
        <f t="shared" si="114"/>
        <v>0.12380952380952381</v>
      </c>
      <c r="T2456" s="15">
        <f t="shared" si="115"/>
        <v>6.3865178185232275E-5</v>
      </c>
      <c r="U2456" s="44">
        <f t="shared" si="116"/>
        <v>3.3529218547246942E-2</v>
      </c>
      <c r="V2456" s="39">
        <f>Table1[[#This Row],[MW]]*Table1[[#This Row],[NSAF (Zi)]]</f>
        <v>3.7790941887547493</v>
      </c>
      <c r="Z2456" s="38"/>
    </row>
    <row r="2457" spans="1:26" x14ac:dyDescent="0.2">
      <c r="A2457" t="s">
        <v>15293</v>
      </c>
      <c r="B2457" t="s">
        <v>15294</v>
      </c>
      <c r="C2457" t="s">
        <v>15295</v>
      </c>
      <c r="D2457">
        <v>23</v>
      </c>
      <c r="E2457">
        <v>97</v>
      </c>
      <c r="F2457" s="21">
        <v>0</v>
      </c>
      <c r="G2457">
        <v>33</v>
      </c>
      <c r="H2457">
        <v>123</v>
      </c>
      <c r="I2457">
        <v>191</v>
      </c>
      <c r="J2457" s="5" t="s">
        <v>15298</v>
      </c>
      <c r="K2457" t="s">
        <v>15296</v>
      </c>
      <c r="L2457" t="s">
        <v>15297</v>
      </c>
      <c r="M2457">
        <v>784</v>
      </c>
      <c r="N2457">
        <v>85455</v>
      </c>
      <c r="O2457">
        <v>89.35</v>
      </c>
      <c r="P2457">
        <v>93.9</v>
      </c>
      <c r="Q2457">
        <v>770</v>
      </c>
      <c r="R2457" s="6">
        <v>1415</v>
      </c>
      <c r="S2457" s="14">
        <f t="shared" si="114"/>
        <v>0.12372448979591837</v>
      </c>
      <c r="T2457" s="15">
        <f t="shared" si="115"/>
        <v>6.3821314738676484E-5</v>
      </c>
      <c r="U2457" s="44">
        <f t="shared" si="116"/>
        <v>5.0035910755122363E-2</v>
      </c>
      <c r="V2457" s="39">
        <f>Table1[[#This Row],[MW]]*Table1[[#This Row],[NSAF (Zi)]]</f>
        <v>5.453850450993599</v>
      </c>
      <c r="Z2457" s="38"/>
    </row>
    <row r="2458" spans="1:26" x14ac:dyDescent="0.2">
      <c r="A2458" t="s">
        <v>15299</v>
      </c>
      <c r="B2458" t="s">
        <v>15300</v>
      </c>
      <c r="C2458" t="s">
        <v>15301</v>
      </c>
      <c r="D2458">
        <v>3</v>
      </c>
      <c r="E2458">
        <v>12</v>
      </c>
      <c r="F2458" s="21">
        <v>0</v>
      </c>
      <c r="G2458">
        <v>36</v>
      </c>
      <c r="H2458">
        <v>4044</v>
      </c>
      <c r="I2458">
        <v>2871</v>
      </c>
      <c r="J2458" s="5" t="s">
        <v>15304</v>
      </c>
      <c r="K2458" t="s">
        <v>15302</v>
      </c>
      <c r="L2458" t="s">
        <v>15303</v>
      </c>
      <c r="M2458">
        <v>97</v>
      </c>
      <c r="N2458">
        <v>11475</v>
      </c>
      <c r="O2458">
        <v>89.69</v>
      </c>
      <c r="P2458">
        <v>93.81</v>
      </c>
      <c r="Q2458">
        <v>97</v>
      </c>
      <c r="R2458" s="6">
        <v>174</v>
      </c>
      <c r="S2458" s="14">
        <f t="shared" si="114"/>
        <v>0.12371134020618557</v>
      </c>
      <c r="T2458" s="15">
        <f t="shared" si="115"/>
        <v>6.3814531731477137E-5</v>
      </c>
      <c r="U2458" s="44">
        <f t="shared" si="116"/>
        <v>6.1900095779532822E-3</v>
      </c>
      <c r="V2458" s="39">
        <f>Table1[[#This Row],[MW]]*Table1[[#This Row],[NSAF (Zi)]]</f>
        <v>0.73227175161870017</v>
      </c>
      <c r="Z2458" s="38"/>
    </row>
    <row r="2459" spans="1:26" x14ac:dyDescent="0.2">
      <c r="A2459" t="s">
        <v>15305</v>
      </c>
      <c r="B2459" t="s">
        <v>15306</v>
      </c>
      <c r="C2459" t="s">
        <v>15307</v>
      </c>
      <c r="D2459">
        <v>14</v>
      </c>
      <c r="E2459">
        <v>56</v>
      </c>
      <c r="F2459" s="21">
        <v>0</v>
      </c>
      <c r="G2459">
        <v>30</v>
      </c>
      <c r="H2459">
        <v>701</v>
      </c>
      <c r="I2459">
        <v>5185</v>
      </c>
      <c r="J2459" s="5" t="s">
        <v>15310</v>
      </c>
      <c r="K2459" t="s">
        <v>15308</v>
      </c>
      <c r="L2459" t="s">
        <v>15309</v>
      </c>
      <c r="M2459">
        <v>453</v>
      </c>
      <c r="N2459">
        <v>51957</v>
      </c>
      <c r="O2459">
        <v>99.05</v>
      </c>
      <c r="P2459">
        <v>99.05</v>
      </c>
      <c r="Q2459">
        <v>420</v>
      </c>
      <c r="R2459" s="6">
        <v>870</v>
      </c>
      <c r="S2459" s="14">
        <f t="shared" si="114"/>
        <v>0.12362030905077263</v>
      </c>
      <c r="T2459" s="15">
        <f t="shared" si="115"/>
        <v>6.3767574754485624E-5</v>
      </c>
      <c r="U2459" s="44">
        <f t="shared" si="116"/>
        <v>2.8886711363781986E-2</v>
      </c>
      <c r="V2459" s="39">
        <f>Table1[[#This Row],[MW]]*Table1[[#This Row],[NSAF (Zi)]]</f>
        <v>3.3131718815188096</v>
      </c>
      <c r="Z2459" s="38"/>
    </row>
    <row r="2460" spans="1:26" x14ac:dyDescent="0.2">
      <c r="A2460" t="s">
        <v>15311</v>
      </c>
      <c r="B2460" t="s">
        <v>15312</v>
      </c>
      <c r="C2460" t="s">
        <v>15313</v>
      </c>
      <c r="D2460">
        <v>39</v>
      </c>
      <c r="E2460">
        <v>153</v>
      </c>
      <c r="F2460" s="21">
        <v>7.0984919999999996E-3</v>
      </c>
      <c r="G2460">
        <v>40</v>
      </c>
      <c r="H2460">
        <v>1</v>
      </c>
      <c r="I2460">
        <v>1615</v>
      </c>
      <c r="J2460" s="5" t="s">
        <v>15316</v>
      </c>
      <c r="K2460" t="s">
        <v>15314</v>
      </c>
      <c r="L2460" t="s">
        <v>15315</v>
      </c>
      <c r="M2460">
        <v>1239</v>
      </c>
      <c r="N2460">
        <v>142101</v>
      </c>
      <c r="O2460">
        <v>97.12</v>
      </c>
      <c r="P2460">
        <v>98.08</v>
      </c>
      <c r="Q2460">
        <v>416</v>
      </c>
      <c r="R2460" s="6">
        <v>853</v>
      </c>
      <c r="S2460" s="14">
        <f t="shared" si="114"/>
        <v>0.12348668280871671</v>
      </c>
      <c r="T2460" s="15">
        <f t="shared" si="115"/>
        <v>6.3698645777969618E-5</v>
      </c>
      <c r="U2460" s="44">
        <f t="shared" si="116"/>
        <v>7.8922622118904356E-2</v>
      </c>
      <c r="V2460" s="39">
        <f>Table1[[#This Row],[MW]]*Table1[[#This Row],[NSAF (Zi)]]</f>
        <v>9.0516412636952612</v>
      </c>
      <c r="Z2460" s="38"/>
    </row>
    <row r="2461" spans="1:26" x14ac:dyDescent="0.2">
      <c r="A2461" t="s">
        <v>15317</v>
      </c>
      <c r="B2461" t="s">
        <v>15318</v>
      </c>
      <c r="C2461" t="s">
        <v>15319</v>
      </c>
      <c r="D2461">
        <v>9</v>
      </c>
      <c r="E2461">
        <v>49</v>
      </c>
      <c r="F2461" s="21">
        <v>0</v>
      </c>
      <c r="G2461">
        <v>22</v>
      </c>
      <c r="H2461">
        <v>2403</v>
      </c>
      <c r="I2461">
        <v>2348</v>
      </c>
      <c r="J2461" s="5" t="s">
        <v>15322</v>
      </c>
      <c r="K2461" t="s">
        <v>15320</v>
      </c>
      <c r="L2461" t="s">
        <v>15321</v>
      </c>
      <c r="M2461">
        <v>397</v>
      </c>
      <c r="N2461">
        <v>44373</v>
      </c>
      <c r="O2461">
        <v>96.77</v>
      </c>
      <c r="P2461">
        <v>98.39</v>
      </c>
      <c r="Q2461">
        <v>372</v>
      </c>
      <c r="R2461" s="6">
        <v>754</v>
      </c>
      <c r="S2461" s="14">
        <f t="shared" si="114"/>
        <v>0.12342569269521411</v>
      </c>
      <c r="T2461" s="15">
        <f t="shared" si="115"/>
        <v>6.366718499574115E-5</v>
      </c>
      <c r="U2461" s="44">
        <f t="shared" si="116"/>
        <v>2.5275872443309238E-2</v>
      </c>
      <c r="V2461" s="39">
        <f>Table1[[#This Row],[MW]]*Table1[[#This Row],[NSAF (Zi)]]</f>
        <v>2.8251039998160219</v>
      </c>
      <c r="Z2461" s="38"/>
    </row>
    <row r="2462" spans="1:26" x14ac:dyDescent="0.2">
      <c r="A2462" t="s">
        <v>15323</v>
      </c>
      <c r="B2462" t="s">
        <v>15324</v>
      </c>
      <c r="C2462" t="s">
        <v>15325</v>
      </c>
      <c r="D2462">
        <v>6</v>
      </c>
      <c r="E2462">
        <v>26</v>
      </c>
      <c r="F2462" s="21">
        <v>0</v>
      </c>
      <c r="G2462">
        <v>18</v>
      </c>
      <c r="H2462">
        <v>3021</v>
      </c>
      <c r="I2462">
        <v>4800</v>
      </c>
      <c r="J2462" s="5" t="s">
        <v>15328</v>
      </c>
      <c r="K2462" t="s">
        <v>15326</v>
      </c>
      <c r="L2462" t="s">
        <v>15327</v>
      </c>
      <c r="M2462">
        <v>211</v>
      </c>
      <c r="N2462">
        <v>23953</v>
      </c>
      <c r="O2462">
        <v>90.1</v>
      </c>
      <c r="P2462">
        <v>94.79</v>
      </c>
      <c r="Q2462">
        <v>192</v>
      </c>
      <c r="R2462" s="6">
        <v>357</v>
      </c>
      <c r="S2462" s="14">
        <f t="shared" si="114"/>
        <v>0.12322274881516587</v>
      </c>
      <c r="T2462" s="15">
        <f t="shared" si="115"/>
        <v>6.3562499615634019E-5</v>
      </c>
      <c r="U2462" s="44">
        <f t="shared" si="116"/>
        <v>1.3411687418898779E-2</v>
      </c>
      <c r="V2462" s="39">
        <f>Table1[[#This Row],[MW]]*Table1[[#This Row],[NSAF (Zi)]]</f>
        <v>1.5225125532932817</v>
      </c>
      <c r="Z2462" s="38"/>
    </row>
    <row r="2463" spans="1:26" x14ac:dyDescent="0.2">
      <c r="A2463" t="s">
        <v>1400</v>
      </c>
      <c r="B2463" t="s">
        <v>1401</v>
      </c>
      <c r="C2463" t="s">
        <v>1402</v>
      </c>
      <c r="D2463">
        <v>16</v>
      </c>
      <c r="E2463">
        <v>61</v>
      </c>
      <c r="F2463" s="21">
        <v>0</v>
      </c>
      <c r="G2463">
        <v>44</v>
      </c>
      <c r="H2463">
        <v>1539</v>
      </c>
      <c r="I2463">
        <v>2343</v>
      </c>
      <c r="J2463" s="5" t="s">
        <v>1405</v>
      </c>
      <c r="K2463" t="s">
        <v>1403</v>
      </c>
      <c r="L2463" t="s">
        <v>1404</v>
      </c>
      <c r="M2463">
        <v>496</v>
      </c>
      <c r="N2463">
        <v>53902</v>
      </c>
      <c r="O2463">
        <v>93.75</v>
      </c>
      <c r="P2463">
        <v>97.58</v>
      </c>
      <c r="Q2463">
        <v>496</v>
      </c>
      <c r="R2463" s="6">
        <v>937</v>
      </c>
      <c r="S2463" s="14">
        <f t="shared" si="114"/>
        <v>0.12298387096774194</v>
      </c>
      <c r="T2463" s="15">
        <f t="shared" si="115"/>
        <v>6.3439278268674433E-5</v>
      </c>
      <c r="U2463" s="44">
        <f t="shared" si="116"/>
        <v>3.146588202126252E-2</v>
      </c>
      <c r="V2463" s="39">
        <f>Table1[[#This Row],[MW]]*Table1[[#This Row],[NSAF (Zi)]]</f>
        <v>3.4195039772380893</v>
      </c>
      <c r="Z2463" s="38"/>
    </row>
    <row r="2464" spans="1:26" x14ac:dyDescent="0.2">
      <c r="A2464" t="s">
        <v>15329</v>
      </c>
      <c r="B2464" t="s">
        <v>15330</v>
      </c>
      <c r="C2464" t="s">
        <v>15331</v>
      </c>
      <c r="D2464">
        <v>8</v>
      </c>
      <c r="E2464">
        <v>38</v>
      </c>
      <c r="F2464" s="21">
        <v>0</v>
      </c>
      <c r="G2464">
        <v>29</v>
      </c>
      <c r="H2464">
        <v>1234</v>
      </c>
      <c r="I2464">
        <v>753</v>
      </c>
      <c r="J2464" s="5" t="s">
        <v>15334</v>
      </c>
      <c r="K2464" t="s">
        <v>15332</v>
      </c>
      <c r="L2464" t="s">
        <v>15333</v>
      </c>
      <c r="M2464">
        <v>309</v>
      </c>
      <c r="N2464">
        <v>32373</v>
      </c>
      <c r="O2464">
        <v>95.81</v>
      </c>
      <c r="P2464">
        <v>98.06</v>
      </c>
      <c r="Q2464">
        <v>310</v>
      </c>
      <c r="R2464" s="6">
        <v>600</v>
      </c>
      <c r="S2464" s="14">
        <f t="shared" si="114"/>
        <v>0.12297734627831715</v>
      </c>
      <c r="T2464" s="15">
        <f t="shared" si="115"/>
        <v>6.343591261117171E-5</v>
      </c>
      <c r="U2464" s="44">
        <f t="shared" si="116"/>
        <v>1.9601696996852058E-2</v>
      </c>
      <c r="V2464" s="39">
        <f>Table1[[#This Row],[MW]]*Table1[[#This Row],[NSAF (Zi)]]</f>
        <v>2.0536107989614618</v>
      </c>
      <c r="Z2464" s="38"/>
    </row>
    <row r="2465" spans="1:26" x14ac:dyDescent="0.2">
      <c r="A2465" t="s">
        <v>15341</v>
      </c>
      <c r="B2465" t="s">
        <v>15342</v>
      </c>
      <c r="C2465" t="s">
        <v>15337</v>
      </c>
      <c r="D2465">
        <v>31</v>
      </c>
      <c r="E2465">
        <v>113</v>
      </c>
      <c r="F2465" s="21">
        <v>2.4390240000000001E-3</v>
      </c>
      <c r="G2465">
        <v>35</v>
      </c>
      <c r="H2465">
        <v>378</v>
      </c>
      <c r="I2465">
        <v>1820</v>
      </c>
      <c r="J2465" s="5" t="s">
        <v>15340</v>
      </c>
      <c r="K2465" t="s">
        <v>15338</v>
      </c>
      <c r="L2465" t="s">
        <v>15339</v>
      </c>
      <c r="M2465">
        <v>919</v>
      </c>
      <c r="N2465">
        <v>102910</v>
      </c>
      <c r="O2465">
        <v>95.46</v>
      </c>
      <c r="P2465">
        <v>97.73</v>
      </c>
      <c r="Q2465">
        <v>925</v>
      </c>
      <c r="R2465" s="6">
        <v>1839</v>
      </c>
      <c r="S2465" s="14">
        <f t="shared" si="114"/>
        <v>0.12295973884657237</v>
      </c>
      <c r="T2465" s="15">
        <f t="shared" si="115"/>
        <v>6.3426830096909774E-5</v>
      </c>
      <c r="U2465" s="44">
        <f t="shared" si="116"/>
        <v>5.8289256859060085E-2</v>
      </c>
      <c r="V2465" s="39">
        <f>Table1[[#This Row],[MW]]*Table1[[#This Row],[NSAF (Zi)]]</f>
        <v>6.5272550852729845</v>
      </c>
      <c r="Z2465" s="38"/>
    </row>
    <row r="2466" spans="1:26" x14ac:dyDescent="0.2">
      <c r="A2466" t="s">
        <v>15335</v>
      </c>
      <c r="B2466" t="s">
        <v>15336</v>
      </c>
      <c r="C2466" t="s">
        <v>15337</v>
      </c>
      <c r="D2466">
        <v>31</v>
      </c>
      <c r="E2466">
        <v>113</v>
      </c>
      <c r="F2466" s="21">
        <v>2.4390240000000001E-3</v>
      </c>
      <c r="G2466">
        <v>36</v>
      </c>
      <c r="H2466">
        <v>378</v>
      </c>
      <c r="I2466">
        <v>1820</v>
      </c>
      <c r="J2466" s="5" t="s">
        <v>15340</v>
      </c>
      <c r="K2466" t="s">
        <v>15338</v>
      </c>
      <c r="L2466" t="s">
        <v>15339</v>
      </c>
      <c r="M2466">
        <v>919</v>
      </c>
      <c r="N2466">
        <v>102910</v>
      </c>
      <c r="O2466">
        <v>90.92</v>
      </c>
      <c r="P2466">
        <v>93.11</v>
      </c>
      <c r="Q2466">
        <v>914</v>
      </c>
      <c r="R2466" s="6">
        <v>1690</v>
      </c>
      <c r="S2466" s="14">
        <f t="shared" si="114"/>
        <v>0.12295973884657237</v>
      </c>
      <c r="T2466" s="15">
        <f t="shared" si="115"/>
        <v>6.3426830096909774E-5</v>
      </c>
      <c r="U2466" s="44">
        <f t="shared" si="116"/>
        <v>5.8289256859060085E-2</v>
      </c>
      <c r="V2466" s="39">
        <f>Table1[[#This Row],[MW]]*Table1[[#This Row],[NSAF (Zi)]]</f>
        <v>6.5272550852729845</v>
      </c>
      <c r="Z2466" s="38"/>
    </row>
    <row r="2467" spans="1:26" x14ac:dyDescent="0.2">
      <c r="A2467" t="s">
        <v>15349</v>
      </c>
      <c r="B2467" t="s">
        <v>15350</v>
      </c>
      <c r="C2467" t="s">
        <v>15351</v>
      </c>
      <c r="D2467">
        <v>22</v>
      </c>
      <c r="E2467">
        <v>88</v>
      </c>
      <c r="F2467" s="21">
        <v>0</v>
      </c>
      <c r="G2467">
        <v>45</v>
      </c>
      <c r="H2467">
        <v>662</v>
      </c>
      <c r="I2467">
        <v>4264</v>
      </c>
      <c r="J2467" s="5" t="s">
        <v>15354</v>
      </c>
      <c r="K2467" t="s">
        <v>15352</v>
      </c>
      <c r="L2467" t="s">
        <v>15353</v>
      </c>
      <c r="M2467">
        <v>716</v>
      </c>
      <c r="N2467">
        <v>80206</v>
      </c>
      <c r="O2467">
        <v>92.32</v>
      </c>
      <c r="P2467">
        <v>96.93</v>
      </c>
      <c r="Q2467">
        <v>716</v>
      </c>
      <c r="R2467" s="6">
        <v>1323</v>
      </c>
      <c r="S2467" s="14">
        <f t="shared" si="114"/>
        <v>0.12290502793296089</v>
      </c>
      <c r="T2467" s="15">
        <f t="shared" si="115"/>
        <v>6.3398608340303633E-5</v>
      </c>
      <c r="U2467" s="44">
        <f t="shared" si="116"/>
        <v>4.5393403571657401E-2</v>
      </c>
      <c r="V2467" s="39">
        <f>Table1[[#This Row],[MW]]*Table1[[#This Row],[NSAF (Zi)]]</f>
        <v>5.0849487805423932</v>
      </c>
      <c r="Z2467" s="38"/>
    </row>
    <row r="2468" spans="1:26" x14ac:dyDescent="0.2">
      <c r="A2468" t="s">
        <v>15343</v>
      </c>
      <c r="B2468" t="s">
        <v>15344</v>
      </c>
      <c r="C2468" t="s">
        <v>15345</v>
      </c>
      <c r="D2468">
        <v>29</v>
      </c>
      <c r="E2468">
        <v>132</v>
      </c>
      <c r="F2468" s="21">
        <v>0</v>
      </c>
      <c r="G2468">
        <v>38</v>
      </c>
      <c r="H2468">
        <v>766</v>
      </c>
      <c r="I2468">
        <v>2733</v>
      </c>
      <c r="J2468" s="5" t="s">
        <v>15348</v>
      </c>
      <c r="K2468" t="s">
        <v>15346</v>
      </c>
      <c r="L2468" t="s">
        <v>15347</v>
      </c>
      <c r="M2468">
        <v>1074</v>
      </c>
      <c r="N2468">
        <v>116859</v>
      </c>
      <c r="O2468">
        <v>98.08</v>
      </c>
      <c r="P2468">
        <v>98.94</v>
      </c>
      <c r="Q2468">
        <v>1040</v>
      </c>
      <c r="R2468" s="6">
        <v>2110</v>
      </c>
      <c r="S2468" s="14">
        <f t="shared" si="114"/>
        <v>0.12290502793296089</v>
      </c>
      <c r="T2468" s="15">
        <f t="shared" si="115"/>
        <v>6.3398608340303633E-5</v>
      </c>
      <c r="U2468" s="44">
        <f t="shared" si="116"/>
        <v>6.8090105357486108E-2</v>
      </c>
      <c r="V2468" s="39">
        <f>Table1[[#This Row],[MW]]*Table1[[#This Row],[NSAF (Zi)]]</f>
        <v>7.4086979720395423</v>
      </c>
      <c r="Z2468" s="38"/>
    </row>
    <row r="2469" spans="1:26" x14ac:dyDescent="0.2">
      <c r="A2469" t="s">
        <v>15355</v>
      </c>
      <c r="B2469" t="s">
        <v>15356</v>
      </c>
      <c r="C2469" t="s">
        <v>15357</v>
      </c>
      <c r="D2469">
        <v>27</v>
      </c>
      <c r="E2469">
        <v>102</v>
      </c>
      <c r="F2469" s="21">
        <v>0</v>
      </c>
      <c r="G2469">
        <v>48</v>
      </c>
      <c r="H2469">
        <v>858</v>
      </c>
      <c r="I2469">
        <v>934</v>
      </c>
      <c r="J2469" s="5" t="s">
        <v>15360</v>
      </c>
      <c r="K2469" t="s">
        <v>15358</v>
      </c>
      <c r="L2469" t="s">
        <v>15359</v>
      </c>
      <c r="M2469">
        <v>831</v>
      </c>
      <c r="N2469">
        <v>92719</v>
      </c>
      <c r="O2469">
        <v>86.94</v>
      </c>
      <c r="P2469">
        <v>91.95</v>
      </c>
      <c r="Q2469">
        <v>758</v>
      </c>
      <c r="R2469" s="6">
        <v>1332</v>
      </c>
      <c r="S2469" s="14">
        <f t="shared" si="114"/>
        <v>0.12274368231046931</v>
      </c>
      <c r="T2469" s="15">
        <f t="shared" si="115"/>
        <v>6.331538076125499E-5</v>
      </c>
      <c r="U2469" s="44">
        <f t="shared" si="116"/>
        <v>5.2615081412602897E-2</v>
      </c>
      <c r="V2469" s="39">
        <f>Table1[[#This Row],[MW]]*Table1[[#This Row],[NSAF (Zi)]]</f>
        <v>5.8705387888028016</v>
      </c>
      <c r="Z2469" s="38"/>
    </row>
    <row r="2470" spans="1:26" x14ac:dyDescent="0.2">
      <c r="A2470" t="s">
        <v>15361</v>
      </c>
      <c r="B2470" t="s">
        <v>15362</v>
      </c>
      <c r="C2470" t="s">
        <v>15363</v>
      </c>
      <c r="D2470">
        <v>5</v>
      </c>
      <c r="E2470">
        <v>20</v>
      </c>
      <c r="F2470" s="21">
        <v>0</v>
      </c>
      <c r="G2470">
        <v>47</v>
      </c>
      <c r="H2470">
        <v>3313</v>
      </c>
      <c r="I2470">
        <v>4595</v>
      </c>
      <c r="J2470" s="5" t="s">
        <v>15366</v>
      </c>
      <c r="K2470" t="s">
        <v>15364</v>
      </c>
      <c r="L2470" t="s">
        <v>15365</v>
      </c>
      <c r="M2470">
        <v>163</v>
      </c>
      <c r="N2470">
        <v>17667</v>
      </c>
      <c r="O2470">
        <v>96.97</v>
      </c>
      <c r="P2470">
        <v>97.58</v>
      </c>
      <c r="Q2470">
        <v>165</v>
      </c>
      <c r="R2470" s="6">
        <v>320</v>
      </c>
      <c r="S2470" s="14">
        <f t="shared" si="114"/>
        <v>0.12269938650306748</v>
      </c>
      <c r="T2470" s="15">
        <f t="shared" si="115"/>
        <v>6.3292531471914956E-5</v>
      </c>
      <c r="U2470" s="44">
        <f t="shared" si="116"/>
        <v>1.0316682629922138E-2</v>
      </c>
      <c r="V2470" s="39">
        <f>Table1[[#This Row],[MW]]*Table1[[#This Row],[NSAF (Zi)]]</f>
        <v>1.1181891535143216</v>
      </c>
      <c r="Z2470" s="38"/>
    </row>
    <row r="2471" spans="1:26" x14ac:dyDescent="0.2">
      <c r="A2471" t="s">
        <v>15367</v>
      </c>
      <c r="B2471" t="s">
        <v>15368</v>
      </c>
      <c r="C2471" t="s">
        <v>15369</v>
      </c>
      <c r="D2471">
        <v>15</v>
      </c>
      <c r="E2471">
        <v>46</v>
      </c>
      <c r="F2471" s="21">
        <v>1.6708440000000001E-3</v>
      </c>
      <c r="G2471">
        <v>38</v>
      </c>
      <c r="H2471">
        <v>1650</v>
      </c>
      <c r="I2471">
        <v>3190</v>
      </c>
      <c r="J2471" s="5" t="s">
        <v>15372</v>
      </c>
      <c r="K2471" t="s">
        <v>15370</v>
      </c>
      <c r="L2471" t="s">
        <v>15371</v>
      </c>
      <c r="M2471">
        <v>375</v>
      </c>
      <c r="N2471">
        <v>39667</v>
      </c>
      <c r="O2471">
        <v>88.41</v>
      </c>
      <c r="P2471">
        <v>92.68</v>
      </c>
      <c r="Q2471">
        <v>164</v>
      </c>
      <c r="R2471" s="6">
        <v>281</v>
      </c>
      <c r="S2471" s="14">
        <f t="shared" si="114"/>
        <v>0.12266666666666666</v>
      </c>
      <c r="T2471" s="15">
        <f t="shared" si="115"/>
        <v>6.3275653463522435E-5</v>
      </c>
      <c r="U2471" s="44">
        <f t="shared" si="116"/>
        <v>2.3728370048820915E-2</v>
      </c>
      <c r="V2471" s="39">
        <f>Table1[[#This Row],[MW]]*Table1[[#This Row],[NSAF (Zi)]]</f>
        <v>2.5099553459375445</v>
      </c>
      <c r="Z2471" s="38"/>
    </row>
    <row r="2472" spans="1:26" x14ac:dyDescent="0.2">
      <c r="A2472" t="s">
        <v>15373</v>
      </c>
      <c r="B2472" t="s">
        <v>15374</v>
      </c>
      <c r="C2472" t="s">
        <v>15375</v>
      </c>
      <c r="D2472">
        <v>20</v>
      </c>
      <c r="E2472">
        <v>71</v>
      </c>
      <c r="F2472" s="21">
        <v>3.0257180000000002E-3</v>
      </c>
      <c r="G2472">
        <v>43</v>
      </c>
      <c r="H2472">
        <v>1245</v>
      </c>
      <c r="I2472">
        <v>788</v>
      </c>
      <c r="J2472" s="5" t="s">
        <v>15378</v>
      </c>
      <c r="K2472" t="s">
        <v>15376</v>
      </c>
      <c r="L2472" t="s">
        <v>15377</v>
      </c>
      <c r="M2472">
        <v>579</v>
      </c>
      <c r="N2472">
        <v>65461</v>
      </c>
      <c r="O2472">
        <v>99.31</v>
      </c>
      <c r="P2472">
        <v>99.83</v>
      </c>
      <c r="Q2472">
        <v>579</v>
      </c>
      <c r="R2472" s="6">
        <v>1211</v>
      </c>
      <c r="S2472" s="14">
        <f t="shared" si="114"/>
        <v>0.12262521588946459</v>
      </c>
      <c r="T2472" s="15">
        <f t="shared" si="115"/>
        <v>6.3254271737864579E-5</v>
      </c>
      <c r="U2472" s="44">
        <f t="shared" si="116"/>
        <v>3.6624223336223588E-2</v>
      </c>
      <c r="V2472" s="39">
        <f>Table1[[#This Row],[MW]]*Table1[[#This Row],[NSAF (Zi)]]</f>
        <v>4.1406878822323536</v>
      </c>
      <c r="Z2472" s="38"/>
    </row>
    <row r="2473" spans="1:26" x14ac:dyDescent="0.2">
      <c r="A2473" t="s">
        <v>15379</v>
      </c>
      <c r="B2473" t="s">
        <v>15380</v>
      </c>
      <c r="C2473" t="s">
        <v>15381</v>
      </c>
      <c r="D2473">
        <v>9</v>
      </c>
      <c r="E2473">
        <v>45</v>
      </c>
      <c r="F2473" s="21">
        <v>0</v>
      </c>
      <c r="G2473">
        <v>31</v>
      </c>
      <c r="H2473">
        <v>2408</v>
      </c>
      <c r="I2473">
        <v>3564</v>
      </c>
      <c r="J2473" s="5" t="s">
        <v>15384</v>
      </c>
      <c r="K2473" t="s">
        <v>15382</v>
      </c>
      <c r="L2473" t="s">
        <v>15383</v>
      </c>
      <c r="M2473">
        <v>367</v>
      </c>
      <c r="N2473">
        <v>40612</v>
      </c>
      <c r="O2473">
        <v>94.08</v>
      </c>
      <c r="P2473">
        <v>97.93</v>
      </c>
      <c r="Q2473">
        <v>338</v>
      </c>
      <c r="R2473" s="6">
        <v>642</v>
      </c>
      <c r="S2473" s="14">
        <f t="shared" si="114"/>
        <v>0.1226158038147139</v>
      </c>
      <c r="T2473" s="15">
        <f t="shared" si="115"/>
        <v>6.3249416668459979E-5</v>
      </c>
      <c r="U2473" s="44">
        <f t="shared" si="116"/>
        <v>2.3212535917324813E-2</v>
      </c>
      <c r="V2473" s="39">
        <f>Table1[[#This Row],[MW]]*Table1[[#This Row],[NSAF (Zi)]]</f>
        <v>2.5686853097394966</v>
      </c>
      <c r="Z2473" s="38"/>
    </row>
    <row r="2474" spans="1:26" x14ac:dyDescent="0.2">
      <c r="A2474" t="s">
        <v>15385</v>
      </c>
      <c r="B2474" t="s">
        <v>15386</v>
      </c>
      <c r="C2474" t="s">
        <v>15387</v>
      </c>
      <c r="D2474">
        <v>25</v>
      </c>
      <c r="E2474">
        <v>87</v>
      </c>
      <c r="F2474" s="21">
        <v>0</v>
      </c>
      <c r="G2474">
        <v>29</v>
      </c>
      <c r="H2474">
        <v>951</v>
      </c>
      <c r="I2474">
        <v>1099</v>
      </c>
      <c r="J2474" s="5" t="s">
        <v>15390</v>
      </c>
      <c r="K2474" t="s">
        <v>15388</v>
      </c>
      <c r="L2474" t="s">
        <v>15389</v>
      </c>
      <c r="M2474">
        <v>710</v>
      </c>
      <c r="N2474">
        <v>80313</v>
      </c>
      <c r="O2474">
        <v>99.53</v>
      </c>
      <c r="P2474">
        <v>100</v>
      </c>
      <c r="Q2474">
        <v>645</v>
      </c>
      <c r="R2474" s="6">
        <v>1296</v>
      </c>
      <c r="S2474" s="14">
        <f t="shared" si="114"/>
        <v>0.12253521126760564</v>
      </c>
      <c r="T2474" s="15">
        <f t="shared" si="115"/>
        <v>6.320784428191732E-5</v>
      </c>
      <c r="U2474" s="44">
        <f t="shared" si="116"/>
        <v>4.4877569440161295E-2</v>
      </c>
      <c r="V2474" s="39">
        <f>Table1[[#This Row],[MW]]*Table1[[#This Row],[NSAF (Zi)]]</f>
        <v>5.0764115978136255</v>
      </c>
      <c r="Z2474" s="38"/>
    </row>
    <row r="2475" spans="1:26" x14ac:dyDescent="0.2">
      <c r="A2475" t="s">
        <v>15391</v>
      </c>
      <c r="B2475" t="s">
        <v>15392</v>
      </c>
      <c r="C2475" t="s">
        <v>15393</v>
      </c>
      <c r="D2475">
        <v>40</v>
      </c>
      <c r="E2475">
        <v>138</v>
      </c>
      <c r="F2475" s="21">
        <v>6.4568200000000003E-3</v>
      </c>
      <c r="G2475">
        <v>46</v>
      </c>
      <c r="H2475">
        <v>1</v>
      </c>
      <c r="I2475">
        <v>5105</v>
      </c>
      <c r="J2475" s="5" t="s">
        <v>15396</v>
      </c>
      <c r="K2475" t="s">
        <v>15394</v>
      </c>
      <c r="L2475" t="s">
        <v>15395</v>
      </c>
      <c r="M2475">
        <v>1127</v>
      </c>
      <c r="N2475">
        <v>125777</v>
      </c>
      <c r="O2475">
        <v>95.47</v>
      </c>
      <c r="P2475">
        <v>97.43</v>
      </c>
      <c r="Q2475">
        <v>1127</v>
      </c>
      <c r="R2475" s="6">
        <v>2184</v>
      </c>
      <c r="S2475" s="14">
        <f t="shared" si="114"/>
        <v>0.12244897959183673</v>
      </c>
      <c r="T2475" s="15">
        <f t="shared" si="115"/>
        <v>6.3163363040339617E-5</v>
      </c>
      <c r="U2475" s="44">
        <f t="shared" si="116"/>
        <v>7.1185110146462754E-2</v>
      </c>
      <c r="V2475" s="39">
        <f>Table1[[#This Row],[MW]]*Table1[[#This Row],[NSAF (Zi)]]</f>
        <v>7.9444983131247957</v>
      </c>
      <c r="Z2475" s="38"/>
    </row>
    <row r="2476" spans="1:26" x14ac:dyDescent="0.2">
      <c r="A2476" t="s">
        <v>15397</v>
      </c>
      <c r="B2476" t="s">
        <v>15398</v>
      </c>
      <c r="C2476" t="s">
        <v>15399</v>
      </c>
      <c r="D2476">
        <v>6</v>
      </c>
      <c r="E2476">
        <v>23</v>
      </c>
      <c r="F2476" s="21">
        <v>0</v>
      </c>
      <c r="G2476">
        <v>37</v>
      </c>
      <c r="H2476">
        <v>3041</v>
      </c>
      <c r="I2476">
        <v>346</v>
      </c>
      <c r="J2476" s="5" t="s">
        <v>15402</v>
      </c>
      <c r="K2476" t="s">
        <v>15400</v>
      </c>
      <c r="L2476" t="s">
        <v>15401</v>
      </c>
      <c r="M2476">
        <v>188</v>
      </c>
      <c r="N2476">
        <v>21115</v>
      </c>
      <c r="O2476">
        <v>97.35</v>
      </c>
      <c r="P2476">
        <v>98.94</v>
      </c>
      <c r="Q2476">
        <v>189</v>
      </c>
      <c r="R2476" s="6">
        <v>380</v>
      </c>
      <c r="S2476" s="14">
        <f t="shared" si="114"/>
        <v>0.12234042553191489</v>
      </c>
      <c r="T2476" s="15">
        <f t="shared" si="115"/>
        <v>6.3107367151119461E-5</v>
      </c>
      <c r="U2476" s="44">
        <f t="shared" si="116"/>
        <v>1.1864185024410459E-2</v>
      </c>
      <c r="V2476" s="39">
        <f>Table1[[#This Row],[MW]]*Table1[[#This Row],[NSAF (Zi)]]</f>
        <v>1.3325120573958875</v>
      </c>
      <c r="Z2476" s="38"/>
    </row>
    <row r="2477" spans="1:26" x14ac:dyDescent="0.2">
      <c r="A2477" t="s">
        <v>15403</v>
      </c>
      <c r="B2477" t="s">
        <v>15404</v>
      </c>
      <c r="C2477" t="s">
        <v>15405</v>
      </c>
      <c r="D2477">
        <v>22</v>
      </c>
      <c r="E2477">
        <v>92</v>
      </c>
      <c r="F2477" s="21">
        <v>0</v>
      </c>
      <c r="G2477">
        <v>38</v>
      </c>
      <c r="H2477">
        <v>1110</v>
      </c>
      <c r="I2477">
        <v>3796</v>
      </c>
      <c r="J2477" s="5" t="s">
        <v>15408</v>
      </c>
      <c r="K2477" t="s">
        <v>15406</v>
      </c>
      <c r="L2477" t="s">
        <v>15407</v>
      </c>
      <c r="M2477">
        <v>753</v>
      </c>
      <c r="N2477">
        <v>84060</v>
      </c>
      <c r="O2477">
        <v>80.81</v>
      </c>
      <c r="P2477">
        <v>86.47</v>
      </c>
      <c r="Q2477">
        <v>761</v>
      </c>
      <c r="R2477" s="6">
        <v>1223</v>
      </c>
      <c r="S2477" s="14">
        <f t="shared" si="114"/>
        <v>0.12217795484727756</v>
      </c>
      <c r="T2477" s="15">
        <f t="shared" si="115"/>
        <v>6.3023559226615979E-5</v>
      </c>
      <c r="U2477" s="44">
        <f t="shared" si="116"/>
        <v>4.7456740097641829E-2</v>
      </c>
      <c r="V2477" s="39">
        <f>Table1[[#This Row],[MW]]*Table1[[#This Row],[NSAF (Zi)]]</f>
        <v>5.2977603885893396</v>
      </c>
      <c r="Z2477" s="38"/>
    </row>
    <row r="2478" spans="1:26" x14ac:dyDescent="0.2">
      <c r="A2478" t="s">
        <v>15415</v>
      </c>
      <c r="B2478" t="s">
        <v>15416</v>
      </c>
      <c r="C2478" t="s">
        <v>15417</v>
      </c>
      <c r="D2478">
        <v>8</v>
      </c>
      <c r="E2478">
        <v>32</v>
      </c>
      <c r="F2478" s="21">
        <v>0</v>
      </c>
      <c r="G2478">
        <v>45</v>
      </c>
      <c r="H2478">
        <v>2625</v>
      </c>
      <c r="I2478">
        <v>3613</v>
      </c>
      <c r="J2478" s="5" t="s">
        <v>15420</v>
      </c>
      <c r="K2478" t="s">
        <v>15418</v>
      </c>
      <c r="L2478" t="s">
        <v>15419</v>
      </c>
      <c r="M2478">
        <v>262</v>
      </c>
      <c r="N2478">
        <v>30608</v>
      </c>
      <c r="O2478">
        <v>91.22</v>
      </c>
      <c r="P2478">
        <v>95.04</v>
      </c>
      <c r="Q2478">
        <v>262</v>
      </c>
      <c r="R2478" s="6">
        <v>463</v>
      </c>
      <c r="S2478" s="14">
        <f t="shared" si="114"/>
        <v>0.12213740458015267</v>
      </c>
      <c r="T2478" s="15">
        <f t="shared" si="115"/>
        <v>6.3002642014791676E-5</v>
      </c>
      <c r="U2478" s="44">
        <f t="shared" si="116"/>
        <v>1.6506692207875418E-2</v>
      </c>
      <c r="V2478" s="39">
        <f>Table1[[#This Row],[MW]]*Table1[[#This Row],[NSAF (Zi)]]</f>
        <v>1.9283848667887435</v>
      </c>
      <c r="Z2478" s="38"/>
    </row>
    <row r="2479" spans="1:26" x14ac:dyDescent="0.2">
      <c r="A2479" t="s">
        <v>15409</v>
      </c>
      <c r="B2479" t="s">
        <v>15410</v>
      </c>
      <c r="C2479" t="s">
        <v>15411</v>
      </c>
      <c r="D2479">
        <v>8</v>
      </c>
      <c r="E2479">
        <v>32</v>
      </c>
      <c r="F2479" s="21">
        <v>0</v>
      </c>
      <c r="G2479">
        <v>44</v>
      </c>
      <c r="H2479">
        <v>2626</v>
      </c>
      <c r="I2479">
        <v>3888</v>
      </c>
      <c r="J2479" s="5" t="s">
        <v>15414</v>
      </c>
      <c r="K2479" t="s">
        <v>15412</v>
      </c>
      <c r="L2479" t="s">
        <v>15413</v>
      </c>
      <c r="M2479">
        <v>262</v>
      </c>
      <c r="N2479">
        <v>28007</v>
      </c>
      <c r="O2479">
        <v>85.88</v>
      </c>
      <c r="P2479">
        <v>93.13</v>
      </c>
      <c r="Q2479">
        <v>262</v>
      </c>
      <c r="R2479" s="6">
        <v>455</v>
      </c>
      <c r="S2479" s="14">
        <f t="shared" si="114"/>
        <v>0.12213740458015267</v>
      </c>
      <c r="T2479" s="15">
        <f t="shared" si="115"/>
        <v>6.3002642014791676E-5</v>
      </c>
      <c r="U2479" s="44">
        <f t="shared" si="116"/>
        <v>1.6506692207875418E-2</v>
      </c>
      <c r="V2479" s="39">
        <f>Table1[[#This Row],[MW]]*Table1[[#This Row],[NSAF (Zi)]]</f>
        <v>1.7645149949082706</v>
      </c>
      <c r="Z2479" s="38"/>
    </row>
    <row r="2480" spans="1:26" x14ac:dyDescent="0.2">
      <c r="A2480" t="s">
        <v>15427</v>
      </c>
      <c r="B2480" t="s">
        <v>15428</v>
      </c>
      <c r="C2480" t="s">
        <v>15423</v>
      </c>
      <c r="D2480">
        <v>11</v>
      </c>
      <c r="E2480">
        <v>42</v>
      </c>
      <c r="F2480" s="21">
        <v>0</v>
      </c>
      <c r="G2480">
        <v>38</v>
      </c>
      <c r="H2480">
        <v>1758</v>
      </c>
      <c r="I2480">
        <v>2447</v>
      </c>
      <c r="J2480" s="5" t="s">
        <v>15426</v>
      </c>
      <c r="K2480" t="s">
        <v>15424</v>
      </c>
      <c r="L2480" t="s">
        <v>15425</v>
      </c>
      <c r="M2480">
        <v>344</v>
      </c>
      <c r="N2480">
        <v>38523</v>
      </c>
      <c r="O2480">
        <v>94.19</v>
      </c>
      <c r="P2480">
        <v>96.22</v>
      </c>
      <c r="Q2480">
        <v>344</v>
      </c>
      <c r="R2480" s="6">
        <v>656</v>
      </c>
      <c r="S2480" s="14">
        <f t="shared" si="114"/>
        <v>0.12209302325581395</v>
      </c>
      <c r="T2480" s="15">
        <f t="shared" si="115"/>
        <v>6.2979748612896765E-5</v>
      </c>
      <c r="U2480" s="44">
        <f t="shared" si="116"/>
        <v>2.1665033522836486E-2</v>
      </c>
      <c r="V2480" s="39">
        <f>Table1[[#This Row],[MW]]*Table1[[#This Row],[NSAF (Zi)]]</f>
        <v>2.4261688558146219</v>
      </c>
      <c r="Z2480" s="38"/>
    </row>
    <row r="2481" spans="1:26" x14ac:dyDescent="0.2">
      <c r="A2481" t="s">
        <v>15421</v>
      </c>
      <c r="B2481" t="s">
        <v>15422</v>
      </c>
      <c r="C2481" t="s">
        <v>15423</v>
      </c>
      <c r="D2481">
        <v>11</v>
      </c>
      <c r="E2481">
        <v>42</v>
      </c>
      <c r="F2481" s="21">
        <v>0</v>
      </c>
      <c r="G2481">
        <v>42</v>
      </c>
      <c r="H2481">
        <v>1758</v>
      </c>
      <c r="I2481">
        <v>2447</v>
      </c>
      <c r="J2481" s="5" t="s">
        <v>15426</v>
      </c>
      <c r="K2481" t="s">
        <v>15424</v>
      </c>
      <c r="L2481" t="s">
        <v>15425</v>
      </c>
      <c r="M2481">
        <v>344</v>
      </c>
      <c r="N2481">
        <v>38523</v>
      </c>
      <c r="O2481">
        <v>94.9</v>
      </c>
      <c r="P2481">
        <v>96.5</v>
      </c>
      <c r="Q2481">
        <v>314</v>
      </c>
      <c r="R2481" s="6">
        <v>604</v>
      </c>
      <c r="S2481" s="14">
        <f t="shared" si="114"/>
        <v>0.12209302325581395</v>
      </c>
      <c r="T2481" s="15">
        <f t="shared" si="115"/>
        <v>6.2979748612896765E-5</v>
      </c>
      <c r="U2481" s="44">
        <f t="shared" si="116"/>
        <v>2.1665033522836486E-2</v>
      </c>
      <c r="V2481" s="39">
        <f>Table1[[#This Row],[MW]]*Table1[[#This Row],[NSAF (Zi)]]</f>
        <v>2.4261688558146219</v>
      </c>
      <c r="Z2481" s="38"/>
    </row>
    <row r="2482" spans="1:26" x14ac:dyDescent="0.2">
      <c r="A2482" t="s">
        <v>15429</v>
      </c>
      <c r="B2482" t="s">
        <v>15430</v>
      </c>
      <c r="C2482" t="s">
        <v>15431</v>
      </c>
      <c r="D2482">
        <v>39</v>
      </c>
      <c r="E2482">
        <v>146</v>
      </c>
      <c r="F2482" s="21">
        <v>0</v>
      </c>
      <c r="G2482">
        <v>37</v>
      </c>
      <c r="H2482">
        <v>505</v>
      </c>
      <c r="I2482">
        <v>4360</v>
      </c>
      <c r="J2482" s="5" t="s">
        <v>15434</v>
      </c>
      <c r="K2482" t="s">
        <v>15432</v>
      </c>
      <c r="L2482" t="s">
        <v>15433</v>
      </c>
      <c r="M2482">
        <v>1196</v>
      </c>
      <c r="N2482">
        <v>133321</v>
      </c>
      <c r="O2482">
        <v>92.59</v>
      </c>
      <c r="P2482">
        <v>95.73</v>
      </c>
      <c r="Q2482">
        <v>1147</v>
      </c>
      <c r="R2482" s="6">
        <v>2193</v>
      </c>
      <c r="S2482" s="14">
        <f t="shared" si="114"/>
        <v>0.12207357859531773</v>
      </c>
      <c r="T2482" s="15">
        <f t="shared" si="115"/>
        <v>6.2969718393337466E-5</v>
      </c>
      <c r="U2482" s="44">
        <f t="shared" si="116"/>
        <v>7.5311783198431612E-2</v>
      </c>
      <c r="V2482" s="39">
        <f>Table1[[#This Row],[MW]]*Table1[[#This Row],[NSAF (Zi)]]</f>
        <v>8.3951858259181442</v>
      </c>
      <c r="Z2482" s="38"/>
    </row>
    <row r="2483" spans="1:26" x14ac:dyDescent="0.2">
      <c r="A2483" t="s">
        <v>15435</v>
      </c>
      <c r="B2483" t="s">
        <v>15436</v>
      </c>
      <c r="C2483" t="s">
        <v>15437</v>
      </c>
      <c r="D2483">
        <v>9</v>
      </c>
      <c r="E2483">
        <v>47</v>
      </c>
      <c r="F2483" s="21">
        <v>0</v>
      </c>
      <c r="G2483">
        <v>56</v>
      </c>
      <c r="H2483">
        <v>2406</v>
      </c>
      <c r="I2483">
        <v>5359</v>
      </c>
      <c r="J2483" s="5" t="s">
        <v>15440</v>
      </c>
      <c r="K2483" t="s">
        <v>15438</v>
      </c>
      <c r="L2483" t="s">
        <v>15439</v>
      </c>
      <c r="M2483">
        <v>386</v>
      </c>
      <c r="N2483">
        <v>42256</v>
      </c>
      <c r="O2483">
        <v>99.59</v>
      </c>
      <c r="P2483">
        <v>100</v>
      </c>
      <c r="Q2483">
        <v>245</v>
      </c>
      <c r="R2483" s="6">
        <v>510</v>
      </c>
      <c r="S2483" s="14">
        <f t="shared" si="114"/>
        <v>0.12176165803108809</v>
      </c>
      <c r="T2483" s="15">
        <f t="shared" si="115"/>
        <v>6.2808819119992293E-5</v>
      </c>
      <c r="U2483" s="44">
        <f t="shared" si="116"/>
        <v>2.4244204180317024E-2</v>
      </c>
      <c r="V2483" s="39">
        <f>Table1[[#This Row],[MW]]*Table1[[#This Row],[NSAF (Zi)]]</f>
        <v>2.6540494607343943</v>
      </c>
      <c r="Z2483" s="38"/>
    </row>
    <row r="2484" spans="1:26" x14ac:dyDescent="0.2">
      <c r="A2484" t="s">
        <v>15441</v>
      </c>
      <c r="B2484" t="s">
        <v>15442</v>
      </c>
      <c r="C2484" t="s">
        <v>15443</v>
      </c>
      <c r="D2484">
        <v>11</v>
      </c>
      <c r="E2484">
        <v>64</v>
      </c>
      <c r="F2484" s="21">
        <v>0</v>
      </c>
      <c r="G2484">
        <v>24</v>
      </c>
      <c r="H2484">
        <v>2096</v>
      </c>
      <c r="I2484">
        <v>4588</v>
      </c>
      <c r="J2484" s="5" t="s">
        <v>15446</v>
      </c>
      <c r="K2484" t="s">
        <v>15444</v>
      </c>
      <c r="L2484" t="s">
        <v>15445</v>
      </c>
      <c r="M2484">
        <v>526</v>
      </c>
      <c r="N2484">
        <v>53255</v>
      </c>
      <c r="O2484">
        <v>89.1</v>
      </c>
      <c r="P2484">
        <v>91.35</v>
      </c>
      <c r="Q2484">
        <v>532</v>
      </c>
      <c r="R2484" s="6">
        <v>745</v>
      </c>
      <c r="S2484" s="14">
        <f t="shared" si="114"/>
        <v>0.12167300380228137</v>
      </c>
      <c r="T2484" s="15">
        <f t="shared" si="115"/>
        <v>6.2763088242872314E-5</v>
      </c>
      <c r="U2484" s="44">
        <f t="shared" si="116"/>
        <v>3.3013384415750836E-2</v>
      </c>
      <c r="V2484" s="39">
        <f>Table1[[#This Row],[MW]]*Table1[[#This Row],[NSAF (Zi)]]</f>
        <v>3.3424482643741653</v>
      </c>
      <c r="Z2484" s="38"/>
    </row>
    <row r="2485" spans="1:26" x14ac:dyDescent="0.2">
      <c r="A2485" t="s">
        <v>15447</v>
      </c>
      <c r="B2485" t="s">
        <v>15448</v>
      </c>
      <c r="C2485" t="s">
        <v>15449</v>
      </c>
      <c r="D2485">
        <v>9</v>
      </c>
      <c r="E2485">
        <v>31</v>
      </c>
      <c r="F2485" s="21">
        <v>0</v>
      </c>
      <c r="G2485">
        <v>40</v>
      </c>
      <c r="H2485">
        <v>2457</v>
      </c>
      <c r="I2485">
        <v>1701</v>
      </c>
      <c r="J2485" s="5" t="s">
        <v>15452</v>
      </c>
      <c r="K2485" t="s">
        <v>15450</v>
      </c>
      <c r="L2485" t="s">
        <v>15451</v>
      </c>
      <c r="M2485">
        <v>255</v>
      </c>
      <c r="N2485">
        <v>29057</v>
      </c>
      <c r="O2485">
        <v>97.4</v>
      </c>
      <c r="P2485">
        <v>98.05</v>
      </c>
      <c r="Q2485">
        <v>154</v>
      </c>
      <c r="R2485" s="6">
        <v>301</v>
      </c>
      <c r="S2485" s="14">
        <f t="shared" si="114"/>
        <v>0.12156862745098039</v>
      </c>
      <c r="T2485" s="15">
        <f t="shared" si="115"/>
        <v>6.2709247358350246E-5</v>
      </c>
      <c r="U2485" s="44">
        <f t="shared" si="116"/>
        <v>1.5990858076379313E-2</v>
      </c>
      <c r="V2485" s="39">
        <f>Table1[[#This Row],[MW]]*Table1[[#This Row],[NSAF (Zi)]]</f>
        <v>1.8221426004915831</v>
      </c>
      <c r="Z2485" s="38"/>
    </row>
    <row r="2486" spans="1:26" x14ac:dyDescent="0.2">
      <c r="A2486" t="s">
        <v>15459</v>
      </c>
      <c r="B2486" t="s">
        <v>15460</v>
      </c>
      <c r="C2486" t="s">
        <v>15461</v>
      </c>
      <c r="D2486">
        <v>19</v>
      </c>
      <c r="E2486">
        <v>68</v>
      </c>
      <c r="F2486" s="21">
        <v>0</v>
      </c>
      <c r="G2486">
        <v>43</v>
      </c>
      <c r="H2486">
        <v>1317</v>
      </c>
      <c r="I2486">
        <v>5224</v>
      </c>
      <c r="J2486" s="5" t="s">
        <v>15464</v>
      </c>
      <c r="K2486" t="s">
        <v>15462</v>
      </c>
      <c r="L2486" t="s">
        <v>15463</v>
      </c>
      <c r="M2486">
        <v>560</v>
      </c>
      <c r="N2486">
        <v>64809</v>
      </c>
      <c r="O2486">
        <v>99.64</v>
      </c>
      <c r="P2486">
        <v>100</v>
      </c>
      <c r="Q2486">
        <v>560</v>
      </c>
      <c r="R2486" s="6">
        <v>1164</v>
      </c>
      <c r="S2486" s="14">
        <f t="shared" si="114"/>
        <v>0.12142857142857143</v>
      </c>
      <c r="T2486" s="15">
        <f t="shared" si="115"/>
        <v>6.263700168167012E-5</v>
      </c>
      <c r="U2486" s="44">
        <f t="shared" si="116"/>
        <v>3.5076720941735265E-2</v>
      </c>
      <c r="V2486" s="39">
        <f>Table1[[#This Row],[MW]]*Table1[[#This Row],[NSAF (Zi)]]</f>
        <v>4.0594414419873592</v>
      </c>
      <c r="Z2486" s="38"/>
    </row>
    <row r="2487" spans="1:26" x14ac:dyDescent="0.2">
      <c r="A2487" t="s">
        <v>15453</v>
      </c>
      <c r="B2487" t="s">
        <v>15454</v>
      </c>
      <c r="C2487" t="s">
        <v>15455</v>
      </c>
      <c r="D2487">
        <v>10</v>
      </c>
      <c r="E2487">
        <v>51</v>
      </c>
      <c r="F2487" s="21">
        <v>0</v>
      </c>
      <c r="G2487">
        <v>33</v>
      </c>
      <c r="H2487">
        <v>2256</v>
      </c>
      <c r="I2487">
        <v>4513</v>
      </c>
      <c r="J2487" s="5" t="s">
        <v>15458</v>
      </c>
      <c r="K2487" t="s">
        <v>15456</v>
      </c>
      <c r="L2487" t="s">
        <v>15457</v>
      </c>
      <c r="M2487">
        <v>420</v>
      </c>
      <c r="N2487">
        <v>46244</v>
      </c>
      <c r="O2487">
        <v>98.57</v>
      </c>
      <c r="P2487">
        <v>99.76</v>
      </c>
      <c r="Q2487">
        <v>420</v>
      </c>
      <c r="R2487" s="6">
        <v>854</v>
      </c>
      <c r="S2487" s="14">
        <f t="shared" si="114"/>
        <v>0.12142857142857143</v>
      </c>
      <c r="T2487" s="15">
        <f t="shared" si="115"/>
        <v>6.263700168167012E-5</v>
      </c>
      <c r="U2487" s="44">
        <f t="shared" si="116"/>
        <v>2.6307540706301449E-2</v>
      </c>
      <c r="V2487" s="39">
        <f>Table1[[#This Row],[MW]]*Table1[[#This Row],[NSAF (Zi)]]</f>
        <v>2.896585505767153</v>
      </c>
      <c r="Z2487" s="38"/>
    </row>
    <row r="2488" spans="1:26" x14ac:dyDescent="0.2">
      <c r="A2488" t="s">
        <v>15465</v>
      </c>
      <c r="B2488" t="s">
        <v>15466</v>
      </c>
      <c r="C2488" t="s">
        <v>15467</v>
      </c>
      <c r="D2488">
        <v>15</v>
      </c>
      <c r="E2488">
        <v>42</v>
      </c>
      <c r="F2488" s="21">
        <v>0</v>
      </c>
      <c r="G2488">
        <v>37</v>
      </c>
      <c r="H2488">
        <v>1663</v>
      </c>
      <c r="I2488">
        <v>1320</v>
      </c>
      <c r="J2488" s="5" t="s">
        <v>15470</v>
      </c>
      <c r="K2488" t="s">
        <v>15468</v>
      </c>
      <c r="L2488" t="s">
        <v>15469</v>
      </c>
      <c r="M2488">
        <v>346</v>
      </c>
      <c r="N2488">
        <v>39291</v>
      </c>
      <c r="O2488">
        <v>94.1</v>
      </c>
      <c r="P2488">
        <v>96.17</v>
      </c>
      <c r="Q2488">
        <v>339</v>
      </c>
      <c r="R2488" s="6">
        <v>661</v>
      </c>
      <c r="S2488" s="14">
        <f t="shared" si="114"/>
        <v>0.12138728323699421</v>
      </c>
      <c r="T2488" s="15">
        <f t="shared" si="115"/>
        <v>6.2615703823226841E-5</v>
      </c>
      <c r="U2488" s="44">
        <f t="shared" si="116"/>
        <v>2.1665033522836486E-2</v>
      </c>
      <c r="V2488" s="39">
        <f>Table1[[#This Row],[MW]]*Table1[[#This Row],[NSAF (Zi)]]</f>
        <v>2.460233618918406</v>
      </c>
      <c r="Z2488" s="38"/>
    </row>
    <row r="2489" spans="1:26" x14ac:dyDescent="0.2">
      <c r="A2489" t="s">
        <v>15471</v>
      </c>
      <c r="B2489" t="s">
        <v>15472</v>
      </c>
      <c r="C2489" t="s">
        <v>15473</v>
      </c>
      <c r="D2489">
        <v>30</v>
      </c>
      <c r="E2489">
        <v>98</v>
      </c>
      <c r="F2489" s="21">
        <v>1.996303E-2</v>
      </c>
      <c r="G2489">
        <v>46</v>
      </c>
      <c r="H2489">
        <v>737</v>
      </c>
      <c r="I2489">
        <v>1680</v>
      </c>
      <c r="J2489" s="5" t="s">
        <v>15476</v>
      </c>
      <c r="K2489" t="s">
        <v>15474</v>
      </c>
      <c r="L2489" t="s">
        <v>15475</v>
      </c>
      <c r="M2489">
        <v>808</v>
      </c>
      <c r="N2489">
        <v>90196</v>
      </c>
      <c r="O2489">
        <v>68.349999999999994</v>
      </c>
      <c r="P2489">
        <v>78.900000000000006</v>
      </c>
      <c r="Q2489">
        <v>834</v>
      </c>
      <c r="R2489" s="6">
        <v>1077</v>
      </c>
      <c r="S2489" s="14">
        <f t="shared" si="114"/>
        <v>0.12128712871287128</v>
      </c>
      <c r="T2489" s="15">
        <f t="shared" si="115"/>
        <v>6.2564040701260483E-5</v>
      </c>
      <c r="U2489" s="44">
        <f t="shared" si="116"/>
        <v>5.0551744886618469E-2</v>
      </c>
      <c r="V2489" s="39">
        <f>Table1[[#This Row],[MW]]*Table1[[#This Row],[NSAF (Zi)]]</f>
        <v>5.6430262150908908</v>
      </c>
      <c r="Z2489" s="38"/>
    </row>
    <row r="2490" spans="1:26" x14ac:dyDescent="0.2">
      <c r="A2490" t="s">
        <v>15477</v>
      </c>
      <c r="B2490" t="s">
        <v>15478</v>
      </c>
      <c r="C2490" t="s">
        <v>15479</v>
      </c>
      <c r="D2490">
        <v>14</v>
      </c>
      <c r="E2490">
        <v>53</v>
      </c>
      <c r="F2490" s="21">
        <v>0</v>
      </c>
      <c r="G2490">
        <v>46</v>
      </c>
      <c r="H2490">
        <v>1751</v>
      </c>
      <c r="I2490">
        <v>5464</v>
      </c>
      <c r="J2490" s="5" t="s">
        <v>15482</v>
      </c>
      <c r="K2490" t="s">
        <v>15480</v>
      </c>
      <c r="L2490" t="s">
        <v>15481</v>
      </c>
      <c r="M2490">
        <v>437</v>
      </c>
      <c r="N2490">
        <v>48075</v>
      </c>
      <c r="O2490">
        <v>88.33</v>
      </c>
      <c r="P2490">
        <v>95.65</v>
      </c>
      <c r="Q2490">
        <v>437</v>
      </c>
      <c r="R2490" s="6">
        <v>781</v>
      </c>
      <c r="S2490" s="14">
        <f t="shared" si="114"/>
        <v>0.12128146453089245</v>
      </c>
      <c r="T2490" s="15">
        <f t="shared" si="115"/>
        <v>6.2561118922868799E-5</v>
      </c>
      <c r="U2490" s="44">
        <f t="shared" si="116"/>
        <v>2.7339208969293666E-2</v>
      </c>
      <c r="V2490" s="39">
        <f>Table1[[#This Row],[MW]]*Table1[[#This Row],[NSAF (Zi)]]</f>
        <v>3.0076257922169174</v>
      </c>
      <c r="Z2490" s="38"/>
    </row>
    <row r="2491" spans="1:26" x14ac:dyDescent="0.2">
      <c r="A2491" t="s">
        <v>15483</v>
      </c>
      <c r="B2491" t="s">
        <v>15484</v>
      </c>
      <c r="C2491" t="s">
        <v>15485</v>
      </c>
      <c r="D2491">
        <v>44</v>
      </c>
      <c r="E2491">
        <v>178</v>
      </c>
      <c r="F2491" s="21">
        <v>0</v>
      </c>
      <c r="G2491">
        <v>41</v>
      </c>
      <c r="H2491">
        <v>389</v>
      </c>
      <c r="I2491">
        <v>486</v>
      </c>
      <c r="J2491" s="5" t="s">
        <v>15488</v>
      </c>
      <c r="K2491" t="s">
        <v>15486</v>
      </c>
      <c r="L2491" t="s">
        <v>15487</v>
      </c>
      <c r="M2491">
        <v>1468</v>
      </c>
      <c r="N2491">
        <v>152824</v>
      </c>
      <c r="O2491">
        <v>89.59</v>
      </c>
      <c r="P2491">
        <v>93.27</v>
      </c>
      <c r="Q2491">
        <v>1441</v>
      </c>
      <c r="R2491" s="6">
        <v>2248</v>
      </c>
      <c r="S2491" s="14">
        <f t="shared" si="114"/>
        <v>0.12125340599455041</v>
      </c>
      <c r="T2491" s="15">
        <f t="shared" si="115"/>
        <v>6.2546645372143754E-5</v>
      </c>
      <c r="U2491" s="44">
        <f t="shared" si="116"/>
        <v>9.1818475406307026E-2</v>
      </c>
      <c r="V2491" s="39">
        <f>Table1[[#This Row],[MW]]*Table1[[#This Row],[NSAF (Zi)]]</f>
        <v>9.5586285323524969</v>
      </c>
      <c r="Z2491" s="38"/>
    </row>
    <row r="2492" spans="1:26" x14ac:dyDescent="0.2">
      <c r="A2492" t="s">
        <v>1412</v>
      </c>
      <c r="B2492" t="s">
        <v>1413</v>
      </c>
      <c r="C2492" t="s">
        <v>1414</v>
      </c>
      <c r="D2492">
        <v>42</v>
      </c>
      <c r="E2492">
        <v>160</v>
      </c>
      <c r="F2492" s="21">
        <v>6.8259380000000001E-3</v>
      </c>
      <c r="G2492">
        <v>47</v>
      </c>
      <c r="H2492">
        <v>376</v>
      </c>
      <c r="I2492">
        <v>2039</v>
      </c>
      <c r="J2492" s="5" t="s">
        <v>1417</v>
      </c>
      <c r="K2492" t="s">
        <v>1415</v>
      </c>
      <c r="L2492" t="s">
        <v>1416</v>
      </c>
      <c r="M2492">
        <v>1321</v>
      </c>
      <c r="N2492">
        <v>146219</v>
      </c>
      <c r="O2492">
        <v>94.91</v>
      </c>
      <c r="P2492">
        <v>96.22</v>
      </c>
      <c r="Q2492">
        <v>1139</v>
      </c>
      <c r="R2492" s="6">
        <v>2188</v>
      </c>
      <c r="S2492" s="14">
        <f t="shared" si="114"/>
        <v>0.12112036336109008</v>
      </c>
      <c r="T2492" s="15">
        <f t="shared" si="115"/>
        <v>6.2478017440860788E-5</v>
      </c>
      <c r="U2492" s="44">
        <f t="shared" si="116"/>
        <v>8.2533461039377101E-2</v>
      </c>
      <c r="V2492" s="39">
        <f>Table1[[#This Row],[MW]]*Table1[[#This Row],[NSAF (Zi)]]</f>
        <v>9.1354732321852232</v>
      </c>
      <c r="Z2492" s="38"/>
    </row>
    <row r="2493" spans="1:26" x14ac:dyDescent="0.2">
      <c r="A2493" t="s">
        <v>1095</v>
      </c>
      <c r="B2493" t="s">
        <v>1096</v>
      </c>
      <c r="C2493" t="s">
        <v>1097</v>
      </c>
      <c r="D2493">
        <v>30</v>
      </c>
      <c r="E2493">
        <v>120</v>
      </c>
      <c r="F2493" s="21">
        <v>0</v>
      </c>
      <c r="G2493">
        <v>31</v>
      </c>
      <c r="H2493">
        <v>647</v>
      </c>
      <c r="I2493">
        <v>539</v>
      </c>
      <c r="J2493" s="5" t="s">
        <v>1100</v>
      </c>
      <c r="K2493" t="s">
        <v>1098</v>
      </c>
      <c r="L2493" t="s">
        <v>1099</v>
      </c>
      <c r="M2493">
        <v>991</v>
      </c>
      <c r="N2493">
        <v>111666</v>
      </c>
      <c r="O2493">
        <v>98.51</v>
      </c>
      <c r="P2493">
        <v>99.15</v>
      </c>
      <c r="Q2493">
        <v>937</v>
      </c>
      <c r="R2493" s="6">
        <v>1892</v>
      </c>
      <c r="S2493" s="14">
        <f t="shared" si="114"/>
        <v>0.12108980827447023</v>
      </c>
      <c r="T2493" s="15">
        <f t="shared" si="115"/>
        <v>6.2462256084291453E-5</v>
      </c>
      <c r="U2493" s="44">
        <f t="shared" si="116"/>
        <v>6.1900095779532829E-2</v>
      </c>
      <c r="V2493" s="39">
        <f>Table1[[#This Row],[MW]]*Table1[[#This Row],[NSAF (Zi)]]</f>
        <v>6.9749102879084894</v>
      </c>
      <c r="Z2493" s="38"/>
    </row>
    <row r="2494" spans="1:26" x14ac:dyDescent="0.2">
      <c r="A2494" t="s">
        <v>15489</v>
      </c>
      <c r="B2494" t="s">
        <v>15490</v>
      </c>
      <c r="C2494" t="s">
        <v>15491</v>
      </c>
      <c r="D2494">
        <v>18</v>
      </c>
      <c r="E2494">
        <v>73</v>
      </c>
      <c r="F2494" s="21">
        <v>0</v>
      </c>
      <c r="G2494">
        <v>21</v>
      </c>
      <c r="H2494">
        <v>1381</v>
      </c>
      <c r="I2494">
        <v>1322</v>
      </c>
      <c r="J2494" s="5" t="s">
        <v>15494</v>
      </c>
      <c r="K2494" t="s">
        <v>15492</v>
      </c>
      <c r="L2494" t="s">
        <v>15493</v>
      </c>
      <c r="M2494">
        <v>603</v>
      </c>
      <c r="N2494">
        <v>66705</v>
      </c>
      <c r="O2494">
        <v>95.85</v>
      </c>
      <c r="P2494">
        <v>97.35</v>
      </c>
      <c r="Q2494">
        <v>603</v>
      </c>
      <c r="R2494" s="6">
        <v>1184</v>
      </c>
      <c r="S2494" s="14">
        <f t="shared" si="114"/>
        <v>0.12106135986733002</v>
      </c>
      <c r="T2494" s="15">
        <f t="shared" si="115"/>
        <v>6.2447581424901829E-5</v>
      </c>
      <c r="U2494" s="44">
        <f t="shared" si="116"/>
        <v>3.7655891599215806E-2</v>
      </c>
      <c r="V2494" s="39">
        <f>Table1[[#This Row],[MW]]*Table1[[#This Row],[NSAF (Zi)]]</f>
        <v>4.1655659189480767</v>
      </c>
      <c r="Z2494" s="38"/>
    </row>
    <row r="2495" spans="1:26" x14ac:dyDescent="0.2">
      <c r="A2495" t="s">
        <v>15495</v>
      </c>
      <c r="B2495" t="s">
        <v>15496</v>
      </c>
      <c r="C2495" t="s">
        <v>15497</v>
      </c>
      <c r="D2495">
        <v>9</v>
      </c>
      <c r="E2495">
        <v>23</v>
      </c>
      <c r="F2495" s="21">
        <v>0</v>
      </c>
      <c r="G2495">
        <v>53</v>
      </c>
      <c r="H2495">
        <v>2505</v>
      </c>
      <c r="I2495">
        <v>4825</v>
      </c>
      <c r="J2495" s="5" t="s">
        <v>15500</v>
      </c>
      <c r="K2495" t="s">
        <v>15498</v>
      </c>
      <c r="L2495" t="s">
        <v>15499</v>
      </c>
      <c r="M2495">
        <v>190</v>
      </c>
      <c r="N2495">
        <v>21495</v>
      </c>
      <c r="O2495">
        <v>95.79</v>
      </c>
      <c r="P2495">
        <v>96.84</v>
      </c>
      <c r="Q2495">
        <v>190</v>
      </c>
      <c r="R2495" s="6">
        <v>358</v>
      </c>
      <c r="S2495" s="14">
        <f t="shared" si="114"/>
        <v>0.12105263157894737</v>
      </c>
      <c r="T2495" s="15">
        <f t="shared" si="115"/>
        <v>6.2443079075844517E-5</v>
      </c>
      <c r="U2495" s="44">
        <f t="shared" si="116"/>
        <v>1.1864185024410459E-2</v>
      </c>
      <c r="V2495" s="39">
        <f>Table1[[#This Row],[MW]]*Table1[[#This Row],[NSAF (Zi)]]</f>
        <v>1.3422139847352779</v>
      </c>
      <c r="Z2495" s="38"/>
    </row>
    <row r="2496" spans="1:26" x14ac:dyDescent="0.2">
      <c r="A2496" t="s">
        <v>15501</v>
      </c>
      <c r="B2496" t="s">
        <v>15502</v>
      </c>
      <c r="C2496" t="s">
        <v>15503</v>
      </c>
      <c r="D2496">
        <v>10</v>
      </c>
      <c r="E2496">
        <v>37</v>
      </c>
      <c r="F2496" s="21">
        <v>0</v>
      </c>
      <c r="G2496">
        <v>52</v>
      </c>
      <c r="H2496">
        <v>2296</v>
      </c>
      <c r="I2496">
        <v>3102</v>
      </c>
      <c r="J2496" s="5" t="s">
        <v>15506</v>
      </c>
      <c r="K2496" t="s">
        <v>15504</v>
      </c>
      <c r="L2496" t="s">
        <v>15505</v>
      </c>
      <c r="M2496">
        <v>306</v>
      </c>
      <c r="N2496">
        <v>34490</v>
      </c>
      <c r="O2496">
        <v>89.87</v>
      </c>
      <c r="P2496">
        <v>94.44</v>
      </c>
      <c r="Q2496">
        <v>306</v>
      </c>
      <c r="R2496" s="6">
        <v>578</v>
      </c>
      <c r="S2496" s="14">
        <f t="shared" si="114"/>
        <v>0.12091503267973856</v>
      </c>
      <c r="T2496" s="15">
        <f t="shared" si="115"/>
        <v>6.2372100867176325E-5</v>
      </c>
      <c r="U2496" s="44">
        <f t="shared" si="116"/>
        <v>1.9085862865355956E-2</v>
      </c>
      <c r="V2496" s="39">
        <f>Table1[[#This Row],[MW]]*Table1[[#This Row],[NSAF (Zi)]]</f>
        <v>2.1512137589089115</v>
      </c>
      <c r="Z2496" s="38"/>
    </row>
    <row r="2497" spans="1:26" x14ac:dyDescent="0.2">
      <c r="A2497" t="s">
        <v>15507</v>
      </c>
      <c r="B2497" t="s">
        <v>15508</v>
      </c>
      <c r="C2497" t="s">
        <v>15509</v>
      </c>
      <c r="D2497">
        <v>30</v>
      </c>
      <c r="E2497">
        <v>99</v>
      </c>
      <c r="F2497" s="21">
        <v>1.0219719999999999E-3</v>
      </c>
      <c r="G2497">
        <v>41</v>
      </c>
      <c r="H2497">
        <v>736</v>
      </c>
      <c r="I2497">
        <v>3172</v>
      </c>
      <c r="J2497" s="5" t="s">
        <v>15512</v>
      </c>
      <c r="K2497" t="s">
        <v>15510</v>
      </c>
      <c r="L2497" t="s">
        <v>15511</v>
      </c>
      <c r="M2497">
        <v>820</v>
      </c>
      <c r="N2497">
        <v>93391</v>
      </c>
      <c r="O2497">
        <v>97</v>
      </c>
      <c r="P2497">
        <v>98.75</v>
      </c>
      <c r="Q2497">
        <v>799</v>
      </c>
      <c r="R2497" s="6">
        <v>1563</v>
      </c>
      <c r="S2497" s="14">
        <f t="shared" si="114"/>
        <v>0.12073170731707317</v>
      </c>
      <c r="T2497" s="15">
        <f t="shared" si="115"/>
        <v>6.2277535387944604E-5</v>
      </c>
      <c r="U2497" s="44">
        <f t="shared" si="116"/>
        <v>5.1067579018114574E-2</v>
      </c>
      <c r="V2497" s="39">
        <f>Table1[[#This Row],[MW]]*Table1[[#This Row],[NSAF (Zi)]]</f>
        <v>5.8161613074155341</v>
      </c>
      <c r="Z2497" s="38"/>
    </row>
    <row r="2498" spans="1:26" x14ac:dyDescent="0.2">
      <c r="A2498" t="s">
        <v>15513</v>
      </c>
      <c r="B2498" t="s">
        <v>15514</v>
      </c>
      <c r="C2498" t="s">
        <v>15515</v>
      </c>
      <c r="D2498">
        <v>3</v>
      </c>
      <c r="E2498">
        <v>7</v>
      </c>
      <c r="F2498" s="21">
        <v>0</v>
      </c>
      <c r="G2498">
        <v>45</v>
      </c>
      <c r="H2498">
        <v>4180</v>
      </c>
      <c r="I2498">
        <v>4881</v>
      </c>
      <c r="J2498" s="5" t="s">
        <v>15518</v>
      </c>
      <c r="K2498" t="s">
        <v>15516</v>
      </c>
      <c r="L2498" t="s">
        <v>15517</v>
      </c>
      <c r="M2498">
        <v>58</v>
      </c>
      <c r="N2498">
        <v>6382</v>
      </c>
      <c r="O2498">
        <v>94.83</v>
      </c>
      <c r="P2498">
        <v>96.55</v>
      </c>
      <c r="Q2498">
        <v>58</v>
      </c>
      <c r="R2498" s="6">
        <v>115</v>
      </c>
      <c r="S2498" s="14">
        <f t="shared" si="114"/>
        <v>0.1206896551724138</v>
      </c>
      <c r="T2498" s="15">
        <f t="shared" si="115"/>
        <v>6.2255843456426697E-5</v>
      </c>
      <c r="U2498" s="44">
        <f t="shared" si="116"/>
        <v>3.6108389204727483E-3</v>
      </c>
      <c r="V2498" s="39">
        <f>Table1[[#This Row],[MW]]*Table1[[#This Row],[NSAF (Zi)]]</f>
        <v>0.3973167929389152</v>
      </c>
      <c r="Z2498" s="38"/>
    </row>
    <row r="2499" spans="1:26" x14ac:dyDescent="0.2">
      <c r="A2499" t="s">
        <v>15519</v>
      </c>
      <c r="B2499" t="s">
        <v>15520</v>
      </c>
      <c r="C2499" t="s">
        <v>15521</v>
      </c>
      <c r="D2499">
        <v>5</v>
      </c>
      <c r="E2499">
        <v>38</v>
      </c>
      <c r="F2499" s="21">
        <v>0</v>
      </c>
      <c r="G2499">
        <v>31</v>
      </c>
      <c r="H2499">
        <v>3262</v>
      </c>
      <c r="I2499">
        <v>1386</v>
      </c>
      <c r="J2499" s="5" t="s">
        <v>15524</v>
      </c>
      <c r="K2499" t="s">
        <v>15522</v>
      </c>
      <c r="L2499" t="s">
        <v>15523</v>
      </c>
      <c r="M2499">
        <v>315</v>
      </c>
      <c r="N2499">
        <v>35977</v>
      </c>
      <c r="O2499">
        <v>92.41</v>
      </c>
      <c r="P2499">
        <v>94.62</v>
      </c>
      <c r="Q2499">
        <v>316</v>
      </c>
      <c r="R2499" s="6">
        <v>478</v>
      </c>
      <c r="S2499" s="14">
        <f t="shared" si="114"/>
        <v>0.12063492063492064</v>
      </c>
      <c r="T2499" s="15">
        <f t="shared" si="115"/>
        <v>6.2227609513816073E-5</v>
      </c>
      <c r="U2499" s="44">
        <f t="shared" si="116"/>
        <v>1.9601696996852064E-2</v>
      </c>
      <c r="V2499" s="39">
        <f>Table1[[#This Row],[MW]]*Table1[[#This Row],[NSAF (Zi)]]</f>
        <v>2.238762707478561</v>
      </c>
      <c r="Z2499" s="38"/>
    </row>
    <row r="2500" spans="1:26" x14ac:dyDescent="0.2">
      <c r="A2500" t="s">
        <v>15525</v>
      </c>
      <c r="B2500" t="s">
        <v>15526</v>
      </c>
      <c r="C2500" t="s">
        <v>15527</v>
      </c>
      <c r="D2500">
        <v>7</v>
      </c>
      <c r="E2500">
        <v>24</v>
      </c>
      <c r="F2500" s="21">
        <v>9.4093049999999998E-3</v>
      </c>
      <c r="G2500">
        <v>47</v>
      </c>
      <c r="H2500">
        <v>2836</v>
      </c>
      <c r="I2500">
        <v>1050</v>
      </c>
      <c r="J2500" s="5" t="s">
        <v>15530</v>
      </c>
      <c r="K2500" t="s">
        <v>15528</v>
      </c>
      <c r="L2500" t="s">
        <v>15529</v>
      </c>
      <c r="M2500">
        <v>199</v>
      </c>
      <c r="N2500">
        <v>21860</v>
      </c>
      <c r="O2500">
        <v>94.97</v>
      </c>
      <c r="P2500">
        <v>97.99</v>
      </c>
      <c r="Q2500">
        <v>199</v>
      </c>
      <c r="R2500" s="6">
        <v>386</v>
      </c>
      <c r="S2500" s="14">
        <f t="shared" ref="S2500:S2563" si="117">$E2500/$M2500</f>
        <v>0.12060301507537688</v>
      </c>
      <c r="T2500" s="15">
        <f t="shared" ref="T2500:T2563" si="118">$S2500/$S$6136</f>
        <v>6.2211151537218921E-5</v>
      </c>
      <c r="U2500" s="44">
        <f t="shared" ref="U2500:U2563" si="119">M2500*T2500</f>
        <v>1.2380019155906564E-2</v>
      </c>
      <c r="V2500" s="39">
        <f>Table1[[#This Row],[MW]]*Table1[[#This Row],[NSAF (Zi)]]</f>
        <v>1.3599357726036057</v>
      </c>
      <c r="Z2500" s="38"/>
    </row>
    <row r="2501" spans="1:26" x14ac:dyDescent="0.2">
      <c r="A2501" t="s">
        <v>15537</v>
      </c>
      <c r="B2501" t="s">
        <v>15538</v>
      </c>
      <c r="C2501" t="s">
        <v>15533</v>
      </c>
      <c r="D2501">
        <v>62</v>
      </c>
      <c r="E2501">
        <v>247</v>
      </c>
      <c r="F2501" s="21">
        <v>0</v>
      </c>
      <c r="G2501">
        <v>35</v>
      </c>
      <c r="H2501">
        <v>244</v>
      </c>
      <c r="I2501">
        <v>4660</v>
      </c>
      <c r="J2501" s="5" t="s">
        <v>15536</v>
      </c>
      <c r="K2501" t="s">
        <v>15534</v>
      </c>
      <c r="L2501" t="s">
        <v>15535</v>
      </c>
      <c r="M2501">
        <v>2050</v>
      </c>
      <c r="N2501">
        <v>232755</v>
      </c>
      <c r="O2501">
        <v>97.61</v>
      </c>
      <c r="P2501">
        <v>98.69</v>
      </c>
      <c r="Q2501">
        <v>2054</v>
      </c>
      <c r="R2501" s="6">
        <v>4089</v>
      </c>
      <c r="S2501" s="14">
        <f t="shared" si="117"/>
        <v>0.12048780487804878</v>
      </c>
      <c r="T2501" s="15">
        <f t="shared" si="118"/>
        <v>6.2151722185140677E-5</v>
      </c>
      <c r="U2501" s="44">
        <f t="shared" si="119"/>
        <v>0.12741103047953839</v>
      </c>
      <c r="V2501" s="39">
        <f>Table1[[#This Row],[MW]]*Table1[[#This Row],[NSAF (Zi)]]</f>
        <v>14.466124097202417</v>
      </c>
      <c r="Z2501" s="38"/>
    </row>
    <row r="2502" spans="1:26" x14ac:dyDescent="0.2">
      <c r="A2502" t="s">
        <v>15531</v>
      </c>
      <c r="B2502" t="s">
        <v>15532</v>
      </c>
      <c r="C2502" t="s">
        <v>15533</v>
      </c>
      <c r="D2502">
        <v>62</v>
      </c>
      <c r="E2502">
        <v>247</v>
      </c>
      <c r="F2502" s="21">
        <v>0</v>
      </c>
      <c r="G2502">
        <v>35</v>
      </c>
      <c r="H2502">
        <v>244</v>
      </c>
      <c r="I2502">
        <v>4660</v>
      </c>
      <c r="J2502" s="5" t="s">
        <v>15536</v>
      </c>
      <c r="K2502" t="s">
        <v>15534</v>
      </c>
      <c r="L2502" t="s">
        <v>15535</v>
      </c>
      <c r="M2502">
        <v>2050</v>
      </c>
      <c r="N2502">
        <v>232755</v>
      </c>
      <c r="O2502">
        <v>96.93</v>
      </c>
      <c r="P2502">
        <v>97.96</v>
      </c>
      <c r="Q2502">
        <v>2054</v>
      </c>
      <c r="R2502" s="6">
        <v>4048</v>
      </c>
      <c r="S2502" s="14">
        <f t="shared" si="117"/>
        <v>0.12048780487804878</v>
      </c>
      <c r="T2502" s="15">
        <f t="shared" si="118"/>
        <v>6.2151722185140677E-5</v>
      </c>
      <c r="U2502" s="44">
        <f t="shared" si="119"/>
        <v>0.12741103047953839</v>
      </c>
      <c r="V2502" s="39">
        <f>Table1[[#This Row],[MW]]*Table1[[#This Row],[NSAF (Zi)]]</f>
        <v>14.466124097202417</v>
      </c>
      <c r="Z2502" s="38"/>
    </row>
    <row r="2503" spans="1:26" x14ac:dyDescent="0.2">
      <c r="A2503" t="s">
        <v>15539</v>
      </c>
      <c r="B2503" t="s">
        <v>15540</v>
      </c>
      <c r="C2503" t="s">
        <v>15541</v>
      </c>
      <c r="D2503">
        <v>7</v>
      </c>
      <c r="E2503">
        <v>20</v>
      </c>
      <c r="F2503" s="21">
        <v>7.8328979999999996E-3</v>
      </c>
      <c r="G2503">
        <v>45</v>
      </c>
      <c r="H2503">
        <v>2873</v>
      </c>
      <c r="I2503">
        <v>5383</v>
      </c>
      <c r="J2503" s="5" t="s">
        <v>15544</v>
      </c>
      <c r="K2503" t="s">
        <v>15542</v>
      </c>
      <c r="L2503" t="s">
        <v>15543</v>
      </c>
      <c r="M2503">
        <v>166</v>
      </c>
      <c r="N2503">
        <v>19133</v>
      </c>
      <c r="O2503">
        <v>81.93</v>
      </c>
      <c r="P2503">
        <v>90.36</v>
      </c>
      <c r="Q2503">
        <v>166</v>
      </c>
      <c r="R2503" s="6">
        <v>283</v>
      </c>
      <c r="S2503" s="14">
        <f t="shared" si="117"/>
        <v>0.12048192771084337</v>
      </c>
      <c r="T2503" s="15">
        <f t="shared" si="118"/>
        <v>6.2148690541699616E-5</v>
      </c>
      <c r="U2503" s="44">
        <f t="shared" si="119"/>
        <v>1.0316682629922136E-2</v>
      </c>
      <c r="V2503" s="39">
        <f>Table1[[#This Row],[MW]]*Table1[[#This Row],[NSAF (Zi)]]</f>
        <v>1.1890908961343387</v>
      </c>
      <c r="Z2503" s="38"/>
    </row>
    <row r="2504" spans="1:26" x14ac:dyDescent="0.2">
      <c r="A2504" t="s">
        <v>15551</v>
      </c>
      <c r="B2504" t="s">
        <v>15552</v>
      </c>
      <c r="C2504" t="s">
        <v>15553</v>
      </c>
      <c r="D2504">
        <v>6</v>
      </c>
      <c r="E2504">
        <v>24</v>
      </c>
      <c r="F2504" s="21">
        <v>1.8273180000000001E-3</v>
      </c>
      <c r="G2504">
        <v>13</v>
      </c>
      <c r="H2504">
        <v>3032</v>
      </c>
      <c r="I2504">
        <v>762</v>
      </c>
      <c r="J2504" s="5" t="s">
        <v>15556</v>
      </c>
      <c r="K2504" t="s">
        <v>15554</v>
      </c>
      <c r="L2504" t="s">
        <v>15555</v>
      </c>
      <c r="M2504">
        <v>200</v>
      </c>
      <c r="N2504">
        <v>23416</v>
      </c>
      <c r="O2504">
        <v>96.65</v>
      </c>
      <c r="P2504">
        <v>98.88</v>
      </c>
      <c r="Q2504">
        <v>179</v>
      </c>
      <c r="R2504" s="6">
        <v>342</v>
      </c>
      <c r="S2504" s="14">
        <f t="shared" si="117"/>
        <v>0.12</v>
      </c>
      <c r="T2504" s="15">
        <f t="shared" si="118"/>
        <v>6.1900095779532824E-5</v>
      </c>
      <c r="U2504" s="44">
        <f t="shared" si="119"/>
        <v>1.2380019155906564E-2</v>
      </c>
      <c r="V2504" s="39">
        <f>Table1[[#This Row],[MW]]*Table1[[#This Row],[NSAF (Zi)]]</f>
        <v>1.4494526427735406</v>
      </c>
      <c r="Z2504" s="38"/>
    </row>
    <row r="2505" spans="1:26" x14ac:dyDescent="0.2">
      <c r="A2505" t="s">
        <v>15058</v>
      </c>
      <c r="B2505" t="s">
        <v>15557</v>
      </c>
      <c r="C2505" t="s">
        <v>15558</v>
      </c>
      <c r="D2505">
        <v>14</v>
      </c>
      <c r="E2505">
        <v>48</v>
      </c>
      <c r="F2505" s="21">
        <v>0</v>
      </c>
      <c r="G2505">
        <v>38</v>
      </c>
      <c r="H2505">
        <v>22</v>
      </c>
      <c r="I2505">
        <v>3504</v>
      </c>
      <c r="J2505" s="5" t="s">
        <v>15561</v>
      </c>
      <c r="K2505" t="s">
        <v>15559</v>
      </c>
      <c r="L2505" t="s">
        <v>15560</v>
      </c>
      <c r="M2505">
        <v>400</v>
      </c>
      <c r="N2505">
        <v>45494</v>
      </c>
      <c r="O2505">
        <v>89.39</v>
      </c>
      <c r="P2505">
        <v>91.51</v>
      </c>
      <c r="Q2505">
        <v>424</v>
      </c>
      <c r="R2505" s="6">
        <v>711</v>
      </c>
      <c r="S2505" s="14">
        <f t="shared" si="117"/>
        <v>0.12</v>
      </c>
      <c r="T2505" s="15">
        <f t="shared" si="118"/>
        <v>6.1900095779532824E-5</v>
      </c>
      <c r="U2505" s="44">
        <f t="shared" si="119"/>
        <v>2.4760038311813129E-2</v>
      </c>
      <c r="V2505" s="39">
        <f>Table1[[#This Row],[MW]]*Table1[[#This Row],[NSAF (Zi)]]</f>
        <v>2.8160829573940664</v>
      </c>
      <c r="Z2505" s="38"/>
    </row>
    <row r="2506" spans="1:26" x14ac:dyDescent="0.2">
      <c r="A2506" t="s">
        <v>15545</v>
      </c>
      <c r="B2506" t="s">
        <v>15546</v>
      </c>
      <c r="C2506" t="s">
        <v>15547</v>
      </c>
      <c r="D2506">
        <v>5</v>
      </c>
      <c r="E2506">
        <v>12</v>
      </c>
      <c r="F2506" s="21">
        <v>0</v>
      </c>
      <c r="G2506">
        <v>41</v>
      </c>
      <c r="H2506">
        <v>3457</v>
      </c>
      <c r="I2506">
        <v>3220</v>
      </c>
      <c r="J2506" s="5" t="s">
        <v>15550</v>
      </c>
      <c r="K2506" t="s">
        <v>15548</v>
      </c>
      <c r="L2506" t="s">
        <v>15549</v>
      </c>
      <c r="M2506">
        <v>100</v>
      </c>
      <c r="N2506">
        <v>11320</v>
      </c>
      <c r="O2506">
        <v>94.95</v>
      </c>
      <c r="P2506">
        <v>97.98</v>
      </c>
      <c r="Q2506">
        <v>99</v>
      </c>
      <c r="R2506" s="6">
        <v>164</v>
      </c>
      <c r="S2506" s="14">
        <f t="shared" si="117"/>
        <v>0.12</v>
      </c>
      <c r="T2506" s="15">
        <f t="shared" si="118"/>
        <v>6.1900095779532824E-5</v>
      </c>
      <c r="U2506" s="44">
        <f t="shared" si="119"/>
        <v>6.1900095779532822E-3</v>
      </c>
      <c r="V2506" s="39">
        <f>Table1[[#This Row],[MW]]*Table1[[#This Row],[NSAF (Zi)]]</f>
        <v>0.70070908422431155</v>
      </c>
      <c r="Z2506" s="38"/>
    </row>
    <row r="2507" spans="1:26" x14ac:dyDescent="0.2">
      <c r="A2507" t="s">
        <v>15562</v>
      </c>
      <c r="B2507" t="s">
        <v>15563</v>
      </c>
      <c r="C2507" t="s">
        <v>15564</v>
      </c>
      <c r="D2507">
        <v>19</v>
      </c>
      <c r="E2507">
        <v>59</v>
      </c>
      <c r="F2507" s="21">
        <v>0</v>
      </c>
      <c r="G2507">
        <v>46</v>
      </c>
      <c r="H2507">
        <v>1324</v>
      </c>
      <c r="I2507">
        <v>1364</v>
      </c>
      <c r="J2507" s="5" t="s">
        <v>15567</v>
      </c>
      <c r="K2507" t="s">
        <v>15565</v>
      </c>
      <c r="L2507" t="s">
        <v>15566</v>
      </c>
      <c r="M2507">
        <v>492</v>
      </c>
      <c r="N2507">
        <v>57230</v>
      </c>
      <c r="O2507">
        <v>98.17</v>
      </c>
      <c r="P2507">
        <v>99.59</v>
      </c>
      <c r="Q2507">
        <v>492</v>
      </c>
      <c r="R2507" s="6">
        <v>999</v>
      </c>
      <c r="S2507" s="14">
        <f t="shared" si="117"/>
        <v>0.11991869918699187</v>
      </c>
      <c r="T2507" s="15">
        <f t="shared" si="118"/>
        <v>6.1858158045264853E-5</v>
      </c>
      <c r="U2507" s="44">
        <f t="shared" si="119"/>
        <v>3.0434213758270309E-2</v>
      </c>
      <c r="V2507" s="39">
        <f>Table1[[#This Row],[MW]]*Table1[[#This Row],[NSAF (Zi)]]</f>
        <v>3.5401423849305074</v>
      </c>
      <c r="Z2507" s="38"/>
    </row>
    <row r="2508" spans="1:26" x14ac:dyDescent="0.2">
      <c r="A2508" t="s">
        <v>15574</v>
      </c>
      <c r="B2508" t="s">
        <v>15575</v>
      </c>
      <c r="C2508" t="s">
        <v>15570</v>
      </c>
      <c r="D2508">
        <v>10</v>
      </c>
      <c r="E2508">
        <v>29</v>
      </c>
      <c r="F2508" s="21">
        <v>0</v>
      </c>
      <c r="G2508">
        <v>48</v>
      </c>
      <c r="H2508">
        <v>2333</v>
      </c>
      <c r="I2508">
        <v>2309</v>
      </c>
      <c r="J2508" s="5" t="s">
        <v>15573</v>
      </c>
      <c r="K2508" t="s">
        <v>15571</v>
      </c>
      <c r="L2508" t="s">
        <v>15572</v>
      </c>
      <c r="M2508">
        <v>242</v>
      </c>
      <c r="N2508">
        <v>26870</v>
      </c>
      <c r="O2508">
        <v>95.45</v>
      </c>
      <c r="P2508">
        <v>97.52</v>
      </c>
      <c r="Q2508">
        <v>242</v>
      </c>
      <c r="R2508" s="6">
        <v>473</v>
      </c>
      <c r="S2508" s="14">
        <f t="shared" si="117"/>
        <v>0.11983471074380166</v>
      </c>
      <c r="T2508" s="15">
        <f t="shared" si="118"/>
        <v>6.1814833939616108E-5</v>
      </c>
      <c r="U2508" s="44">
        <f t="shared" si="119"/>
        <v>1.4959189813387098E-2</v>
      </c>
      <c r="V2508" s="39">
        <f>Table1[[#This Row],[MW]]*Table1[[#This Row],[NSAF (Zi)]]</f>
        <v>1.6609645879574848</v>
      </c>
      <c r="Z2508" s="38"/>
    </row>
    <row r="2509" spans="1:26" x14ac:dyDescent="0.2">
      <c r="A2509" t="s">
        <v>15568</v>
      </c>
      <c r="B2509" t="s">
        <v>15569</v>
      </c>
      <c r="C2509" t="s">
        <v>15570</v>
      </c>
      <c r="D2509">
        <v>10</v>
      </c>
      <c r="E2509">
        <v>29</v>
      </c>
      <c r="F2509" s="21">
        <v>0</v>
      </c>
      <c r="G2509">
        <v>54</v>
      </c>
      <c r="H2509">
        <v>2333</v>
      </c>
      <c r="I2509">
        <v>2309</v>
      </c>
      <c r="J2509" s="5" t="s">
        <v>15573</v>
      </c>
      <c r="K2509" t="s">
        <v>15571</v>
      </c>
      <c r="L2509" t="s">
        <v>15572</v>
      </c>
      <c r="M2509">
        <v>242</v>
      </c>
      <c r="N2509">
        <v>26870</v>
      </c>
      <c r="O2509">
        <v>95.45</v>
      </c>
      <c r="P2509">
        <v>97.52</v>
      </c>
      <c r="Q2509">
        <v>242</v>
      </c>
      <c r="R2509" s="6">
        <v>473</v>
      </c>
      <c r="S2509" s="14">
        <f t="shared" si="117"/>
        <v>0.11983471074380166</v>
      </c>
      <c r="T2509" s="15">
        <f t="shared" si="118"/>
        <v>6.1814833939616108E-5</v>
      </c>
      <c r="U2509" s="44">
        <f t="shared" si="119"/>
        <v>1.4959189813387098E-2</v>
      </c>
      <c r="V2509" s="39">
        <f>Table1[[#This Row],[MW]]*Table1[[#This Row],[NSAF (Zi)]]</f>
        <v>1.6609645879574848</v>
      </c>
      <c r="Z2509" s="38"/>
    </row>
    <row r="2510" spans="1:26" x14ac:dyDescent="0.2">
      <c r="A2510" t="s">
        <v>15576</v>
      </c>
      <c r="B2510" t="s">
        <v>15577</v>
      </c>
      <c r="C2510" t="s">
        <v>15578</v>
      </c>
      <c r="D2510">
        <v>16</v>
      </c>
      <c r="E2510">
        <v>60</v>
      </c>
      <c r="F2510" s="21">
        <v>0</v>
      </c>
      <c r="G2510">
        <v>40</v>
      </c>
      <c r="H2510">
        <v>1541</v>
      </c>
      <c r="I2510">
        <v>946</v>
      </c>
      <c r="J2510" s="5" t="s">
        <v>15581</v>
      </c>
      <c r="K2510" t="s">
        <v>15579</v>
      </c>
      <c r="L2510" t="s">
        <v>15580</v>
      </c>
      <c r="M2510">
        <v>501</v>
      </c>
      <c r="N2510">
        <v>55196</v>
      </c>
      <c r="O2510">
        <v>90.82</v>
      </c>
      <c r="P2510">
        <v>94.41</v>
      </c>
      <c r="Q2510">
        <v>501</v>
      </c>
      <c r="R2510" s="6">
        <v>891</v>
      </c>
      <c r="S2510" s="14">
        <f t="shared" si="117"/>
        <v>0.11976047904191617</v>
      </c>
      <c r="T2510" s="15">
        <f t="shared" si="118"/>
        <v>6.1776542694144532E-5</v>
      </c>
      <c r="U2510" s="44">
        <f t="shared" si="119"/>
        <v>3.0950047889766411E-2</v>
      </c>
      <c r="V2510" s="39">
        <f>Table1[[#This Row],[MW]]*Table1[[#This Row],[NSAF (Zi)]]</f>
        <v>3.4098180505460016</v>
      </c>
      <c r="Z2510" s="38"/>
    </row>
    <row r="2511" spans="1:26" x14ac:dyDescent="0.2">
      <c r="A2511" t="s">
        <v>15582</v>
      </c>
      <c r="B2511" t="s">
        <v>15583</v>
      </c>
      <c r="C2511" t="s">
        <v>15584</v>
      </c>
      <c r="D2511">
        <v>24</v>
      </c>
      <c r="E2511">
        <v>70</v>
      </c>
      <c r="F2511" s="21">
        <v>5.3667259999999996E-3</v>
      </c>
      <c r="G2511">
        <v>52</v>
      </c>
      <c r="H2511">
        <v>1011</v>
      </c>
      <c r="I2511">
        <v>4670</v>
      </c>
      <c r="J2511" s="5" t="s">
        <v>15587</v>
      </c>
      <c r="K2511" t="s">
        <v>15585</v>
      </c>
      <c r="L2511" t="s">
        <v>15586</v>
      </c>
      <c r="M2511">
        <v>585</v>
      </c>
      <c r="N2511">
        <v>68996</v>
      </c>
      <c r="O2511">
        <v>98.29</v>
      </c>
      <c r="P2511">
        <v>99.49</v>
      </c>
      <c r="Q2511">
        <v>585</v>
      </c>
      <c r="R2511" s="6">
        <v>1172</v>
      </c>
      <c r="S2511" s="14">
        <f t="shared" si="117"/>
        <v>0.11965811965811966</v>
      </c>
      <c r="T2511" s="15">
        <f t="shared" si="118"/>
        <v>6.1723742230303388E-5</v>
      </c>
      <c r="U2511" s="44">
        <f t="shared" si="119"/>
        <v>3.6108389204727483E-2</v>
      </c>
      <c r="V2511" s="39">
        <f>Table1[[#This Row],[MW]]*Table1[[#This Row],[NSAF (Zi)]]</f>
        <v>4.2586913189220121</v>
      </c>
      <c r="Z2511" s="38"/>
    </row>
    <row r="2512" spans="1:26" x14ac:dyDescent="0.2">
      <c r="A2512" t="s">
        <v>15594</v>
      </c>
      <c r="B2512" t="s">
        <v>15595</v>
      </c>
      <c r="C2512" t="s">
        <v>15596</v>
      </c>
      <c r="D2512">
        <v>3</v>
      </c>
      <c r="E2512">
        <v>24</v>
      </c>
      <c r="F2512" s="21">
        <v>4.2283299999999998E-3</v>
      </c>
      <c r="G2512">
        <v>21</v>
      </c>
      <c r="H2512">
        <v>1029</v>
      </c>
      <c r="I2512">
        <v>2572</v>
      </c>
      <c r="J2512" s="5" t="s">
        <v>15599</v>
      </c>
      <c r="K2512" t="s">
        <v>15597</v>
      </c>
      <c r="L2512" t="s">
        <v>15598</v>
      </c>
      <c r="M2512">
        <v>201</v>
      </c>
      <c r="N2512">
        <v>22659</v>
      </c>
      <c r="O2512">
        <v>100</v>
      </c>
      <c r="P2512">
        <v>100</v>
      </c>
      <c r="Q2512">
        <v>201</v>
      </c>
      <c r="R2512" s="6">
        <v>417</v>
      </c>
      <c r="S2512" s="14">
        <f t="shared" si="117"/>
        <v>0.11940298507462686</v>
      </c>
      <c r="T2512" s="15">
        <f t="shared" si="118"/>
        <v>6.1592135104012764E-5</v>
      </c>
      <c r="U2512" s="44">
        <f t="shared" si="119"/>
        <v>1.2380019155906566E-2</v>
      </c>
      <c r="V2512" s="39">
        <f>Table1[[#This Row],[MW]]*Table1[[#This Row],[NSAF (Zi)]]</f>
        <v>1.3956161893218253</v>
      </c>
      <c r="Z2512" s="38"/>
    </row>
    <row r="2513" spans="1:26" x14ac:dyDescent="0.2">
      <c r="A2513" t="s">
        <v>15588</v>
      </c>
      <c r="B2513" t="s">
        <v>15589</v>
      </c>
      <c r="C2513" t="s">
        <v>15590</v>
      </c>
      <c r="D2513">
        <v>7</v>
      </c>
      <c r="E2513">
        <v>32</v>
      </c>
      <c r="F2513" s="21">
        <v>0</v>
      </c>
      <c r="G2513">
        <v>30</v>
      </c>
      <c r="H2513">
        <v>2803</v>
      </c>
      <c r="I2513">
        <v>3716</v>
      </c>
      <c r="J2513" s="5" t="s">
        <v>15593</v>
      </c>
      <c r="K2513" t="s">
        <v>15591</v>
      </c>
      <c r="L2513" t="s">
        <v>15592</v>
      </c>
      <c r="M2513">
        <v>268</v>
      </c>
      <c r="N2513">
        <v>30603</v>
      </c>
      <c r="O2513">
        <v>93.66</v>
      </c>
      <c r="P2513">
        <v>96.64</v>
      </c>
      <c r="Q2513">
        <v>268</v>
      </c>
      <c r="R2513" s="6">
        <v>532</v>
      </c>
      <c r="S2513" s="14">
        <f t="shared" si="117"/>
        <v>0.11940298507462686</v>
      </c>
      <c r="T2513" s="15">
        <f t="shared" si="118"/>
        <v>6.1592135104012764E-5</v>
      </c>
      <c r="U2513" s="44">
        <f t="shared" si="119"/>
        <v>1.6506692207875422E-2</v>
      </c>
      <c r="V2513" s="39">
        <f>Table1[[#This Row],[MW]]*Table1[[#This Row],[NSAF (Zi)]]</f>
        <v>1.8849041105881026</v>
      </c>
      <c r="Z2513" s="38"/>
    </row>
    <row r="2514" spans="1:26" x14ac:dyDescent="0.2">
      <c r="A2514" t="s">
        <v>15600</v>
      </c>
      <c r="B2514" t="s">
        <v>15601</v>
      </c>
      <c r="C2514" t="s">
        <v>15602</v>
      </c>
      <c r="D2514">
        <v>4</v>
      </c>
      <c r="E2514">
        <v>13</v>
      </c>
      <c r="F2514" s="21">
        <v>0</v>
      </c>
      <c r="G2514">
        <v>61</v>
      </c>
      <c r="H2514">
        <v>3707</v>
      </c>
      <c r="I2514">
        <v>2404</v>
      </c>
      <c r="J2514" s="5" t="s">
        <v>15605</v>
      </c>
      <c r="K2514" t="s">
        <v>15603</v>
      </c>
      <c r="L2514" t="s">
        <v>15604</v>
      </c>
      <c r="M2514">
        <v>109</v>
      </c>
      <c r="N2514">
        <v>12112</v>
      </c>
      <c r="O2514">
        <v>85.32</v>
      </c>
      <c r="P2514">
        <v>90.83</v>
      </c>
      <c r="Q2514">
        <v>109</v>
      </c>
      <c r="R2514" s="6">
        <v>167</v>
      </c>
      <c r="S2514" s="14">
        <f t="shared" si="117"/>
        <v>0.11926605504587157</v>
      </c>
      <c r="T2514" s="15">
        <f t="shared" si="118"/>
        <v>6.1521501921554038E-5</v>
      </c>
      <c r="U2514" s="44">
        <f t="shared" si="119"/>
        <v>6.7058437094493903E-3</v>
      </c>
      <c r="V2514" s="39">
        <f>Table1[[#This Row],[MW]]*Table1[[#This Row],[NSAF (Zi)]]</f>
        <v>0.74514843127386254</v>
      </c>
      <c r="Z2514" s="38"/>
    </row>
    <row r="2515" spans="1:26" x14ac:dyDescent="0.2">
      <c r="A2515" t="s">
        <v>15606</v>
      </c>
      <c r="B2515" t="s">
        <v>15607</v>
      </c>
      <c r="C2515" t="s">
        <v>15608</v>
      </c>
      <c r="D2515">
        <v>11</v>
      </c>
      <c r="E2515">
        <v>44</v>
      </c>
      <c r="F2515" s="21">
        <v>0</v>
      </c>
      <c r="G2515">
        <v>45</v>
      </c>
      <c r="H2515">
        <v>994</v>
      </c>
      <c r="I2515">
        <v>591</v>
      </c>
      <c r="J2515" s="5" t="s">
        <v>15611</v>
      </c>
      <c r="K2515" t="s">
        <v>15609</v>
      </c>
      <c r="L2515" t="s">
        <v>15610</v>
      </c>
      <c r="M2515">
        <v>369</v>
      </c>
      <c r="N2515">
        <v>40881</v>
      </c>
      <c r="O2515">
        <v>90.24</v>
      </c>
      <c r="P2515">
        <v>90.51</v>
      </c>
      <c r="Q2515">
        <v>369</v>
      </c>
      <c r="R2515" s="6">
        <v>636</v>
      </c>
      <c r="S2515" s="14">
        <f t="shared" si="117"/>
        <v>0.11924119241192412</v>
      </c>
      <c r="T2515" s="15">
        <f t="shared" si="118"/>
        <v>6.1508676926365041E-5</v>
      </c>
      <c r="U2515" s="44">
        <f t="shared" si="119"/>
        <v>2.26967017858287E-2</v>
      </c>
      <c r="V2515" s="39">
        <f>Table1[[#This Row],[MW]]*Table1[[#This Row],[NSAF (Zi)]]</f>
        <v>2.5145362214267291</v>
      </c>
      <c r="Z2515" s="38"/>
    </row>
    <row r="2516" spans="1:26" x14ac:dyDescent="0.2">
      <c r="A2516" t="s">
        <v>15612</v>
      </c>
      <c r="B2516" t="s">
        <v>15613</v>
      </c>
      <c r="C2516" t="s">
        <v>15614</v>
      </c>
      <c r="D2516">
        <v>17</v>
      </c>
      <c r="E2516">
        <v>79</v>
      </c>
      <c r="F2516" s="21">
        <v>0</v>
      </c>
      <c r="G2516">
        <v>36</v>
      </c>
      <c r="H2516">
        <v>1438</v>
      </c>
      <c r="I2516">
        <v>5437</v>
      </c>
      <c r="J2516" s="5" t="s">
        <v>15617</v>
      </c>
      <c r="K2516" t="s">
        <v>15615</v>
      </c>
      <c r="L2516" t="s">
        <v>15616</v>
      </c>
      <c r="M2516">
        <v>663</v>
      </c>
      <c r="N2516">
        <v>74930</v>
      </c>
      <c r="O2516">
        <v>90.58</v>
      </c>
      <c r="P2516">
        <v>93.77</v>
      </c>
      <c r="Q2516">
        <v>626</v>
      </c>
      <c r="R2516" s="6">
        <v>1098</v>
      </c>
      <c r="S2516" s="14">
        <f t="shared" si="117"/>
        <v>0.1191553544494721</v>
      </c>
      <c r="T2516" s="15">
        <f t="shared" si="118"/>
        <v>6.146439877555421E-5</v>
      </c>
      <c r="U2516" s="44">
        <f t="shared" si="119"/>
        <v>4.0750896388192438E-2</v>
      </c>
      <c r="V2516" s="39">
        <f>Table1[[#This Row],[MW]]*Table1[[#This Row],[NSAF (Zi)]]</f>
        <v>4.605527400252277</v>
      </c>
      <c r="Z2516" s="38"/>
    </row>
    <row r="2517" spans="1:26" x14ac:dyDescent="0.2">
      <c r="A2517" t="s">
        <v>15618</v>
      </c>
      <c r="B2517" t="s">
        <v>15619</v>
      </c>
      <c r="C2517" t="s">
        <v>15620</v>
      </c>
      <c r="D2517">
        <v>22</v>
      </c>
      <c r="E2517">
        <v>71</v>
      </c>
      <c r="F2517" s="21">
        <v>6.9204150000000001E-3</v>
      </c>
      <c r="G2517">
        <v>48</v>
      </c>
      <c r="H2517">
        <v>1122</v>
      </c>
      <c r="I2517">
        <v>2679</v>
      </c>
      <c r="J2517" s="5" t="s">
        <v>15623</v>
      </c>
      <c r="K2517" t="s">
        <v>15621</v>
      </c>
      <c r="L2517" t="s">
        <v>15622</v>
      </c>
      <c r="M2517">
        <v>596</v>
      </c>
      <c r="N2517">
        <v>68276</v>
      </c>
      <c r="O2517">
        <v>98.49</v>
      </c>
      <c r="P2517">
        <v>98.83</v>
      </c>
      <c r="Q2517">
        <v>596</v>
      </c>
      <c r="R2517" s="6">
        <v>1229</v>
      </c>
      <c r="S2517" s="14">
        <f t="shared" si="117"/>
        <v>0.11912751677852348</v>
      </c>
      <c r="T2517" s="15">
        <f t="shared" si="118"/>
        <v>6.1450039154737561E-5</v>
      </c>
      <c r="U2517" s="44">
        <f t="shared" si="119"/>
        <v>3.6624223336223588E-2</v>
      </c>
      <c r="V2517" s="39">
        <f>Table1[[#This Row],[MW]]*Table1[[#This Row],[NSAF (Zi)]]</f>
        <v>4.1955628733288615</v>
      </c>
      <c r="Z2517" s="38"/>
    </row>
    <row r="2518" spans="1:26" x14ac:dyDescent="0.2">
      <c r="A2518" t="s">
        <v>15624</v>
      </c>
      <c r="B2518" t="s">
        <v>15625</v>
      </c>
      <c r="C2518" t="s">
        <v>15626</v>
      </c>
      <c r="D2518">
        <v>16</v>
      </c>
      <c r="E2518">
        <v>53</v>
      </c>
      <c r="F2518" s="21">
        <v>0</v>
      </c>
      <c r="G2518">
        <v>44</v>
      </c>
      <c r="H2518">
        <v>1551</v>
      </c>
      <c r="I2518">
        <v>3670</v>
      </c>
      <c r="J2518" s="5" t="s">
        <v>15629</v>
      </c>
      <c r="K2518" t="s">
        <v>15627</v>
      </c>
      <c r="L2518" t="s">
        <v>15628</v>
      </c>
      <c r="M2518">
        <v>445</v>
      </c>
      <c r="N2518">
        <v>51456</v>
      </c>
      <c r="O2518">
        <v>96.2</v>
      </c>
      <c r="P2518">
        <v>99.29</v>
      </c>
      <c r="Q2518">
        <v>421</v>
      </c>
      <c r="R2518" s="6">
        <v>869</v>
      </c>
      <c r="S2518" s="14">
        <f t="shared" si="117"/>
        <v>0.11910112359550562</v>
      </c>
      <c r="T2518" s="15">
        <f t="shared" si="118"/>
        <v>6.1436424650098125E-5</v>
      </c>
      <c r="U2518" s="44">
        <f t="shared" si="119"/>
        <v>2.7339208969293666E-2</v>
      </c>
      <c r="V2518" s="39">
        <f>Table1[[#This Row],[MW]]*Table1[[#This Row],[NSAF (Zi)]]</f>
        <v>3.1612726667954489</v>
      </c>
      <c r="Z2518" s="38"/>
    </row>
    <row r="2519" spans="1:26" x14ac:dyDescent="0.2">
      <c r="A2519" t="s">
        <v>15630</v>
      </c>
      <c r="B2519" t="s">
        <v>15631</v>
      </c>
      <c r="C2519" t="s">
        <v>15632</v>
      </c>
      <c r="D2519">
        <v>16</v>
      </c>
      <c r="E2519">
        <v>78</v>
      </c>
      <c r="F2519" s="21">
        <v>1.7857140000000001E-2</v>
      </c>
      <c r="G2519">
        <v>33</v>
      </c>
      <c r="H2519">
        <v>1520</v>
      </c>
      <c r="I2519">
        <v>1784</v>
      </c>
      <c r="J2519" s="5" t="s">
        <v>15635</v>
      </c>
      <c r="K2519" t="s">
        <v>15633</v>
      </c>
      <c r="L2519" t="s">
        <v>15634</v>
      </c>
      <c r="M2519">
        <v>655</v>
      </c>
      <c r="N2519">
        <v>73276</v>
      </c>
      <c r="O2519">
        <v>95.01</v>
      </c>
      <c r="P2519">
        <v>97.42</v>
      </c>
      <c r="Q2519">
        <v>621</v>
      </c>
      <c r="R2519" s="6">
        <v>1215</v>
      </c>
      <c r="S2519" s="14">
        <f t="shared" si="117"/>
        <v>0.11908396946564885</v>
      </c>
      <c r="T2519" s="15">
        <f t="shared" si="118"/>
        <v>6.1427575964421888E-5</v>
      </c>
      <c r="U2519" s="44">
        <f t="shared" si="119"/>
        <v>4.023506225669634E-2</v>
      </c>
      <c r="V2519" s="39">
        <f>Table1[[#This Row],[MW]]*Table1[[#This Row],[NSAF (Zi)]]</f>
        <v>4.5011670563689785</v>
      </c>
      <c r="Z2519" s="38"/>
    </row>
    <row r="2520" spans="1:26" x14ac:dyDescent="0.2">
      <c r="A2520" t="s">
        <v>15636</v>
      </c>
      <c r="B2520" t="s">
        <v>15637</v>
      </c>
      <c r="C2520" t="s">
        <v>15638</v>
      </c>
      <c r="D2520">
        <v>40</v>
      </c>
      <c r="E2520">
        <v>153</v>
      </c>
      <c r="F2520" s="21">
        <v>3.649635E-3</v>
      </c>
      <c r="G2520">
        <v>40</v>
      </c>
      <c r="H2520">
        <v>19</v>
      </c>
      <c r="I2520">
        <v>1258</v>
      </c>
      <c r="J2520" s="5" t="s">
        <v>15641</v>
      </c>
      <c r="K2520" t="s">
        <v>15639</v>
      </c>
      <c r="L2520" t="s">
        <v>15640</v>
      </c>
      <c r="M2520">
        <v>1286</v>
      </c>
      <c r="N2520">
        <v>140638</v>
      </c>
      <c r="O2520">
        <v>97.75</v>
      </c>
      <c r="P2520">
        <v>98.68</v>
      </c>
      <c r="Q2520">
        <v>1287</v>
      </c>
      <c r="R2520" s="6">
        <v>2586</v>
      </c>
      <c r="S2520" s="14">
        <f t="shared" si="117"/>
        <v>0.11897356143079316</v>
      </c>
      <c r="T2520" s="15">
        <f t="shared" si="118"/>
        <v>6.1370623731651902E-5</v>
      </c>
      <c r="U2520" s="44">
        <f t="shared" si="119"/>
        <v>7.8922622118904343E-2</v>
      </c>
      <c r="V2520" s="39">
        <f>Table1[[#This Row],[MW]]*Table1[[#This Row],[NSAF (Zi)]]</f>
        <v>8.63104178037206</v>
      </c>
      <c r="Z2520" s="38"/>
    </row>
    <row r="2521" spans="1:26" x14ac:dyDescent="0.2">
      <c r="A2521" t="s">
        <v>15642</v>
      </c>
      <c r="B2521" t="s">
        <v>15643</v>
      </c>
      <c r="C2521" t="s">
        <v>15644</v>
      </c>
      <c r="D2521">
        <v>18</v>
      </c>
      <c r="E2521">
        <v>66</v>
      </c>
      <c r="F2521" s="21">
        <v>0</v>
      </c>
      <c r="G2521">
        <v>51</v>
      </c>
      <c r="H2521">
        <v>1385</v>
      </c>
      <c r="I2521">
        <v>2344</v>
      </c>
      <c r="J2521" s="5" t="s">
        <v>15647</v>
      </c>
      <c r="K2521" t="s">
        <v>15645</v>
      </c>
      <c r="L2521" t="s">
        <v>15646</v>
      </c>
      <c r="M2521">
        <v>555</v>
      </c>
      <c r="N2521">
        <v>64017</v>
      </c>
      <c r="O2521">
        <v>100</v>
      </c>
      <c r="P2521">
        <v>100</v>
      </c>
      <c r="Q2521">
        <v>445</v>
      </c>
      <c r="R2521" s="6">
        <v>940</v>
      </c>
      <c r="S2521" s="14">
        <f t="shared" si="117"/>
        <v>0.11891891891891893</v>
      </c>
      <c r="T2521" s="15">
        <f t="shared" si="118"/>
        <v>6.134243725899649E-5</v>
      </c>
      <c r="U2521" s="44">
        <f t="shared" si="119"/>
        <v>3.4045052678743054E-2</v>
      </c>
      <c r="V2521" s="39">
        <f>Table1[[#This Row],[MW]]*Table1[[#This Row],[NSAF (Zi)]]</f>
        <v>3.9269588060091785</v>
      </c>
      <c r="Z2521" s="38"/>
    </row>
    <row r="2522" spans="1:26" x14ac:dyDescent="0.2">
      <c r="A2522" t="s">
        <v>15648</v>
      </c>
      <c r="B2522" t="s">
        <v>15649</v>
      </c>
      <c r="C2522" t="s">
        <v>15650</v>
      </c>
      <c r="D2522">
        <v>40</v>
      </c>
      <c r="E2522">
        <v>163</v>
      </c>
      <c r="F2522" s="21">
        <v>0</v>
      </c>
      <c r="G2522">
        <v>37</v>
      </c>
      <c r="H2522">
        <v>105</v>
      </c>
      <c r="I2522">
        <v>4491</v>
      </c>
      <c r="J2522" s="5" t="s">
        <v>15653</v>
      </c>
      <c r="K2522" t="s">
        <v>15651</v>
      </c>
      <c r="L2522" t="s">
        <v>15652</v>
      </c>
      <c r="M2522">
        <v>1371</v>
      </c>
      <c r="N2522">
        <v>150070</v>
      </c>
      <c r="O2522">
        <v>96.35</v>
      </c>
      <c r="P2522">
        <v>97.81</v>
      </c>
      <c r="Q2522">
        <v>1371</v>
      </c>
      <c r="R2522" s="6">
        <v>2657</v>
      </c>
      <c r="S2522" s="14">
        <f t="shared" si="117"/>
        <v>0.11889132020423049</v>
      </c>
      <c r="T2522" s="15">
        <f t="shared" si="118"/>
        <v>6.1328200899974777E-5</v>
      </c>
      <c r="U2522" s="44">
        <f t="shared" si="119"/>
        <v>8.4080963433865424E-2</v>
      </c>
      <c r="V2522" s="39">
        <f>Table1[[#This Row],[MW]]*Table1[[#This Row],[NSAF (Zi)]]</f>
        <v>9.2035231090592156</v>
      </c>
      <c r="Z2522" s="38"/>
    </row>
    <row r="2523" spans="1:26" x14ac:dyDescent="0.2">
      <c r="A2523" t="s">
        <v>15654</v>
      </c>
      <c r="B2523" t="s">
        <v>15655</v>
      </c>
      <c r="C2523" t="s">
        <v>15656</v>
      </c>
      <c r="D2523">
        <v>4</v>
      </c>
      <c r="E2523">
        <v>12</v>
      </c>
      <c r="F2523" s="21">
        <v>7.5614369999999998E-3</v>
      </c>
      <c r="G2523">
        <v>39</v>
      </c>
      <c r="H2523">
        <v>3723</v>
      </c>
      <c r="I2523">
        <v>2003</v>
      </c>
      <c r="J2523" s="5" t="s">
        <v>15659</v>
      </c>
      <c r="K2523" t="s">
        <v>15657</v>
      </c>
      <c r="L2523" t="s">
        <v>15658</v>
      </c>
      <c r="M2523">
        <v>101</v>
      </c>
      <c r="N2523">
        <v>11529</v>
      </c>
      <c r="O2523">
        <v>100</v>
      </c>
      <c r="P2523">
        <v>100</v>
      </c>
      <c r="Q2523">
        <v>101</v>
      </c>
      <c r="R2523" s="6">
        <v>203</v>
      </c>
      <c r="S2523" s="14">
        <f t="shared" si="117"/>
        <v>0.11881188118811881</v>
      </c>
      <c r="T2523" s="15">
        <f t="shared" si="118"/>
        <v>6.12872235440919E-5</v>
      </c>
      <c r="U2523" s="44">
        <f t="shared" si="119"/>
        <v>6.1900095779532822E-3</v>
      </c>
      <c r="V2523" s="39">
        <f>Table1[[#This Row],[MW]]*Table1[[#This Row],[NSAF (Zi)]]</f>
        <v>0.70658040023983548</v>
      </c>
      <c r="Z2523" s="38"/>
    </row>
    <row r="2524" spans="1:26" x14ac:dyDescent="0.2">
      <c r="A2524" t="s">
        <v>883</v>
      </c>
      <c r="B2524" t="s">
        <v>1115</v>
      </c>
      <c r="C2524" t="s">
        <v>1116</v>
      </c>
      <c r="D2524">
        <v>10</v>
      </c>
      <c r="E2524">
        <v>55</v>
      </c>
      <c r="F2524" s="21">
        <v>0</v>
      </c>
      <c r="G2524">
        <v>37</v>
      </c>
      <c r="H2524">
        <v>2250</v>
      </c>
      <c r="I2524">
        <v>5445</v>
      </c>
      <c r="J2524" s="5" t="s">
        <v>888</v>
      </c>
      <c r="K2524" t="s">
        <v>886</v>
      </c>
      <c r="L2524" t="s">
        <v>887</v>
      </c>
      <c r="M2524">
        <v>463</v>
      </c>
      <c r="N2524">
        <v>51241</v>
      </c>
      <c r="O2524">
        <v>78.290000000000006</v>
      </c>
      <c r="P2524">
        <v>88.16</v>
      </c>
      <c r="Q2524">
        <v>304</v>
      </c>
      <c r="R2524" s="6">
        <v>496</v>
      </c>
      <c r="S2524" s="14">
        <f t="shared" si="117"/>
        <v>0.11879049676025918</v>
      </c>
      <c r="T2524" s="15">
        <f t="shared" si="118"/>
        <v>6.1276192726319388E-5</v>
      </c>
      <c r="U2524" s="44">
        <f t="shared" si="119"/>
        <v>2.8370877232285877E-2</v>
      </c>
      <c r="V2524" s="39">
        <f>Table1[[#This Row],[MW]]*Table1[[#This Row],[NSAF (Zi)]]</f>
        <v>3.1398533914893316</v>
      </c>
      <c r="Z2524" s="38"/>
    </row>
    <row r="2525" spans="1:26" x14ac:dyDescent="0.2">
      <c r="A2525" t="s">
        <v>15660</v>
      </c>
      <c r="B2525" t="s">
        <v>15661</v>
      </c>
      <c r="C2525" t="s">
        <v>15662</v>
      </c>
      <c r="D2525">
        <v>6</v>
      </c>
      <c r="E2525">
        <v>26</v>
      </c>
      <c r="F2525" s="21">
        <v>1.431639E-3</v>
      </c>
      <c r="G2525">
        <v>35</v>
      </c>
      <c r="H2525">
        <v>3022</v>
      </c>
      <c r="I2525">
        <v>4845</v>
      </c>
      <c r="J2525" s="5" t="s">
        <v>15665</v>
      </c>
      <c r="K2525" t="s">
        <v>15663</v>
      </c>
      <c r="L2525" t="s">
        <v>15664</v>
      </c>
      <c r="M2525">
        <v>219</v>
      </c>
      <c r="N2525">
        <v>24576</v>
      </c>
      <c r="O2525">
        <v>98.63</v>
      </c>
      <c r="P2525">
        <v>99.54</v>
      </c>
      <c r="Q2525">
        <v>219</v>
      </c>
      <c r="R2525" s="6">
        <v>436</v>
      </c>
      <c r="S2525" s="14">
        <f t="shared" si="117"/>
        <v>0.11872146118721461</v>
      </c>
      <c r="T2525" s="15">
        <f t="shared" si="118"/>
        <v>6.1240581821455601E-5</v>
      </c>
      <c r="U2525" s="44">
        <f t="shared" si="119"/>
        <v>1.3411687418898777E-2</v>
      </c>
      <c r="V2525" s="39">
        <f>Table1[[#This Row],[MW]]*Table1[[#This Row],[NSAF (Zi)]]</f>
        <v>1.5050485388440928</v>
      </c>
      <c r="Z2525" s="38"/>
    </row>
    <row r="2526" spans="1:26" x14ac:dyDescent="0.2">
      <c r="A2526" t="s">
        <v>15666</v>
      </c>
      <c r="B2526" t="s">
        <v>15667</v>
      </c>
      <c r="C2526" t="s">
        <v>15668</v>
      </c>
      <c r="D2526">
        <v>8</v>
      </c>
      <c r="E2526">
        <v>37</v>
      </c>
      <c r="F2526" s="21">
        <v>0</v>
      </c>
      <c r="G2526">
        <v>32</v>
      </c>
      <c r="H2526">
        <v>2607</v>
      </c>
      <c r="I2526">
        <v>4981</v>
      </c>
      <c r="J2526" s="5" t="s">
        <v>15671</v>
      </c>
      <c r="K2526" t="s">
        <v>15669</v>
      </c>
      <c r="L2526" t="s">
        <v>15670</v>
      </c>
      <c r="M2526">
        <v>312</v>
      </c>
      <c r="N2526">
        <v>34728</v>
      </c>
      <c r="O2526">
        <v>78.849999999999994</v>
      </c>
      <c r="P2526">
        <v>85.9</v>
      </c>
      <c r="Q2526">
        <v>312</v>
      </c>
      <c r="R2526" s="6">
        <v>495</v>
      </c>
      <c r="S2526" s="14">
        <f t="shared" si="117"/>
        <v>0.11858974358974358</v>
      </c>
      <c r="T2526" s="15">
        <f t="shared" si="118"/>
        <v>6.1172637388961384E-5</v>
      </c>
      <c r="U2526" s="44">
        <f t="shared" si="119"/>
        <v>1.9085862865355952E-2</v>
      </c>
      <c r="V2526" s="39">
        <f>Table1[[#This Row],[MW]]*Table1[[#This Row],[NSAF (Zi)]]</f>
        <v>2.1244033512438509</v>
      </c>
      <c r="Z2526" s="38"/>
    </row>
    <row r="2527" spans="1:26" x14ac:dyDescent="0.2">
      <c r="A2527" t="s">
        <v>15672</v>
      </c>
      <c r="B2527" t="s">
        <v>15673</v>
      </c>
      <c r="C2527" t="s">
        <v>15674</v>
      </c>
      <c r="D2527">
        <v>18</v>
      </c>
      <c r="E2527">
        <v>57</v>
      </c>
      <c r="F2527" s="21">
        <v>0</v>
      </c>
      <c r="G2527">
        <v>51</v>
      </c>
      <c r="H2527">
        <v>152</v>
      </c>
      <c r="I2527">
        <v>3031</v>
      </c>
      <c r="J2527" s="5" t="s">
        <v>15677</v>
      </c>
      <c r="K2527" t="s">
        <v>15675</v>
      </c>
      <c r="L2527" t="s">
        <v>15676</v>
      </c>
      <c r="M2527">
        <v>481</v>
      </c>
      <c r="N2527">
        <v>53962</v>
      </c>
      <c r="O2527">
        <v>79.19</v>
      </c>
      <c r="P2527">
        <v>90.1</v>
      </c>
      <c r="Q2527">
        <v>394</v>
      </c>
      <c r="R2527" s="6">
        <v>659</v>
      </c>
      <c r="S2527" s="14">
        <f t="shared" si="117"/>
        <v>0.11850311850311851</v>
      </c>
      <c r="T2527" s="15">
        <f t="shared" si="118"/>
        <v>6.1127953212636372E-5</v>
      </c>
      <c r="U2527" s="44">
        <f t="shared" si="119"/>
        <v>2.9402545495278095E-2</v>
      </c>
      <c r="V2527" s="39">
        <f>Table1[[#This Row],[MW]]*Table1[[#This Row],[NSAF (Zi)]]</f>
        <v>3.298586611260284</v>
      </c>
      <c r="Z2527" s="38"/>
    </row>
    <row r="2528" spans="1:26" x14ac:dyDescent="0.2">
      <c r="A2528" t="s">
        <v>15678</v>
      </c>
      <c r="B2528" t="s">
        <v>15679</v>
      </c>
      <c r="C2528" t="s">
        <v>15680</v>
      </c>
      <c r="D2528">
        <v>40</v>
      </c>
      <c r="E2528">
        <v>139</v>
      </c>
      <c r="F2528" s="21">
        <v>1.7271159999999999E-3</v>
      </c>
      <c r="G2528">
        <v>35</v>
      </c>
      <c r="H2528">
        <v>302</v>
      </c>
      <c r="I2528">
        <v>3907</v>
      </c>
      <c r="J2528" s="5" t="s">
        <v>15683</v>
      </c>
      <c r="K2528" t="s">
        <v>15681</v>
      </c>
      <c r="L2528" t="s">
        <v>15682</v>
      </c>
      <c r="M2528">
        <v>1173</v>
      </c>
      <c r="N2528">
        <v>133408</v>
      </c>
      <c r="O2528">
        <v>98.72</v>
      </c>
      <c r="P2528">
        <v>99.23</v>
      </c>
      <c r="Q2528">
        <v>1173</v>
      </c>
      <c r="R2528" s="6">
        <v>2396</v>
      </c>
      <c r="S2528" s="14">
        <f t="shared" si="117"/>
        <v>0.1184995737425405</v>
      </c>
      <c r="T2528" s="15">
        <f t="shared" si="118"/>
        <v>6.1126124704142246E-5</v>
      </c>
      <c r="U2528" s="44">
        <f t="shared" si="119"/>
        <v>7.1700944277958853E-2</v>
      </c>
      <c r="V2528" s="39">
        <f>Table1[[#This Row],[MW]]*Table1[[#This Row],[NSAF (Zi)]]</f>
        <v>8.1547140445302091</v>
      </c>
      <c r="Z2528" s="38"/>
    </row>
    <row r="2529" spans="1:26" x14ac:dyDescent="0.2">
      <c r="A2529" t="s">
        <v>15684</v>
      </c>
      <c r="B2529" t="s">
        <v>15685</v>
      </c>
      <c r="C2529" t="s">
        <v>15686</v>
      </c>
      <c r="D2529">
        <v>19</v>
      </c>
      <c r="E2529">
        <v>61</v>
      </c>
      <c r="F2529" s="21">
        <v>0</v>
      </c>
      <c r="G2529">
        <v>40</v>
      </c>
      <c r="H2529">
        <v>1321</v>
      </c>
      <c r="I2529">
        <v>2099</v>
      </c>
      <c r="J2529" s="5" t="s">
        <v>15689</v>
      </c>
      <c r="K2529" t="s">
        <v>15687</v>
      </c>
      <c r="L2529" t="s">
        <v>15688</v>
      </c>
      <c r="M2529">
        <v>515</v>
      </c>
      <c r="N2529">
        <v>57622</v>
      </c>
      <c r="O2529">
        <v>89.71</v>
      </c>
      <c r="P2529">
        <v>94.37</v>
      </c>
      <c r="Q2529">
        <v>515</v>
      </c>
      <c r="R2529" s="6">
        <v>978</v>
      </c>
      <c r="S2529" s="14">
        <f t="shared" si="117"/>
        <v>0.11844660194174757</v>
      </c>
      <c r="T2529" s="15">
        <f t="shared" si="118"/>
        <v>6.1098800041286438E-5</v>
      </c>
      <c r="U2529" s="44">
        <f t="shared" si="119"/>
        <v>3.1465882021262513E-2</v>
      </c>
      <c r="V2529" s="39">
        <f>Table1[[#This Row],[MW]]*Table1[[#This Row],[NSAF (Zi)]]</f>
        <v>3.5206350559790072</v>
      </c>
      <c r="Z2529" s="38"/>
    </row>
    <row r="2530" spans="1:26" x14ac:dyDescent="0.2">
      <c r="A2530" t="s">
        <v>15690</v>
      </c>
      <c r="B2530" t="s">
        <v>15691</v>
      </c>
      <c r="C2530" t="s">
        <v>15692</v>
      </c>
      <c r="D2530">
        <v>9</v>
      </c>
      <c r="E2530">
        <v>22</v>
      </c>
      <c r="F2530" s="21">
        <v>0</v>
      </c>
      <c r="G2530">
        <v>67</v>
      </c>
      <c r="H2530">
        <v>2513</v>
      </c>
      <c r="I2530">
        <v>620</v>
      </c>
      <c r="J2530" s="5" t="s">
        <v>15695</v>
      </c>
      <c r="K2530" t="s">
        <v>15693</v>
      </c>
      <c r="L2530" t="s">
        <v>15694</v>
      </c>
      <c r="M2530">
        <v>186</v>
      </c>
      <c r="N2530">
        <v>20912</v>
      </c>
      <c r="O2530">
        <v>94.09</v>
      </c>
      <c r="P2530">
        <v>95.7</v>
      </c>
      <c r="Q2530">
        <v>186</v>
      </c>
      <c r="R2530" s="6">
        <v>368</v>
      </c>
      <c r="S2530" s="14">
        <f t="shared" si="117"/>
        <v>0.11827956989247312</v>
      </c>
      <c r="T2530" s="15">
        <f t="shared" si="118"/>
        <v>6.1012639209216947E-5</v>
      </c>
      <c r="U2530" s="44">
        <f t="shared" si="119"/>
        <v>1.1348350892914352E-2</v>
      </c>
      <c r="V2530" s="39">
        <f>Table1[[#This Row],[MW]]*Table1[[#This Row],[NSAF (Zi)]]</f>
        <v>1.2758963111431447</v>
      </c>
      <c r="Z2530" s="38"/>
    </row>
    <row r="2531" spans="1:26" x14ac:dyDescent="0.2">
      <c r="A2531" t="s">
        <v>15696</v>
      </c>
      <c r="B2531" t="s">
        <v>15697</v>
      </c>
      <c r="C2531" t="s">
        <v>15698</v>
      </c>
      <c r="D2531">
        <v>11</v>
      </c>
      <c r="E2531">
        <v>37</v>
      </c>
      <c r="F2531" s="21">
        <v>0</v>
      </c>
      <c r="G2531">
        <v>31</v>
      </c>
      <c r="H2531">
        <v>2140</v>
      </c>
      <c r="I2531">
        <v>5287</v>
      </c>
      <c r="J2531" s="5" t="s">
        <v>15701</v>
      </c>
      <c r="K2531" t="s">
        <v>15699</v>
      </c>
      <c r="L2531" t="s">
        <v>15700</v>
      </c>
      <c r="M2531">
        <v>313</v>
      </c>
      <c r="N2531">
        <v>36566</v>
      </c>
      <c r="O2531">
        <v>100</v>
      </c>
      <c r="P2531">
        <v>100</v>
      </c>
      <c r="Q2531">
        <v>313</v>
      </c>
      <c r="R2531" s="6">
        <v>654</v>
      </c>
      <c r="S2531" s="14">
        <f t="shared" si="117"/>
        <v>0.1182108626198083</v>
      </c>
      <c r="T2531" s="15">
        <f t="shared" si="118"/>
        <v>6.097719765289442E-5</v>
      </c>
      <c r="U2531" s="44">
        <f t="shared" si="119"/>
        <v>1.9085862865355952E-2</v>
      </c>
      <c r="V2531" s="39">
        <f>Table1[[#This Row],[MW]]*Table1[[#This Row],[NSAF (Zi)]]</f>
        <v>2.2296922093757372</v>
      </c>
      <c r="Z2531" s="38"/>
    </row>
    <row r="2532" spans="1:26" x14ac:dyDescent="0.2">
      <c r="A2532" t="s">
        <v>15702</v>
      </c>
      <c r="B2532" t="s">
        <v>15703</v>
      </c>
      <c r="C2532" t="s">
        <v>15704</v>
      </c>
      <c r="D2532">
        <v>7</v>
      </c>
      <c r="E2532">
        <v>36</v>
      </c>
      <c r="F2532" s="21">
        <v>2.7643400000000001E-3</v>
      </c>
      <c r="G2532">
        <v>14</v>
      </c>
      <c r="H2532">
        <v>2798</v>
      </c>
      <c r="I2532">
        <v>4237</v>
      </c>
      <c r="J2532" s="5" t="s">
        <v>15707</v>
      </c>
      <c r="K2532" t="s">
        <v>15705</v>
      </c>
      <c r="L2532" t="s">
        <v>15706</v>
      </c>
      <c r="M2532">
        <v>305</v>
      </c>
      <c r="N2532">
        <v>34208</v>
      </c>
      <c r="O2532">
        <v>99.34</v>
      </c>
      <c r="P2532">
        <v>99.34</v>
      </c>
      <c r="Q2532">
        <v>305</v>
      </c>
      <c r="R2532" s="6">
        <v>565</v>
      </c>
      <c r="S2532" s="14">
        <f t="shared" si="117"/>
        <v>0.11803278688524591</v>
      </c>
      <c r="T2532" s="15">
        <f t="shared" si="118"/>
        <v>6.0885340111015893E-5</v>
      </c>
      <c r="U2532" s="44">
        <f t="shared" si="119"/>
        <v>1.8570028733859847E-2</v>
      </c>
      <c r="V2532" s="39">
        <f>Table1[[#This Row],[MW]]*Table1[[#This Row],[NSAF (Zi)]]</f>
        <v>2.0827657145176315</v>
      </c>
      <c r="Z2532" s="38"/>
    </row>
    <row r="2533" spans="1:26" x14ac:dyDescent="0.2">
      <c r="A2533" t="s">
        <v>15708</v>
      </c>
      <c r="B2533" t="s">
        <v>15709</v>
      </c>
      <c r="C2533" t="s">
        <v>15710</v>
      </c>
      <c r="D2533">
        <v>4</v>
      </c>
      <c r="E2533">
        <v>31</v>
      </c>
      <c r="F2533" s="21">
        <v>0</v>
      </c>
      <c r="G2533">
        <v>24</v>
      </c>
      <c r="H2533">
        <v>3622</v>
      </c>
      <c r="I2533">
        <v>1182</v>
      </c>
      <c r="J2533" s="5" t="s">
        <v>15713</v>
      </c>
      <c r="K2533" t="s">
        <v>15711</v>
      </c>
      <c r="L2533" t="s">
        <v>15712</v>
      </c>
      <c r="M2533">
        <v>263</v>
      </c>
      <c r="N2533">
        <v>29758</v>
      </c>
      <c r="O2533">
        <v>96.41</v>
      </c>
      <c r="P2533">
        <v>97.21</v>
      </c>
      <c r="Q2533">
        <v>251</v>
      </c>
      <c r="R2533" s="6">
        <v>502</v>
      </c>
      <c r="S2533" s="14">
        <f t="shared" si="117"/>
        <v>0.11787072243346007</v>
      </c>
      <c r="T2533" s="15">
        <f t="shared" si="118"/>
        <v>6.0801741735282559E-5</v>
      </c>
      <c r="U2533" s="44">
        <f t="shared" si="119"/>
        <v>1.5990858076379313E-2</v>
      </c>
      <c r="V2533" s="39">
        <f>Table1[[#This Row],[MW]]*Table1[[#This Row],[NSAF (Zi)]]</f>
        <v>1.8093382305585384</v>
      </c>
      <c r="Z2533" s="38"/>
    </row>
    <row r="2534" spans="1:26" x14ac:dyDescent="0.2">
      <c r="A2534" t="s">
        <v>15714</v>
      </c>
      <c r="B2534" t="s">
        <v>15715</v>
      </c>
      <c r="C2534" t="s">
        <v>15716</v>
      </c>
      <c r="D2534">
        <v>14</v>
      </c>
      <c r="E2534">
        <v>33</v>
      </c>
      <c r="F2534" s="21">
        <v>0</v>
      </c>
      <c r="G2534">
        <v>61</v>
      </c>
      <c r="H2534">
        <v>1793</v>
      </c>
      <c r="I2534">
        <v>2301</v>
      </c>
      <c r="J2534" s="5" t="s">
        <v>15719</v>
      </c>
      <c r="K2534" t="s">
        <v>15717</v>
      </c>
      <c r="L2534" t="s">
        <v>15718</v>
      </c>
      <c r="M2534">
        <v>280</v>
      </c>
      <c r="N2534">
        <v>31323</v>
      </c>
      <c r="O2534">
        <v>84.29</v>
      </c>
      <c r="P2534">
        <v>91.07</v>
      </c>
      <c r="Q2534">
        <v>280</v>
      </c>
      <c r="R2534" s="6">
        <v>452</v>
      </c>
      <c r="S2534" s="14">
        <f t="shared" si="117"/>
        <v>0.11785714285714285</v>
      </c>
      <c r="T2534" s="15">
        <f t="shared" si="118"/>
        <v>6.0794736926326881E-5</v>
      </c>
      <c r="U2534" s="44">
        <f t="shared" si="119"/>
        <v>1.7022526339371527E-2</v>
      </c>
      <c r="V2534" s="39">
        <f>Table1[[#This Row],[MW]]*Table1[[#This Row],[NSAF (Zi)]]</f>
        <v>1.904273544743337</v>
      </c>
      <c r="Z2534" s="38"/>
    </row>
    <row r="2535" spans="1:26" x14ac:dyDescent="0.2">
      <c r="A2535" t="s">
        <v>15720</v>
      </c>
      <c r="B2535" t="s">
        <v>15721</v>
      </c>
      <c r="C2535" t="s">
        <v>15722</v>
      </c>
      <c r="D2535">
        <v>10</v>
      </c>
      <c r="E2535">
        <v>43</v>
      </c>
      <c r="F2535" s="21">
        <v>4.5532159999999997E-3</v>
      </c>
      <c r="G2535">
        <v>31</v>
      </c>
      <c r="H2535">
        <v>1836</v>
      </c>
      <c r="I2535">
        <v>4704</v>
      </c>
      <c r="J2535" s="5" t="s">
        <v>13601</v>
      </c>
      <c r="K2535" t="s">
        <v>13599</v>
      </c>
      <c r="L2535" t="s">
        <v>13600</v>
      </c>
      <c r="M2535">
        <v>365</v>
      </c>
      <c r="N2535">
        <v>41552</v>
      </c>
      <c r="O2535">
        <v>90.59</v>
      </c>
      <c r="P2535">
        <v>94.06</v>
      </c>
      <c r="Q2535">
        <v>202</v>
      </c>
      <c r="R2535" s="6">
        <v>362</v>
      </c>
      <c r="S2535" s="14">
        <f t="shared" si="117"/>
        <v>0.11780821917808219</v>
      </c>
      <c r="T2535" s="15">
        <f t="shared" si="118"/>
        <v>6.076950042282903E-5</v>
      </c>
      <c r="U2535" s="44">
        <f t="shared" si="119"/>
        <v>2.2180867654332595E-2</v>
      </c>
      <c r="V2535" s="39">
        <f>Table1[[#This Row],[MW]]*Table1[[#This Row],[NSAF (Zi)]]</f>
        <v>2.525094281569392</v>
      </c>
      <c r="Z2535" s="38"/>
    </row>
    <row r="2536" spans="1:26" x14ac:dyDescent="0.2">
      <c r="A2536" t="s">
        <v>15729</v>
      </c>
      <c r="B2536" t="s">
        <v>15730</v>
      </c>
      <c r="C2536" t="s">
        <v>15725</v>
      </c>
      <c r="D2536">
        <v>43</v>
      </c>
      <c r="E2536">
        <v>152</v>
      </c>
      <c r="F2536" s="21">
        <v>9.2664089999999998E-3</v>
      </c>
      <c r="G2536">
        <v>37</v>
      </c>
      <c r="H2536">
        <v>1</v>
      </c>
      <c r="I2536">
        <v>4780</v>
      </c>
      <c r="J2536" s="5" t="s">
        <v>15728</v>
      </c>
      <c r="K2536" t="s">
        <v>15726</v>
      </c>
      <c r="L2536" t="s">
        <v>15727</v>
      </c>
      <c r="M2536">
        <v>1291</v>
      </c>
      <c r="N2536">
        <v>149193</v>
      </c>
      <c r="O2536">
        <v>96.15</v>
      </c>
      <c r="P2536">
        <v>97.54</v>
      </c>
      <c r="Q2536">
        <v>1300</v>
      </c>
      <c r="R2536" s="6">
        <v>2522</v>
      </c>
      <c r="S2536" s="14">
        <f t="shared" si="117"/>
        <v>0.11773818745158791</v>
      </c>
      <c r="T2536" s="15">
        <f t="shared" si="118"/>
        <v>6.073337566801568E-5</v>
      </c>
      <c r="U2536" s="44">
        <f t="shared" si="119"/>
        <v>7.8406787987408244E-2</v>
      </c>
      <c r="V2536" s="39">
        <f>Table1[[#This Row],[MW]]*Table1[[#This Row],[NSAF (Zi)]]</f>
        <v>9.0609945160382637</v>
      </c>
      <c r="Z2536" s="38"/>
    </row>
    <row r="2537" spans="1:26" x14ac:dyDescent="0.2">
      <c r="A2537" t="s">
        <v>15723</v>
      </c>
      <c r="B2537" t="s">
        <v>15724</v>
      </c>
      <c r="C2537" t="s">
        <v>15725</v>
      </c>
      <c r="D2537">
        <v>43</v>
      </c>
      <c r="E2537">
        <v>152</v>
      </c>
      <c r="F2537" s="21">
        <v>9.2664089999999998E-3</v>
      </c>
      <c r="G2537">
        <v>38</v>
      </c>
      <c r="H2537">
        <v>1</v>
      </c>
      <c r="I2537">
        <v>4780</v>
      </c>
      <c r="J2537" s="5" t="s">
        <v>15728</v>
      </c>
      <c r="K2537" t="s">
        <v>15726</v>
      </c>
      <c r="L2537" t="s">
        <v>15727</v>
      </c>
      <c r="M2537">
        <v>1291</v>
      </c>
      <c r="N2537">
        <v>149193</v>
      </c>
      <c r="O2537">
        <v>95.54</v>
      </c>
      <c r="P2537">
        <v>96.92</v>
      </c>
      <c r="Q2537">
        <v>1300</v>
      </c>
      <c r="R2537" s="6">
        <v>1927</v>
      </c>
      <c r="S2537" s="14">
        <f t="shared" si="117"/>
        <v>0.11773818745158791</v>
      </c>
      <c r="T2537" s="15">
        <f t="shared" si="118"/>
        <v>6.073337566801568E-5</v>
      </c>
      <c r="U2537" s="44">
        <f t="shared" si="119"/>
        <v>7.8406787987408244E-2</v>
      </c>
      <c r="V2537" s="39">
        <f>Table1[[#This Row],[MW]]*Table1[[#This Row],[NSAF (Zi)]]</f>
        <v>9.0609945160382637</v>
      </c>
      <c r="Z2537" s="38"/>
    </row>
    <row r="2538" spans="1:26" x14ac:dyDescent="0.2">
      <c r="A2538" t="s">
        <v>15731</v>
      </c>
      <c r="B2538" t="s">
        <v>15732</v>
      </c>
      <c r="C2538" t="s">
        <v>15733</v>
      </c>
      <c r="D2538">
        <v>11</v>
      </c>
      <c r="E2538">
        <v>38</v>
      </c>
      <c r="F2538" s="21">
        <v>0</v>
      </c>
      <c r="G2538">
        <v>60</v>
      </c>
      <c r="H2538">
        <v>2137</v>
      </c>
      <c r="I2538">
        <v>5320</v>
      </c>
      <c r="J2538" s="5" t="s">
        <v>15736</v>
      </c>
      <c r="K2538" t="s">
        <v>15734</v>
      </c>
      <c r="L2538" t="s">
        <v>15735</v>
      </c>
      <c r="M2538">
        <v>323</v>
      </c>
      <c r="N2538">
        <v>36710</v>
      </c>
      <c r="O2538">
        <v>99.21</v>
      </c>
      <c r="P2538">
        <v>100</v>
      </c>
      <c r="Q2538">
        <v>253</v>
      </c>
      <c r="R2538" s="6">
        <v>528</v>
      </c>
      <c r="S2538" s="14">
        <f t="shared" si="117"/>
        <v>0.11764705882352941</v>
      </c>
      <c r="T2538" s="15">
        <f t="shared" si="118"/>
        <v>6.0686368411306692E-5</v>
      </c>
      <c r="U2538" s="44">
        <f t="shared" si="119"/>
        <v>1.9601696996852061E-2</v>
      </c>
      <c r="V2538" s="39">
        <f>Table1[[#This Row],[MW]]*Table1[[#This Row],[NSAF (Zi)]]</f>
        <v>2.2277965843790688</v>
      </c>
      <c r="Z2538" s="38"/>
    </row>
    <row r="2539" spans="1:26" x14ac:dyDescent="0.2">
      <c r="A2539" t="s">
        <v>15737</v>
      </c>
      <c r="B2539" t="s">
        <v>15738</v>
      </c>
      <c r="C2539" t="s">
        <v>15739</v>
      </c>
      <c r="D2539">
        <v>9</v>
      </c>
      <c r="E2539">
        <v>29</v>
      </c>
      <c r="F2539" s="21">
        <v>0</v>
      </c>
      <c r="G2539">
        <v>50</v>
      </c>
      <c r="H2539">
        <v>2464</v>
      </c>
      <c r="I2539">
        <v>1163</v>
      </c>
      <c r="J2539" s="5" t="s">
        <v>15742</v>
      </c>
      <c r="K2539" t="s">
        <v>15740</v>
      </c>
      <c r="L2539" t="s">
        <v>15741</v>
      </c>
      <c r="M2539">
        <v>247</v>
      </c>
      <c r="N2539">
        <v>28369</v>
      </c>
      <c r="O2539">
        <v>99.19</v>
      </c>
      <c r="P2539">
        <v>99.6</v>
      </c>
      <c r="Q2539">
        <v>247</v>
      </c>
      <c r="R2539" s="6">
        <v>488</v>
      </c>
      <c r="S2539" s="14">
        <f t="shared" si="117"/>
        <v>0.11740890688259109</v>
      </c>
      <c r="T2539" s="15">
        <f t="shared" si="118"/>
        <v>6.0563521511688661E-5</v>
      </c>
      <c r="U2539" s="44">
        <f t="shared" si="119"/>
        <v>1.4959189813387098E-2</v>
      </c>
      <c r="V2539" s="39">
        <f>Table1[[#This Row],[MW]]*Table1[[#This Row],[NSAF (Zi)]]</f>
        <v>1.7181265417650957</v>
      </c>
      <c r="Z2539" s="38"/>
    </row>
    <row r="2540" spans="1:26" x14ac:dyDescent="0.2">
      <c r="A2540" t="s">
        <v>15743</v>
      </c>
      <c r="B2540" t="s">
        <v>15744</v>
      </c>
      <c r="C2540" t="s">
        <v>15745</v>
      </c>
      <c r="D2540">
        <v>14</v>
      </c>
      <c r="E2540">
        <v>55</v>
      </c>
      <c r="F2540" s="21">
        <v>0</v>
      </c>
      <c r="G2540">
        <v>40</v>
      </c>
      <c r="H2540">
        <v>1746</v>
      </c>
      <c r="I2540">
        <v>3824</v>
      </c>
      <c r="J2540" s="5" t="s">
        <v>15748</v>
      </c>
      <c r="K2540" t="s">
        <v>15746</v>
      </c>
      <c r="L2540" t="s">
        <v>15747</v>
      </c>
      <c r="M2540">
        <v>469</v>
      </c>
      <c r="N2540">
        <v>53543</v>
      </c>
      <c r="O2540">
        <v>94.9</v>
      </c>
      <c r="P2540">
        <v>97.66</v>
      </c>
      <c r="Q2540">
        <v>471</v>
      </c>
      <c r="R2540" s="6">
        <v>835</v>
      </c>
      <c r="S2540" s="14">
        <f t="shared" si="117"/>
        <v>0.11727078891257996</v>
      </c>
      <c r="T2540" s="15">
        <f t="shared" si="118"/>
        <v>6.049227554858396E-5</v>
      </c>
      <c r="U2540" s="44">
        <f t="shared" si="119"/>
        <v>2.8370877232285877E-2</v>
      </c>
      <c r="V2540" s="39">
        <f>Table1[[#This Row],[MW]]*Table1[[#This Row],[NSAF (Zi)]]</f>
        <v>3.2389379096978308</v>
      </c>
      <c r="Z2540" s="38"/>
    </row>
    <row r="2541" spans="1:26" x14ac:dyDescent="0.2">
      <c r="A2541" t="s">
        <v>15749</v>
      </c>
      <c r="B2541" t="s">
        <v>15750</v>
      </c>
      <c r="C2541" t="s">
        <v>15751</v>
      </c>
      <c r="D2541">
        <v>8</v>
      </c>
      <c r="E2541">
        <v>32</v>
      </c>
      <c r="F2541" s="21">
        <v>3.2840719999999999E-3</v>
      </c>
      <c r="G2541">
        <v>31</v>
      </c>
      <c r="H2541">
        <v>2624</v>
      </c>
      <c r="I2541">
        <v>269</v>
      </c>
      <c r="J2541" s="5" t="s">
        <v>15754</v>
      </c>
      <c r="K2541" t="s">
        <v>15752</v>
      </c>
      <c r="L2541" t="s">
        <v>15753</v>
      </c>
      <c r="M2541">
        <v>273</v>
      </c>
      <c r="N2541">
        <v>29852</v>
      </c>
      <c r="O2541">
        <v>77.7</v>
      </c>
      <c r="P2541">
        <v>80.94</v>
      </c>
      <c r="Q2541">
        <v>278</v>
      </c>
      <c r="R2541" s="6">
        <v>395</v>
      </c>
      <c r="S2541" s="14">
        <f t="shared" si="117"/>
        <v>0.11721611721611722</v>
      </c>
      <c r="T2541" s="15">
        <f t="shared" si="118"/>
        <v>6.0464074021521682E-5</v>
      </c>
      <c r="U2541" s="44">
        <f t="shared" si="119"/>
        <v>1.6506692207875418E-2</v>
      </c>
      <c r="V2541" s="39">
        <f>Table1[[#This Row],[MW]]*Table1[[#This Row],[NSAF (Zi)]]</f>
        <v>1.8049735376904652</v>
      </c>
      <c r="Z2541" s="38"/>
    </row>
    <row r="2542" spans="1:26" x14ac:dyDescent="0.2">
      <c r="A2542" t="s">
        <v>15755</v>
      </c>
      <c r="B2542" t="s">
        <v>15756</v>
      </c>
      <c r="C2542" t="s">
        <v>15757</v>
      </c>
      <c r="D2542">
        <v>12</v>
      </c>
      <c r="E2542">
        <v>46</v>
      </c>
      <c r="F2542" s="21">
        <v>0</v>
      </c>
      <c r="G2542">
        <v>44</v>
      </c>
      <c r="H2542">
        <v>1984</v>
      </c>
      <c r="I2542">
        <v>3755</v>
      </c>
      <c r="J2542" s="5" t="s">
        <v>15760</v>
      </c>
      <c r="K2542" t="s">
        <v>15758</v>
      </c>
      <c r="L2542" t="s">
        <v>15759</v>
      </c>
      <c r="M2542">
        <v>393</v>
      </c>
      <c r="N2542">
        <v>42916</v>
      </c>
      <c r="O2542">
        <v>89.31</v>
      </c>
      <c r="P2542">
        <v>93.13</v>
      </c>
      <c r="Q2542">
        <v>393</v>
      </c>
      <c r="R2542" s="6">
        <v>634</v>
      </c>
      <c r="S2542" s="14">
        <f t="shared" si="117"/>
        <v>0.11704834605597965</v>
      </c>
      <c r="T2542" s="15">
        <f t="shared" si="118"/>
        <v>6.0377531930842027E-5</v>
      </c>
      <c r="U2542" s="44">
        <f t="shared" si="119"/>
        <v>2.3728370048820918E-2</v>
      </c>
      <c r="V2542" s="39">
        <f>Table1[[#This Row],[MW]]*Table1[[#This Row],[NSAF (Zi)]]</f>
        <v>2.5911621603440165</v>
      </c>
      <c r="Z2542" s="38"/>
    </row>
    <row r="2543" spans="1:26" x14ac:dyDescent="0.2">
      <c r="A2543" t="s">
        <v>15761</v>
      </c>
      <c r="B2543" t="s">
        <v>15762</v>
      </c>
      <c r="C2543" t="s">
        <v>15763</v>
      </c>
      <c r="D2543">
        <v>6</v>
      </c>
      <c r="E2543">
        <v>22</v>
      </c>
      <c r="F2543" s="21">
        <v>0</v>
      </c>
      <c r="G2543">
        <v>39</v>
      </c>
      <c r="H2543">
        <v>3051</v>
      </c>
      <c r="I2543">
        <v>2278</v>
      </c>
      <c r="J2543" s="5" t="s">
        <v>15766</v>
      </c>
      <c r="K2543" t="s">
        <v>15764</v>
      </c>
      <c r="L2543" t="s">
        <v>15765</v>
      </c>
      <c r="M2543">
        <v>188</v>
      </c>
      <c r="N2543">
        <v>20996</v>
      </c>
      <c r="O2543">
        <v>89.36</v>
      </c>
      <c r="P2543">
        <v>94.68</v>
      </c>
      <c r="Q2543">
        <v>188</v>
      </c>
      <c r="R2543" s="6">
        <v>345</v>
      </c>
      <c r="S2543" s="14">
        <f t="shared" si="117"/>
        <v>0.11702127659574468</v>
      </c>
      <c r="T2543" s="15">
        <f t="shared" si="118"/>
        <v>6.0363568579331659E-5</v>
      </c>
      <c r="U2543" s="44">
        <f t="shared" si="119"/>
        <v>1.1348350892914352E-2</v>
      </c>
      <c r="V2543" s="39">
        <f>Table1[[#This Row],[MW]]*Table1[[#This Row],[NSAF (Zi)]]</f>
        <v>1.2673934858916476</v>
      </c>
      <c r="Z2543" s="38"/>
    </row>
    <row r="2544" spans="1:26" x14ac:dyDescent="0.2">
      <c r="A2544" t="s">
        <v>15767</v>
      </c>
      <c r="B2544" t="s">
        <v>15768</v>
      </c>
      <c r="C2544" t="s">
        <v>15769</v>
      </c>
      <c r="D2544">
        <v>11</v>
      </c>
      <c r="E2544">
        <v>51</v>
      </c>
      <c r="F2544" s="21">
        <v>0</v>
      </c>
      <c r="G2544">
        <v>19</v>
      </c>
      <c r="H2544">
        <v>103</v>
      </c>
      <c r="I2544">
        <v>5505</v>
      </c>
      <c r="J2544" s="5" t="s">
        <v>15772</v>
      </c>
      <c r="K2544" t="s">
        <v>15770</v>
      </c>
      <c r="L2544" t="s">
        <v>15771</v>
      </c>
      <c r="M2544">
        <v>436</v>
      </c>
      <c r="N2544">
        <v>49784</v>
      </c>
      <c r="O2544">
        <v>88.07</v>
      </c>
      <c r="P2544">
        <v>94.5</v>
      </c>
      <c r="Q2544">
        <v>436</v>
      </c>
      <c r="R2544" s="6">
        <v>770</v>
      </c>
      <c r="S2544" s="14">
        <f t="shared" si="117"/>
        <v>0.11697247706422019</v>
      </c>
      <c r="T2544" s="15">
        <f t="shared" si="118"/>
        <v>6.0338396115370299E-5</v>
      </c>
      <c r="U2544" s="44">
        <f t="shared" si="119"/>
        <v>2.6307540706301452E-2</v>
      </c>
      <c r="V2544" s="39">
        <f>Table1[[#This Row],[MW]]*Table1[[#This Row],[NSAF (Zi)]]</f>
        <v>3.0038867122075952</v>
      </c>
      <c r="Z2544" s="38"/>
    </row>
    <row r="2545" spans="1:26" x14ac:dyDescent="0.2">
      <c r="A2545" t="s">
        <v>15773</v>
      </c>
      <c r="B2545" t="s">
        <v>15774</v>
      </c>
      <c r="C2545" t="s">
        <v>15775</v>
      </c>
      <c r="D2545">
        <v>14</v>
      </c>
      <c r="E2545">
        <v>92</v>
      </c>
      <c r="F2545" s="21">
        <v>7.5519200000000002E-3</v>
      </c>
      <c r="G2545">
        <v>19</v>
      </c>
      <c r="H2545">
        <v>1708</v>
      </c>
      <c r="I2545">
        <v>2525</v>
      </c>
      <c r="J2545" s="5" t="s">
        <v>15778</v>
      </c>
      <c r="K2545" t="s">
        <v>15776</v>
      </c>
      <c r="L2545" t="s">
        <v>15777</v>
      </c>
      <c r="M2545">
        <v>787</v>
      </c>
      <c r="N2545">
        <v>86738</v>
      </c>
      <c r="O2545">
        <v>93.44</v>
      </c>
      <c r="P2545">
        <v>96.59</v>
      </c>
      <c r="Q2545">
        <v>762</v>
      </c>
      <c r="R2545" s="6">
        <v>1489</v>
      </c>
      <c r="S2545" s="14">
        <f t="shared" si="117"/>
        <v>0.11689961880559085</v>
      </c>
      <c r="T2545" s="15">
        <f t="shared" si="118"/>
        <v>6.030081333880792E-5</v>
      </c>
      <c r="U2545" s="44">
        <f t="shared" si="119"/>
        <v>4.7456740097641836E-2</v>
      </c>
      <c r="V2545" s="39">
        <f>Table1[[#This Row],[MW]]*Table1[[#This Row],[NSAF (Zi)]]</f>
        <v>5.2303719473815216</v>
      </c>
      <c r="Z2545" s="38"/>
    </row>
    <row r="2546" spans="1:26" x14ac:dyDescent="0.2">
      <c r="A2546" t="s">
        <v>15779</v>
      </c>
      <c r="B2546" t="s">
        <v>15780</v>
      </c>
      <c r="C2546" t="s">
        <v>15781</v>
      </c>
      <c r="D2546">
        <v>15</v>
      </c>
      <c r="E2546">
        <v>101</v>
      </c>
      <c r="F2546" s="21">
        <v>0</v>
      </c>
      <c r="G2546">
        <v>15</v>
      </c>
      <c r="H2546">
        <v>41</v>
      </c>
      <c r="I2546">
        <v>2557</v>
      </c>
      <c r="J2546" s="5" t="s">
        <v>15784</v>
      </c>
      <c r="K2546" t="s">
        <v>15782</v>
      </c>
      <c r="L2546" t="s">
        <v>15783</v>
      </c>
      <c r="M2546">
        <v>864</v>
      </c>
      <c r="N2546">
        <v>101284</v>
      </c>
      <c r="O2546">
        <v>91.25</v>
      </c>
      <c r="P2546">
        <v>94.8</v>
      </c>
      <c r="Q2546">
        <v>846</v>
      </c>
      <c r="R2546" s="6">
        <v>1583</v>
      </c>
      <c r="S2546" s="14">
        <f t="shared" si="117"/>
        <v>0.11689814814814815</v>
      </c>
      <c r="T2546" s="15">
        <f t="shared" si="118"/>
        <v>6.0300054723503237E-5</v>
      </c>
      <c r="U2546" s="44">
        <f t="shared" si="119"/>
        <v>5.2099247281106799E-2</v>
      </c>
      <c r="V2546" s="39">
        <f>Table1[[#This Row],[MW]]*Table1[[#This Row],[NSAF (Zi)]]</f>
        <v>6.1074307426153016</v>
      </c>
      <c r="Z2546" s="38"/>
    </row>
    <row r="2547" spans="1:26" x14ac:dyDescent="0.2">
      <c r="A2547" t="s">
        <v>15791</v>
      </c>
      <c r="B2547" t="s">
        <v>15792</v>
      </c>
      <c r="C2547" t="s">
        <v>15787</v>
      </c>
      <c r="D2547">
        <v>12</v>
      </c>
      <c r="E2547">
        <v>48</v>
      </c>
      <c r="F2547" s="21">
        <v>0</v>
      </c>
      <c r="G2547">
        <v>41</v>
      </c>
      <c r="H2547">
        <v>1978</v>
      </c>
      <c r="I2547">
        <v>210</v>
      </c>
      <c r="J2547" s="5" t="s">
        <v>15790</v>
      </c>
      <c r="K2547" t="s">
        <v>15788</v>
      </c>
      <c r="L2547" t="s">
        <v>15789</v>
      </c>
      <c r="M2547">
        <v>411</v>
      </c>
      <c r="N2547">
        <v>46192</v>
      </c>
      <c r="O2547">
        <v>96.84</v>
      </c>
      <c r="P2547">
        <v>99.27</v>
      </c>
      <c r="Q2547">
        <v>411</v>
      </c>
      <c r="R2547" s="6">
        <v>836</v>
      </c>
      <c r="S2547" s="14">
        <f t="shared" si="117"/>
        <v>0.11678832116788321</v>
      </c>
      <c r="T2547" s="15">
        <f t="shared" si="118"/>
        <v>6.0243402218523427E-5</v>
      </c>
      <c r="U2547" s="44">
        <f t="shared" si="119"/>
        <v>2.4760038311813129E-2</v>
      </c>
      <c r="V2547" s="39">
        <f>Table1[[#This Row],[MW]]*Table1[[#This Row],[NSAF (Zi)]]</f>
        <v>2.782763235278034</v>
      </c>
      <c r="Z2547" s="38"/>
    </row>
    <row r="2548" spans="1:26" x14ac:dyDescent="0.2">
      <c r="A2548" t="s">
        <v>15785</v>
      </c>
      <c r="B2548" t="s">
        <v>15786</v>
      </c>
      <c r="C2548" t="s">
        <v>15787</v>
      </c>
      <c r="D2548">
        <v>12</v>
      </c>
      <c r="E2548">
        <v>48</v>
      </c>
      <c r="F2548" s="21">
        <v>0</v>
      </c>
      <c r="G2548">
        <v>41</v>
      </c>
      <c r="H2548">
        <v>1978</v>
      </c>
      <c r="I2548">
        <v>210</v>
      </c>
      <c r="J2548" s="5" t="s">
        <v>15790</v>
      </c>
      <c r="K2548" t="s">
        <v>15788</v>
      </c>
      <c r="L2548" t="s">
        <v>15789</v>
      </c>
      <c r="M2548">
        <v>411</v>
      </c>
      <c r="N2548">
        <v>46192</v>
      </c>
      <c r="O2548">
        <v>96.84</v>
      </c>
      <c r="P2548">
        <v>99.27</v>
      </c>
      <c r="Q2548">
        <v>411</v>
      </c>
      <c r="R2548" s="6">
        <v>836</v>
      </c>
      <c r="S2548" s="14">
        <f t="shared" si="117"/>
        <v>0.11678832116788321</v>
      </c>
      <c r="T2548" s="15">
        <f t="shared" si="118"/>
        <v>6.0243402218523427E-5</v>
      </c>
      <c r="U2548" s="44">
        <f t="shared" si="119"/>
        <v>2.4760038311813129E-2</v>
      </c>
      <c r="V2548" s="39">
        <f>Table1[[#This Row],[MW]]*Table1[[#This Row],[NSAF (Zi)]]</f>
        <v>2.782763235278034</v>
      </c>
      <c r="Z2548" s="38"/>
    </row>
    <row r="2549" spans="1:26" x14ac:dyDescent="0.2">
      <c r="A2549" t="s">
        <v>15793</v>
      </c>
      <c r="B2549" t="s">
        <v>15794</v>
      </c>
      <c r="C2549" t="s">
        <v>15795</v>
      </c>
      <c r="D2549">
        <v>13</v>
      </c>
      <c r="E2549">
        <v>40</v>
      </c>
      <c r="F2549" s="21">
        <v>0</v>
      </c>
      <c r="G2549">
        <v>56</v>
      </c>
      <c r="H2549">
        <v>1882</v>
      </c>
      <c r="I2549">
        <v>2827</v>
      </c>
      <c r="J2549" s="5" t="s">
        <v>15798</v>
      </c>
      <c r="K2549" t="s">
        <v>15796</v>
      </c>
      <c r="L2549" t="s">
        <v>15797</v>
      </c>
      <c r="M2549">
        <v>343</v>
      </c>
      <c r="N2549">
        <v>39600</v>
      </c>
      <c r="O2549">
        <v>95.92</v>
      </c>
      <c r="P2549">
        <v>97.38</v>
      </c>
      <c r="Q2549">
        <v>343</v>
      </c>
      <c r="R2549" s="6">
        <v>642</v>
      </c>
      <c r="S2549" s="14">
        <f t="shared" si="117"/>
        <v>0.11661807580174927</v>
      </c>
      <c r="T2549" s="15">
        <f t="shared" si="118"/>
        <v>6.0155583847942489E-5</v>
      </c>
      <c r="U2549" s="44">
        <f t="shared" si="119"/>
        <v>2.0633365259844272E-2</v>
      </c>
      <c r="V2549" s="39">
        <f>Table1[[#This Row],[MW]]*Table1[[#This Row],[NSAF (Zi)]]</f>
        <v>2.3821611203785227</v>
      </c>
      <c r="Z2549" s="38"/>
    </row>
    <row r="2550" spans="1:26" x14ac:dyDescent="0.2">
      <c r="A2550" t="s">
        <v>1117</v>
      </c>
      <c r="B2550" t="s">
        <v>1118</v>
      </c>
      <c r="C2550" t="s">
        <v>1119</v>
      </c>
      <c r="D2550">
        <v>29</v>
      </c>
      <c r="E2550">
        <v>111</v>
      </c>
      <c r="F2550" s="21">
        <v>9.9601599999999996E-4</v>
      </c>
      <c r="G2550">
        <v>40</v>
      </c>
      <c r="H2550">
        <v>770</v>
      </c>
      <c r="I2550">
        <v>3513</v>
      </c>
      <c r="J2550" s="5" t="s">
        <v>1122</v>
      </c>
      <c r="K2550" t="s">
        <v>1120</v>
      </c>
      <c r="L2550" t="s">
        <v>1121</v>
      </c>
      <c r="M2550">
        <v>953</v>
      </c>
      <c r="N2550">
        <v>106207</v>
      </c>
      <c r="O2550">
        <v>86.99</v>
      </c>
      <c r="P2550">
        <v>92.65</v>
      </c>
      <c r="Q2550">
        <v>953</v>
      </c>
      <c r="R2550" s="6">
        <v>1704</v>
      </c>
      <c r="S2550" s="14">
        <f t="shared" si="117"/>
        <v>0.11647429171038824</v>
      </c>
      <c r="T2550" s="15">
        <f t="shared" si="118"/>
        <v>6.0081415106052318E-5</v>
      </c>
      <c r="U2550" s="44">
        <f t="shared" si="119"/>
        <v>5.725758859606786E-2</v>
      </c>
      <c r="V2550" s="39">
        <f>Table1[[#This Row],[MW]]*Table1[[#This Row],[NSAF (Zi)]]</f>
        <v>6.3810668541684983</v>
      </c>
      <c r="Z2550" s="38"/>
    </row>
    <row r="2551" spans="1:26" x14ac:dyDescent="0.2">
      <c r="A2551" t="s">
        <v>15799</v>
      </c>
      <c r="B2551" t="s">
        <v>15800</v>
      </c>
      <c r="C2551" t="s">
        <v>15801</v>
      </c>
      <c r="D2551">
        <v>5</v>
      </c>
      <c r="E2551">
        <v>27</v>
      </c>
      <c r="F2551" s="21">
        <v>0</v>
      </c>
      <c r="G2551">
        <v>31</v>
      </c>
      <c r="H2551">
        <v>3281</v>
      </c>
      <c r="I2551">
        <v>1160</v>
      </c>
      <c r="J2551" s="5" t="s">
        <v>15804</v>
      </c>
      <c r="K2551" t="s">
        <v>15802</v>
      </c>
      <c r="L2551" t="s">
        <v>15803</v>
      </c>
      <c r="M2551">
        <v>232</v>
      </c>
      <c r="N2551">
        <v>26713</v>
      </c>
      <c r="O2551">
        <v>93.53</v>
      </c>
      <c r="P2551">
        <v>95.69</v>
      </c>
      <c r="Q2551">
        <v>232</v>
      </c>
      <c r="R2551" s="6">
        <v>441</v>
      </c>
      <c r="S2551" s="14">
        <f t="shared" si="117"/>
        <v>0.11637931034482758</v>
      </c>
      <c r="T2551" s="15">
        <f t="shared" si="118"/>
        <v>6.0032420475840022E-5</v>
      </c>
      <c r="U2551" s="44">
        <f t="shared" si="119"/>
        <v>1.3927521550394886E-2</v>
      </c>
      <c r="V2551" s="39">
        <f>Table1[[#This Row],[MW]]*Table1[[#This Row],[NSAF (Zi)]]</f>
        <v>1.6036460481711146</v>
      </c>
      <c r="Z2551" s="38"/>
    </row>
    <row r="2552" spans="1:26" x14ac:dyDescent="0.2">
      <c r="A2552" t="s">
        <v>15805</v>
      </c>
      <c r="B2552" t="s">
        <v>15806</v>
      </c>
      <c r="C2552" t="s">
        <v>15807</v>
      </c>
      <c r="D2552">
        <v>15</v>
      </c>
      <c r="E2552">
        <v>62</v>
      </c>
      <c r="F2552" s="21">
        <v>0</v>
      </c>
      <c r="G2552">
        <v>39</v>
      </c>
      <c r="H2552">
        <v>272</v>
      </c>
      <c r="I2552">
        <v>4771</v>
      </c>
      <c r="J2552" s="5" t="s">
        <v>15810</v>
      </c>
      <c r="K2552" t="s">
        <v>15808</v>
      </c>
      <c r="L2552" t="s">
        <v>15809</v>
      </c>
      <c r="M2552">
        <v>533</v>
      </c>
      <c r="N2552">
        <v>59585</v>
      </c>
      <c r="O2552">
        <v>96.25</v>
      </c>
      <c r="P2552">
        <v>98.87</v>
      </c>
      <c r="Q2552">
        <v>533</v>
      </c>
      <c r="R2552" s="6">
        <v>1077</v>
      </c>
      <c r="S2552" s="14">
        <f t="shared" si="117"/>
        <v>0.11632270168855535</v>
      </c>
      <c r="T2552" s="15">
        <f t="shared" si="118"/>
        <v>6.0003219798796671E-5</v>
      </c>
      <c r="U2552" s="44">
        <f t="shared" si="119"/>
        <v>3.1981716152758626E-2</v>
      </c>
      <c r="V2552" s="39">
        <f>Table1[[#This Row],[MW]]*Table1[[#This Row],[NSAF (Zi)]]</f>
        <v>3.5752918517112997</v>
      </c>
      <c r="Z2552" s="38"/>
    </row>
    <row r="2553" spans="1:26" x14ac:dyDescent="0.2">
      <c r="A2553" t="s">
        <v>15811</v>
      </c>
      <c r="B2553" t="s">
        <v>15812</v>
      </c>
      <c r="C2553" t="s">
        <v>15813</v>
      </c>
      <c r="D2553">
        <v>5</v>
      </c>
      <c r="E2553">
        <v>20</v>
      </c>
      <c r="F2553" s="21">
        <v>0</v>
      </c>
      <c r="G2553">
        <v>37</v>
      </c>
      <c r="H2553">
        <v>3312</v>
      </c>
      <c r="I2553">
        <v>65</v>
      </c>
      <c r="J2553" s="5" t="s">
        <v>15816</v>
      </c>
      <c r="K2553" t="s">
        <v>15814</v>
      </c>
      <c r="L2553" t="s">
        <v>15815</v>
      </c>
      <c r="M2553">
        <v>172</v>
      </c>
      <c r="N2553">
        <v>18607</v>
      </c>
      <c r="O2553">
        <v>100</v>
      </c>
      <c r="P2553">
        <v>100</v>
      </c>
      <c r="Q2553">
        <v>172</v>
      </c>
      <c r="R2553" s="6">
        <v>325</v>
      </c>
      <c r="S2553" s="14">
        <f t="shared" si="117"/>
        <v>0.11627906976744186</v>
      </c>
      <c r="T2553" s="15">
        <f t="shared" si="118"/>
        <v>5.998071296466359E-5</v>
      </c>
      <c r="U2553" s="44">
        <f t="shared" si="119"/>
        <v>1.0316682629922138E-2</v>
      </c>
      <c r="V2553" s="39">
        <f>Table1[[#This Row],[MW]]*Table1[[#This Row],[NSAF (Zi)]]</f>
        <v>1.1160611261334954</v>
      </c>
      <c r="Z2553" s="38"/>
    </row>
    <row r="2554" spans="1:26" x14ac:dyDescent="0.2">
      <c r="A2554" t="s">
        <v>15817</v>
      </c>
      <c r="B2554" t="s">
        <v>15818</v>
      </c>
      <c r="C2554" t="s">
        <v>15819</v>
      </c>
      <c r="D2554">
        <v>21</v>
      </c>
      <c r="E2554">
        <v>69</v>
      </c>
      <c r="F2554" s="21">
        <v>2.7842230000000002E-3</v>
      </c>
      <c r="G2554">
        <v>48</v>
      </c>
      <c r="H2554">
        <v>1177</v>
      </c>
      <c r="I2554">
        <v>3292</v>
      </c>
      <c r="J2554" s="5" t="s">
        <v>15822</v>
      </c>
      <c r="K2554" t="s">
        <v>15820</v>
      </c>
      <c r="L2554" t="s">
        <v>15821</v>
      </c>
      <c r="M2554">
        <v>594</v>
      </c>
      <c r="N2554">
        <v>65630</v>
      </c>
      <c r="O2554">
        <v>84.11</v>
      </c>
      <c r="P2554">
        <v>87.42</v>
      </c>
      <c r="Q2554">
        <v>604</v>
      </c>
      <c r="R2554" s="6">
        <v>820</v>
      </c>
      <c r="S2554" s="14">
        <f t="shared" si="117"/>
        <v>0.11616161616161616</v>
      </c>
      <c r="T2554" s="15">
        <f t="shared" si="118"/>
        <v>5.9920126385911403E-5</v>
      </c>
      <c r="U2554" s="44">
        <f t="shared" si="119"/>
        <v>3.559255507323137E-2</v>
      </c>
      <c r="V2554" s="39">
        <f>Table1[[#This Row],[MW]]*Table1[[#This Row],[NSAF (Zi)]]</f>
        <v>3.9325578947073652</v>
      </c>
      <c r="Z2554" s="38"/>
    </row>
    <row r="2555" spans="1:26" x14ac:dyDescent="0.2">
      <c r="A2555" t="s">
        <v>15823</v>
      </c>
      <c r="B2555" t="s">
        <v>15824</v>
      </c>
      <c r="C2555" t="s">
        <v>15825</v>
      </c>
      <c r="D2555">
        <v>10</v>
      </c>
      <c r="E2555">
        <v>39</v>
      </c>
      <c r="F2555" s="21">
        <v>0</v>
      </c>
      <c r="G2555">
        <v>36</v>
      </c>
      <c r="H2555">
        <v>2288</v>
      </c>
      <c r="I2555">
        <v>607</v>
      </c>
      <c r="J2555" s="5" t="s">
        <v>15828</v>
      </c>
      <c r="K2555" t="s">
        <v>15826</v>
      </c>
      <c r="L2555" t="s">
        <v>15827</v>
      </c>
      <c r="M2555">
        <v>336</v>
      </c>
      <c r="N2555">
        <v>39048</v>
      </c>
      <c r="O2555">
        <v>93.73</v>
      </c>
      <c r="P2555">
        <v>95.92</v>
      </c>
      <c r="Q2555">
        <v>319</v>
      </c>
      <c r="R2555" s="6">
        <v>620</v>
      </c>
      <c r="S2555" s="14">
        <f t="shared" si="117"/>
        <v>0.11607142857142858</v>
      </c>
      <c r="T2555" s="15">
        <f t="shared" si="118"/>
        <v>5.9873604548655264E-5</v>
      </c>
      <c r="U2555" s="44">
        <f t="shared" si="119"/>
        <v>2.011753112834817E-2</v>
      </c>
      <c r="V2555" s="39">
        <f>Table1[[#This Row],[MW]]*Table1[[#This Row],[NSAF (Zi)]]</f>
        <v>2.3379445104158907</v>
      </c>
      <c r="Z2555" s="38"/>
    </row>
    <row r="2556" spans="1:26" x14ac:dyDescent="0.2">
      <c r="A2556" t="s">
        <v>1123</v>
      </c>
      <c r="B2556" t="s">
        <v>1124</v>
      </c>
      <c r="C2556" t="s">
        <v>1125</v>
      </c>
      <c r="D2556">
        <v>4</v>
      </c>
      <c r="E2556">
        <v>26</v>
      </c>
      <c r="F2556" s="21">
        <v>0</v>
      </c>
      <c r="G2556">
        <v>34</v>
      </c>
      <c r="H2556">
        <v>3631</v>
      </c>
      <c r="I2556">
        <v>3536</v>
      </c>
      <c r="J2556" s="5" t="s">
        <v>1128</v>
      </c>
      <c r="K2556" t="s">
        <v>1126</v>
      </c>
      <c r="L2556" t="s">
        <v>1127</v>
      </c>
      <c r="M2556">
        <v>224</v>
      </c>
      <c r="N2556">
        <v>25172</v>
      </c>
      <c r="O2556">
        <v>99.38</v>
      </c>
      <c r="P2556">
        <v>100</v>
      </c>
      <c r="Q2556">
        <v>161</v>
      </c>
      <c r="R2556" s="6">
        <v>333</v>
      </c>
      <c r="S2556" s="14">
        <f t="shared" si="117"/>
        <v>0.11607142857142858</v>
      </c>
      <c r="T2556" s="15">
        <f t="shared" si="118"/>
        <v>5.9873604548655264E-5</v>
      </c>
      <c r="U2556" s="44">
        <f t="shared" si="119"/>
        <v>1.3411687418898779E-2</v>
      </c>
      <c r="V2556" s="39">
        <f>Table1[[#This Row],[MW]]*Table1[[#This Row],[NSAF (Zi)]]</f>
        <v>1.5071383736987503</v>
      </c>
      <c r="Z2556" s="38"/>
    </row>
    <row r="2557" spans="1:26" x14ac:dyDescent="0.2">
      <c r="A2557" t="s">
        <v>15829</v>
      </c>
      <c r="B2557" t="s">
        <v>15830</v>
      </c>
      <c r="C2557" t="s">
        <v>15831</v>
      </c>
      <c r="D2557">
        <v>18</v>
      </c>
      <c r="E2557">
        <v>73</v>
      </c>
      <c r="F2557" s="21">
        <v>0</v>
      </c>
      <c r="G2557">
        <v>38</v>
      </c>
      <c r="H2557">
        <v>1380</v>
      </c>
      <c r="I2557">
        <v>3025</v>
      </c>
      <c r="J2557" s="5" t="s">
        <v>15834</v>
      </c>
      <c r="K2557" t="s">
        <v>15832</v>
      </c>
      <c r="L2557" t="s">
        <v>15833</v>
      </c>
      <c r="M2557">
        <v>629</v>
      </c>
      <c r="N2557">
        <v>71181</v>
      </c>
      <c r="O2557">
        <v>88.08</v>
      </c>
      <c r="P2557">
        <v>94.28</v>
      </c>
      <c r="Q2557">
        <v>629</v>
      </c>
      <c r="R2557" s="6">
        <v>1118</v>
      </c>
      <c r="S2557" s="14">
        <f t="shared" si="117"/>
        <v>0.11605723370429252</v>
      </c>
      <c r="T2557" s="15">
        <f t="shared" si="118"/>
        <v>5.9866282351694433E-5</v>
      </c>
      <c r="U2557" s="44">
        <f t="shared" si="119"/>
        <v>3.7655891599215799E-2</v>
      </c>
      <c r="V2557" s="39">
        <f>Table1[[#This Row],[MW]]*Table1[[#This Row],[NSAF (Zi)]]</f>
        <v>4.2613418440759618</v>
      </c>
      <c r="Z2557" s="38"/>
    </row>
    <row r="2558" spans="1:26" x14ac:dyDescent="0.2">
      <c r="A2558" t="s">
        <v>15835</v>
      </c>
      <c r="B2558" t="s">
        <v>15836</v>
      </c>
      <c r="C2558" t="s">
        <v>15837</v>
      </c>
      <c r="D2558">
        <v>18</v>
      </c>
      <c r="E2558">
        <v>64</v>
      </c>
      <c r="F2558" s="21">
        <v>0</v>
      </c>
      <c r="G2558">
        <v>50</v>
      </c>
      <c r="H2558">
        <v>1387</v>
      </c>
      <c r="I2558">
        <v>2036</v>
      </c>
      <c r="J2558" s="5" t="s">
        <v>15840</v>
      </c>
      <c r="K2558" t="s">
        <v>15838</v>
      </c>
      <c r="L2558" t="s">
        <v>15839</v>
      </c>
      <c r="M2558">
        <v>552</v>
      </c>
      <c r="N2558">
        <v>61218</v>
      </c>
      <c r="O2558">
        <v>92.12</v>
      </c>
      <c r="P2558">
        <v>95.5</v>
      </c>
      <c r="Q2558">
        <v>444</v>
      </c>
      <c r="R2558" s="6">
        <v>801</v>
      </c>
      <c r="S2558" s="14">
        <f t="shared" si="117"/>
        <v>0.11594202898550725</v>
      </c>
      <c r="T2558" s="15">
        <f t="shared" si="118"/>
        <v>5.9806855825635582E-5</v>
      </c>
      <c r="U2558" s="44">
        <f t="shared" si="119"/>
        <v>3.3013384415750843E-2</v>
      </c>
      <c r="V2558" s="39">
        <f>Table1[[#This Row],[MW]]*Table1[[#This Row],[NSAF (Zi)]]</f>
        <v>3.6612560999337589</v>
      </c>
      <c r="Z2558" s="38"/>
    </row>
    <row r="2559" spans="1:26" x14ac:dyDescent="0.2">
      <c r="A2559" t="s">
        <v>15841</v>
      </c>
      <c r="B2559" t="s">
        <v>15842</v>
      </c>
      <c r="C2559" t="s">
        <v>15843</v>
      </c>
      <c r="D2559">
        <v>20</v>
      </c>
      <c r="E2559">
        <v>81</v>
      </c>
      <c r="F2559" s="21">
        <v>0</v>
      </c>
      <c r="G2559">
        <v>30</v>
      </c>
      <c r="H2559">
        <v>5</v>
      </c>
      <c r="I2559">
        <v>4726</v>
      </c>
      <c r="J2559" s="5" t="s">
        <v>15846</v>
      </c>
      <c r="K2559" t="s">
        <v>15844</v>
      </c>
      <c r="L2559" t="s">
        <v>15845</v>
      </c>
      <c r="M2559">
        <v>699</v>
      </c>
      <c r="N2559">
        <v>77951</v>
      </c>
      <c r="O2559">
        <v>90.41</v>
      </c>
      <c r="P2559">
        <v>95.99</v>
      </c>
      <c r="Q2559">
        <v>699</v>
      </c>
      <c r="R2559" s="6">
        <v>1332</v>
      </c>
      <c r="S2559" s="14">
        <f t="shared" si="117"/>
        <v>0.11587982832618025</v>
      </c>
      <c r="T2559" s="15">
        <f t="shared" si="118"/>
        <v>5.9774770602553157E-5</v>
      </c>
      <c r="U2559" s="44">
        <f t="shared" si="119"/>
        <v>4.1782564651184656E-2</v>
      </c>
      <c r="V2559" s="39">
        <f>Table1[[#This Row],[MW]]*Table1[[#This Row],[NSAF (Zi)]]</f>
        <v>4.659503143239621</v>
      </c>
      <c r="Z2559" s="38"/>
    </row>
    <row r="2560" spans="1:26" x14ac:dyDescent="0.2">
      <c r="A2560" t="s">
        <v>15847</v>
      </c>
      <c r="B2560" t="s">
        <v>15848</v>
      </c>
      <c r="C2560" t="s">
        <v>15849</v>
      </c>
      <c r="D2560">
        <v>13</v>
      </c>
      <c r="E2560">
        <v>50</v>
      </c>
      <c r="F2560" s="21">
        <v>0</v>
      </c>
      <c r="G2560">
        <v>38</v>
      </c>
      <c r="H2560">
        <v>1857</v>
      </c>
      <c r="I2560">
        <v>4788</v>
      </c>
      <c r="J2560" s="5" t="s">
        <v>15852</v>
      </c>
      <c r="K2560" t="s">
        <v>15850</v>
      </c>
      <c r="L2560" t="s">
        <v>15851</v>
      </c>
      <c r="M2560">
        <v>432</v>
      </c>
      <c r="N2560">
        <v>47599</v>
      </c>
      <c r="O2560">
        <v>82.56</v>
      </c>
      <c r="P2560">
        <v>89.68</v>
      </c>
      <c r="Q2560">
        <v>407</v>
      </c>
      <c r="R2560" s="6">
        <v>624</v>
      </c>
      <c r="S2560" s="14">
        <f t="shared" si="117"/>
        <v>0.11574074074074074</v>
      </c>
      <c r="T2560" s="15">
        <f t="shared" si="118"/>
        <v>5.9703024478716072E-5</v>
      </c>
      <c r="U2560" s="44">
        <f t="shared" si="119"/>
        <v>2.5791706574805343E-2</v>
      </c>
      <c r="V2560" s="39">
        <f>Table1[[#This Row],[MW]]*Table1[[#This Row],[NSAF (Zi)]]</f>
        <v>2.8418042621624062</v>
      </c>
      <c r="Z2560" s="38"/>
    </row>
    <row r="2561" spans="1:26" x14ac:dyDescent="0.2">
      <c r="A2561" t="s">
        <v>15853</v>
      </c>
      <c r="B2561" t="s">
        <v>15854</v>
      </c>
      <c r="C2561" t="s">
        <v>15855</v>
      </c>
      <c r="D2561">
        <v>19</v>
      </c>
      <c r="E2561">
        <v>73</v>
      </c>
      <c r="F2561" s="21">
        <v>1.6073480000000001E-2</v>
      </c>
      <c r="G2561">
        <v>35</v>
      </c>
      <c r="H2561">
        <v>708</v>
      </c>
      <c r="I2561">
        <v>1732</v>
      </c>
      <c r="J2561" s="5" t="s">
        <v>15858</v>
      </c>
      <c r="K2561" t="s">
        <v>15856</v>
      </c>
      <c r="L2561" t="s">
        <v>15857</v>
      </c>
      <c r="M2561">
        <v>632</v>
      </c>
      <c r="N2561">
        <v>65862</v>
      </c>
      <c r="O2561">
        <v>93.99</v>
      </c>
      <c r="P2561">
        <v>95.09</v>
      </c>
      <c r="Q2561">
        <v>632</v>
      </c>
      <c r="R2561" s="6">
        <v>1138</v>
      </c>
      <c r="S2561" s="14">
        <f t="shared" si="117"/>
        <v>0.11550632911392406</v>
      </c>
      <c r="T2561" s="15">
        <f t="shared" si="118"/>
        <v>5.9582106960784501E-5</v>
      </c>
      <c r="U2561" s="44">
        <f t="shared" si="119"/>
        <v>3.7655891599215806E-2</v>
      </c>
      <c r="V2561" s="39">
        <f>Table1[[#This Row],[MW]]*Table1[[#This Row],[NSAF (Zi)]]</f>
        <v>3.924196728651189</v>
      </c>
      <c r="Z2561" s="38"/>
    </row>
    <row r="2562" spans="1:26" x14ac:dyDescent="0.2">
      <c r="A2562" t="s">
        <v>15865</v>
      </c>
      <c r="B2562" t="s">
        <v>15866</v>
      </c>
      <c r="C2562" t="s">
        <v>15861</v>
      </c>
      <c r="D2562">
        <v>35</v>
      </c>
      <c r="E2562">
        <v>122</v>
      </c>
      <c r="F2562" s="21">
        <v>5.3715309999999997E-3</v>
      </c>
      <c r="G2562">
        <v>49</v>
      </c>
      <c r="H2562">
        <v>597</v>
      </c>
      <c r="I2562">
        <v>1940</v>
      </c>
      <c r="J2562" s="5" t="s">
        <v>15864</v>
      </c>
      <c r="K2562" t="s">
        <v>15862</v>
      </c>
      <c r="L2562" t="s">
        <v>15863</v>
      </c>
      <c r="M2562">
        <v>1057</v>
      </c>
      <c r="N2562">
        <v>118540</v>
      </c>
      <c r="O2562">
        <v>96.97</v>
      </c>
      <c r="P2562">
        <v>98.3</v>
      </c>
      <c r="Q2562">
        <v>1057</v>
      </c>
      <c r="R2562" s="6">
        <v>2118</v>
      </c>
      <c r="S2562" s="14">
        <f t="shared" si="117"/>
        <v>0.11542100283822138</v>
      </c>
      <c r="T2562" s="15">
        <f t="shared" si="118"/>
        <v>5.9538092755463607E-5</v>
      </c>
      <c r="U2562" s="44">
        <f t="shared" si="119"/>
        <v>6.2931764042525026E-2</v>
      </c>
      <c r="V2562" s="39">
        <f>Table1[[#This Row],[MW]]*Table1[[#This Row],[NSAF (Zi)]]</f>
        <v>7.0576455152326556</v>
      </c>
      <c r="Z2562" s="38"/>
    </row>
    <row r="2563" spans="1:26" x14ac:dyDescent="0.2">
      <c r="A2563" t="s">
        <v>15859</v>
      </c>
      <c r="B2563" t="s">
        <v>15860</v>
      </c>
      <c r="C2563" t="s">
        <v>15861</v>
      </c>
      <c r="D2563">
        <v>35</v>
      </c>
      <c r="E2563">
        <v>122</v>
      </c>
      <c r="F2563" s="21">
        <v>5.3715309999999997E-3</v>
      </c>
      <c r="G2563">
        <v>48</v>
      </c>
      <c r="H2563">
        <v>597</v>
      </c>
      <c r="I2563">
        <v>1940</v>
      </c>
      <c r="J2563" s="5" t="s">
        <v>15864</v>
      </c>
      <c r="K2563" t="s">
        <v>15862</v>
      </c>
      <c r="L2563" t="s">
        <v>15863</v>
      </c>
      <c r="M2563">
        <v>1057</v>
      </c>
      <c r="N2563">
        <v>118540</v>
      </c>
      <c r="O2563">
        <v>97.63</v>
      </c>
      <c r="P2563">
        <v>99.05</v>
      </c>
      <c r="Q2563">
        <v>1057</v>
      </c>
      <c r="R2563" s="6">
        <v>2140</v>
      </c>
      <c r="S2563" s="14">
        <f t="shared" si="117"/>
        <v>0.11542100283822138</v>
      </c>
      <c r="T2563" s="15">
        <f t="shared" si="118"/>
        <v>5.9538092755463607E-5</v>
      </c>
      <c r="U2563" s="44">
        <f t="shared" si="119"/>
        <v>6.2931764042525026E-2</v>
      </c>
      <c r="V2563" s="39">
        <f>Table1[[#This Row],[MW]]*Table1[[#This Row],[NSAF (Zi)]]</f>
        <v>7.0576455152326556</v>
      </c>
      <c r="Z2563" s="38"/>
    </row>
    <row r="2564" spans="1:26" x14ac:dyDescent="0.2">
      <c r="A2564" t="s">
        <v>15867</v>
      </c>
      <c r="B2564" t="s">
        <v>15868</v>
      </c>
      <c r="C2564" t="s">
        <v>15869</v>
      </c>
      <c r="D2564">
        <v>18</v>
      </c>
      <c r="E2564">
        <v>58</v>
      </c>
      <c r="F2564" s="21">
        <v>2.024292E-3</v>
      </c>
      <c r="G2564">
        <v>37</v>
      </c>
      <c r="H2564">
        <v>595</v>
      </c>
      <c r="I2564">
        <v>1539</v>
      </c>
      <c r="J2564" s="5" t="s">
        <v>15872</v>
      </c>
      <c r="K2564" t="s">
        <v>15870</v>
      </c>
      <c r="L2564" t="s">
        <v>15871</v>
      </c>
      <c r="M2564">
        <v>503</v>
      </c>
      <c r="N2564">
        <v>56991</v>
      </c>
      <c r="O2564">
        <v>96.02</v>
      </c>
      <c r="P2564">
        <v>97.61</v>
      </c>
      <c r="Q2564">
        <v>503</v>
      </c>
      <c r="R2564" s="6">
        <v>988</v>
      </c>
      <c r="S2564" s="14">
        <f t="shared" ref="S2564:S2627" si="120">$E2564/$M2564</f>
        <v>0.11530815109343936</v>
      </c>
      <c r="T2564" s="15">
        <f t="shared" ref="T2564:T2627" si="121">$S2564/$S$6136</f>
        <v>5.9479879973706157E-5</v>
      </c>
      <c r="U2564" s="44">
        <f t="shared" ref="U2564:U2627" si="122">M2564*T2564</f>
        <v>2.9918379626774197E-2</v>
      </c>
      <c r="V2564" s="39">
        <f>Table1[[#This Row],[MW]]*Table1[[#This Row],[NSAF (Zi)]]</f>
        <v>3.3898178395814877</v>
      </c>
      <c r="Z2564" s="38"/>
    </row>
    <row r="2565" spans="1:26" x14ac:dyDescent="0.2">
      <c r="A2565" t="s">
        <v>15873</v>
      </c>
      <c r="B2565" t="s">
        <v>15874</v>
      </c>
      <c r="C2565" t="s">
        <v>15875</v>
      </c>
      <c r="D2565">
        <v>77</v>
      </c>
      <c r="E2565">
        <v>295</v>
      </c>
      <c r="F2565" s="21">
        <v>0</v>
      </c>
      <c r="G2565">
        <v>38</v>
      </c>
      <c r="H2565">
        <v>176</v>
      </c>
      <c r="I2565">
        <v>314</v>
      </c>
      <c r="J2565" s="5" t="s">
        <v>15878</v>
      </c>
      <c r="K2565" t="s">
        <v>15876</v>
      </c>
      <c r="L2565" t="s">
        <v>15877</v>
      </c>
      <c r="M2565">
        <v>2559</v>
      </c>
      <c r="N2565">
        <v>290711</v>
      </c>
      <c r="O2565">
        <v>99.1</v>
      </c>
      <c r="P2565">
        <v>99.61</v>
      </c>
      <c r="Q2565">
        <v>2552</v>
      </c>
      <c r="R2565" s="6">
        <v>5281</v>
      </c>
      <c r="S2565" s="14">
        <f t="shared" si="120"/>
        <v>0.11527940601797577</v>
      </c>
      <c r="T2565" s="15">
        <f t="shared" si="121"/>
        <v>5.9465052282669609E-5</v>
      </c>
      <c r="U2565" s="44">
        <f t="shared" si="122"/>
        <v>0.15217106879135153</v>
      </c>
      <c r="V2565" s="39">
        <f>Table1[[#This Row],[MW]]*Table1[[#This Row],[NSAF (Zi)]]</f>
        <v>17.287144814147165</v>
      </c>
      <c r="Z2565" s="38"/>
    </row>
    <row r="2566" spans="1:26" x14ac:dyDescent="0.2">
      <c r="A2566" t="s">
        <v>15879</v>
      </c>
      <c r="B2566" t="s">
        <v>15880</v>
      </c>
      <c r="C2566" t="s">
        <v>15881</v>
      </c>
      <c r="D2566">
        <v>17</v>
      </c>
      <c r="E2566">
        <v>62</v>
      </c>
      <c r="F2566" s="21">
        <v>0</v>
      </c>
      <c r="G2566">
        <v>40</v>
      </c>
      <c r="H2566">
        <v>1452</v>
      </c>
      <c r="I2566">
        <v>3596</v>
      </c>
      <c r="J2566" s="5" t="s">
        <v>15884</v>
      </c>
      <c r="K2566" t="s">
        <v>15882</v>
      </c>
      <c r="L2566" t="s">
        <v>15883</v>
      </c>
      <c r="M2566">
        <v>538</v>
      </c>
      <c r="N2566">
        <v>60124</v>
      </c>
      <c r="O2566">
        <v>93.87</v>
      </c>
      <c r="P2566">
        <v>97.4</v>
      </c>
      <c r="Q2566">
        <v>538</v>
      </c>
      <c r="R2566" s="6">
        <v>1066</v>
      </c>
      <c r="S2566" s="14">
        <f t="shared" si="120"/>
        <v>0.11524163568773234</v>
      </c>
      <c r="T2566" s="15">
        <f t="shared" si="121"/>
        <v>5.9445569057172163E-5</v>
      </c>
      <c r="U2566" s="44">
        <f t="shared" si="122"/>
        <v>3.1981716152758626E-2</v>
      </c>
      <c r="V2566" s="39">
        <f>Table1[[#This Row],[MW]]*Table1[[#This Row],[NSAF (Zi)]]</f>
        <v>3.5741053939934191</v>
      </c>
      <c r="Z2566" s="38"/>
    </row>
    <row r="2567" spans="1:26" x14ac:dyDescent="0.2">
      <c r="A2567" t="s">
        <v>15885</v>
      </c>
      <c r="B2567" t="s">
        <v>15886</v>
      </c>
      <c r="C2567" t="s">
        <v>15887</v>
      </c>
      <c r="D2567">
        <v>9</v>
      </c>
      <c r="E2567">
        <v>28</v>
      </c>
      <c r="F2567" s="21">
        <v>6.1855670000000003E-3</v>
      </c>
      <c r="G2567">
        <v>32</v>
      </c>
      <c r="H2567">
        <v>2472</v>
      </c>
      <c r="I2567">
        <v>1438</v>
      </c>
      <c r="J2567" s="5" t="s">
        <v>15890</v>
      </c>
      <c r="K2567" t="s">
        <v>15888</v>
      </c>
      <c r="L2567" t="s">
        <v>15889</v>
      </c>
      <c r="M2567">
        <v>243</v>
      </c>
      <c r="N2567">
        <v>27988</v>
      </c>
      <c r="O2567">
        <v>80.84</v>
      </c>
      <c r="P2567">
        <v>91.59</v>
      </c>
      <c r="Q2567">
        <v>214</v>
      </c>
      <c r="R2567" s="6">
        <v>355</v>
      </c>
      <c r="S2567" s="14">
        <f t="shared" si="120"/>
        <v>0.11522633744855967</v>
      </c>
      <c r="T2567" s="15">
        <f t="shared" si="121"/>
        <v>5.9437677703255114E-5</v>
      </c>
      <c r="U2567" s="44">
        <f t="shared" si="122"/>
        <v>1.4443355681890993E-2</v>
      </c>
      <c r="V2567" s="39">
        <f>Table1[[#This Row],[MW]]*Table1[[#This Row],[NSAF (Zi)]]</f>
        <v>1.6635417235587042</v>
      </c>
      <c r="Z2567" s="38"/>
    </row>
    <row r="2568" spans="1:26" x14ac:dyDescent="0.2">
      <c r="A2568" t="s">
        <v>15891</v>
      </c>
      <c r="B2568" t="s">
        <v>15892</v>
      </c>
      <c r="C2568" t="s">
        <v>15893</v>
      </c>
      <c r="D2568">
        <v>12</v>
      </c>
      <c r="E2568">
        <v>44</v>
      </c>
      <c r="F2568" s="21">
        <v>0</v>
      </c>
      <c r="G2568">
        <v>36</v>
      </c>
      <c r="H2568">
        <v>1992</v>
      </c>
      <c r="I2568">
        <v>4323</v>
      </c>
      <c r="J2568" s="5" t="s">
        <v>15896</v>
      </c>
      <c r="K2568" t="s">
        <v>15894</v>
      </c>
      <c r="L2568" t="s">
        <v>15895</v>
      </c>
      <c r="M2568">
        <v>382</v>
      </c>
      <c r="N2568">
        <v>43888</v>
      </c>
      <c r="O2568">
        <v>99.21</v>
      </c>
      <c r="P2568">
        <v>99.74</v>
      </c>
      <c r="Q2568">
        <v>382</v>
      </c>
      <c r="R2568" s="6">
        <v>780</v>
      </c>
      <c r="S2568" s="14">
        <f t="shared" si="120"/>
        <v>0.11518324607329843</v>
      </c>
      <c r="T2568" s="15">
        <f t="shared" si="121"/>
        <v>5.9415449701122253E-5</v>
      </c>
      <c r="U2568" s="44">
        <f t="shared" si="122"/>
        <v>2.26967017858287E-2</v>
      </c>
      <c r="V2568" s="39">
        <f>Table1[[#This Row],[MW]]*Table1[[#This Row],[NSAF (Zi)]]</f>
        <v>2.6076252564828533</v>
      </c>
      <c r="Z2568" s="38"/>
    </row>
    <row r="2569" spans="1:26" x14ac:dyDescent="0.2">
      <c r="A2569" t="s">
        <v>10801</v>
      </c>
      <c r="B2569" t="s">
        <v>15897</v>
      </c>
      <c r="C2569" t="s">
        <v>15898</v>
      </c>
      <c r="D2569">
        <v>5</v>
      </c>
      <c r="E2569">
        <v>38</v>
      </c>
      <c r="F2569" s="21">
        <v>0</v>
      </c>
      <c r="G2569">
        <v>55</v>
      </c>
      <c r="H2569">
        <v>3263</v>
      </c>
      <c r="I2569">
        <v>5432</v>
      </c>
      <c r="J2569" s="5" t="s">
        <v>15901</v>
      </c>
      <c r="K2569" t="s">
        <v>15899</v>
      </c>
      <c r="L2569" t="s">
        <v>15900</v>
      </c>
      <c r="M2569">
        <v>330</v>
      </c>
      <c r="N2569">
        <v>38115</v>
      </c>
      <c r="O2569">
        <v>78.7</v>
      </c>
      <c r="P2569">
        <v>88.89</v>
      </c>
      <c r="Q2569">
        <v>108</v>
      </c>
      <c r="R2569" s="6">
        <v>185</v>
      </c>
      <c r="S2569" s="14">
        <f t="shared" si="120"/>
        <v>0.11515151515151516</v>
      </c>
      <c r="T2569" s="15">
        <f t="shared" si="121"/>
        <v>5.9399081808642615E-5</v>
      </c>
      <c r="U2569" s="44">
        <f t="shared" si="122"/>
        <v>1.9601696996852064E-2</v>
      </c>
      <c r="V2569" s="39">
        <f>Table1[[#This Row],[MW]]*Table1[[#This Row],[NSAF (Zi)]]</f>
        <v>2.2639960031364135</v>
      </c>
      <c r="Z2569" s="38"/>
    </row>
    <row r="2570" spans="1:26" x14ac:dyDescent="0.2">
      <c r="A2570" t="s">
        <v>15902</v>
      </c>
      <c r="B2570" t="s">
        <v>15903</v>
      </c>
      <c r="C2570" t="s">
        <v>15904</v>
      </c>
      <c r="D2570">
        <v>17</v>
      </c>
      <c r="E2570">
        <v>48</v>
      </c>
      <c r="F2570" s="21">
        <v>1.7785679999999999E-3</v>
      </c>
      <c r="G2570">
        <v>43</v>
      </c>
      <c r="H2570">
        <v>1477</v>
      </c>
      <c r="I2570">
        <v>3359</v>
      </c>
      <c r="J2570" s="5" t="s">
        <v>15907</v>
      </c>
      <c r="K2570" t="s">
        <v>15905</v>
      </c>
      <c r="L2570" t="s">
        <v>15906</v>
      </c>
      <c r="M2570">
        <v>417</v>
      </c>
      <c r="N2570">
        <v>49295</v>
      </c>
      <c r="O2570">
        <v>93.32</v>
      </c>
      <c r="P2570">
        <v>98.33</v>
      </c>
      <c r="Q2570">
        <v>419</v>
      </c>
      <c r="R2570" s="6">
        <v>826</v>
      </c>
      <c r="S2570" s="14">
        <f t="shared" si="120"/>
        <v>0.11510791366906475</v>
      </c>
      <c r="T2570" s="15">
        <f t="shared" si="121"/>
        <v>5.9376590675810864E-5</v>
      </c>
      <c r="U2570" s="44">
        <f t="shared" si="122"/>
        <v>2.4760038311813129E-2</v>
      </c>
      <c r="V2570" s="39">
        <f>Table1[[#This Row],[MW]]*Table1[[#This Row],[NSAF (Zi)]]</f>
        <v>2.9269690373640964</v>
      </c>
      <c r="Z2570" s="38"/>
    </row>
    <row r="2571" spans="1:26" x14ac:dyDescent="0.2">
      <c r="A2571" t="s">
        <v>15914</v>
      </c>
      <c r="B2571" t="s">
        <v>15915</v>
      </c>
      <c r="C2571" t="s">
        <v>15916</v>
      </c>
      <c r="D2571">
        <v>8</v>
      </c>
      <c r="E2571">
        <v>39</v>
      </c>
      <c r="F2571" s="21">
        <v>0</v>
      </c>
      <c r="G2571">
        <v>27</v>
      </c>
      <c r="H2571">
        <v>2600</v>
      </c>
      <c r="I2571">
        <v>614</v>
      </c>
      <c r="J2571" s="5" t="s">
        <v>15919</v>
      </c>
      <c r="K2571" t="s">
        <v>15917</v>
      </c>
      <c r="L2571" t="s">
        <v>15918</v>
      </c>
      <c r="M2571">
        <v>339</v>
      </c>
      <c r="N2571">
        <v>37803</v>
      </c>
      <c r="O2571">
        <v>98.18</v>
      </c>
      <c r="P2571">
        <v>99.09</v>
      </c>
      <c r="Q2571">
        <v>330</v>
      </c>
      <c r="R2571" s="6">
        <v>672</v>
      </c>
      <c r="S2571" s="14">
        <f t="shared" si="120"/>
        <v>0.11504424778761062</v>
      </c>
      <c r="T2571" s="15">
        <f t="shared" si="121"/>
        <v>5.9343749641145035E-5</v>
      </c>
      <c r="U2571" s="44">
        <f t="shared" si="122"/>
        <v>2.0117531128348166E-2</v>
      </c>
      <c r="V2571" s="39">
        <f>Table1[[#This Row],[MW]]*Table1[[#This Row],[NSAF (Zi)]]</f>
        <v>2.2433717676842058</v>
      </c>
      <c r="Z2571" s="38"/>
    </row>
    <row r="2572" spans="1:26" x14ac:dyDescent="0.2">
      <c r="A2572" t="s">
        <v>15908</v>
      </c>
      <c r="B2572" t="s">
        <v>15909</v>
      </c>
      <c r="C2572" t="s">
        <v>15910</v>
      </c>
      <c r="D2572">
        <v>5</v>
      </c>
      <c r="E2572">
        <v>13</v>
      </c>
      <c r="F2572" s="21">
        <v>4.2134829999999996E-3</v>
      </c>
      <c r="G2572">
        <v>37</v>
      </c>
      <c r="H2572">
        <v>3414</v>
      </c>
      <c r="I2572">
        <v>5657</v>
      </c>
      <c r="J2572" s="5" t="s">
        <v>15913</v>
      </c>
      <c r="K2572" t="s">
        <v>15911</v>
      </c>
      <c r="L2572" t="s">
        <v>15912</v>
      </c>
      <c r="M2572">
        <v>113</v>
      </c>
      <c r="N2572">
        <v>13246</v>
      </c>
      <c r="O2572">
        <v>78.260000000000005</v>
      </c>
      <c r="P2572">
        <v>85.87</v>
      </c>
      <c r="Q2572">
        <v>92</v>
      </c>
      <c r="R2572" s="6">
        <v>152</v>
      </c>
      <c r="S2572" s="14">
        <f t="shared" si="120"/>
        <v>0.11504424778761062</v>
      </c>
      <c r="T2572" s="15">
        <f t="shared" si="121"/>
        <v>5.9343749641145035E-5</v>
      </c>
      <c r="U2572" s="44">
        <f t="shared" si="122"/>
        <v>6.7058437094493885E-3</v>
      </c>
      <c r="V2572" s="39">
        <f>Table1[[#This Row],[MW]]*Table1[[#This Row],[NSAF (Zi)]]</f>
        <v>0.78606730774660716</v>
      </c>
      <c r="Z2572" s="38"/>
    </row>
    <row r="2573" spans="1:26" x14ac:dyDescent="0.2">
      <c r="A2573" t="s">
        <v>15920</v>
      </c>
      <c r="B2573" t="s">
        <v>15921</v>
      </c>
      <c r="C2573" t="s">
        <v>15922</v>
      </c>
      <c r="D2573">
        <v>48</v>
      </c>
      <c r="E2573">
        <v>157</v>
      </c>
      <c r="F2573" s="21">
        <v>2.840909E-3</v>
      </c>
      <c r="G2573">
        <v>37</v>
      </c>
      <c r="H2573">
        <v>344</v>
      </c>
      <c r="I2573">
        <v>2664</v>
      </c>
      <c r="J2573" s="5" t="s">
        <v>15925</v>
      </c>
      <c r="K2573" t="s">
        <v>15923</v>
      </c>
      <c r="L2573" t="s">
        <v>15924</v>
      </c>
      <c r="M2573">
        <v>1365</v>
      </c>
      <c r="N2573">
        <v>153975</v>
      </c>
      <c r="O2573">
        <v>93.94</v>
      </c>
      <c r="P2573">
        <v>96.86</v>
      </c>
      <c r="Q2573">
        <v>1369</v>
      </c>
      <c r="R2573" s="6">
        <v>2572</v>
      </c>
      <c r="S2573" s="14">
        <f t="shared" si="120"/>
        <v>0.11501831501831501</v>
      </c>
      <c r="T2573" s="15">
        <f t="shared" si="121"/>
        <v>5.9330372633618152E-5</v>
      </c>
      <c r="U2573" s="44">
        <f t="shared" si="122"/>
        <v>8.0985958644888778E-2</v>
      </c>
      <c r="V2573" s="39">
        <f>Table1[[#This Row],[MW]]*Table1[[#This Row],[NSAF (Zi)]]</f>
        <v>9.1353941262613549</v>
      </c>
      <c r="Z2573" s="38"/>
    </row>
    <row r="2574" spans="1:26" x14ac:dyDescent="0.2">
      <c r="A2574" t="s">
        <v>15926</v>
      </c>
      <c r="B2574" t="s">
        <v>15927</v>
      </c>
      <c r="C2574" t="s">
        <v>15928</v>
      </c>
      <c r="D2574">
        <v>18</v>
      </c>
      <c r="E2574">
        <v>54</v>
      </c>
      <c r="F2574" s="21">
        <v>1.086956E-3</v>
      </c>
      <c r="G2574">
        <v>24</v>
      </c>
      <c r="H2574">
        <v>1398</v>
      </c>
      <c r="I2574">
        <v>1608</v>
      </c>
      <c r="J2574" s="5" t="s">
        <v>15931</v>
      </c>
      <c r="K2574" t="s">
        <v>15929</v>
      </c>
      <c r="L2574" t="s">
        <v>15930</v>
      </c>
      <c r="M2574">
        <v>470</v>
      </c>
      <c r="N2574">
        <v>52756</v>
      </c>
      <c r="O2574">
        <v>88.53</v>
      </c>
      <c r="P2574">
        <v>94.01</v>
      </c>
      <c r="Q2574">
        <v>401</v>
      </c>
      <c r="R2574" s="6">
        <v>725</v>
      </c>
      <c r="S2574" s="14">
        <f t="shared" si="120"/>
        <v>0.1148936170212766</v>
      </c>
      <c r="T2574" s="15">
        <f t="shared" si="121"/>
        <v>5.9266049150616531E-5</v>
      </c>
      <c r="U2574" s="44">
        <f t="shared" si="122"/>
        <v>2.7855043100789768E-2</v>
      </c>
      <c r="V2574" s="39">
        <f>Table1[[#This Row],[MW]]*Table1[[#This Row],[NSAF (Zi)]]</f>
        <v>3.1266396889899255</v>
      </c>
      <c r="Z2574" s="38"/>
    </row>
    <row r="2575" spans="1:26" x14ac:dyDescent="0.2">
      <c r="A2575" t="s">
        <v>15932</v>
      </c>
      <c r="B2575" t="s">
        <v>15933</v>
      </c>
      <c r="C2575" t="s">
        <v>15934</v>
      </c>
      <c r="D2575">
        <v>7</v>
      </c>
      <c r="E2575">
        <v>54</v>
      </c>
      <c r="F2575" s="21">
        <v>0</v>
      </c>
      <c r="G2575">
        <v>17</v>
      </c>
      <c r="H2575">
        <v>2774</v>
      </c>
      <c r="I2575">
        <v>3239</v>
      </c>
      <c r="J2575" s="5" t="s">
        <v>15937</v>
      </c>
      <c r="K2575" t="s">
        <v>15935</v>
      </c>
      <c r="L2575" t="s">
        <v>15936</v>
      </c>
      <c r="M2575">
        <v>471</v>
      </c>
      <c r="N2575">
        <v>53919</v>
      </c>
      <c r="O2575">
        <v>94.9</v>
      </c>
      <c r="P2575">
        <v>96.82</v>
      </c>
      <c r="Q2575">
        <v>471</v>
      </c>
      <c r="R2575" s="6">
        <v>913</v>
      </c>
      <c r="S2575" s="14">
        <f t="shared" si="120"/>
        <v>0.11464968152866242</v>
      </c>
      <c r="T2575" s="15">
        <f t="shared" si="121"/>
        <v>5.914021889764283E-5</v>
      </c>
      <c r="U2575" s="44">
        <f t="shared" si="122"/>
        <v>2.7855043100789772E-2</v>
      </c>
      <c r="V2575" s="39">
        <f>Table1[[#This Row],[MW]]*Table1[[#This Row],[NSAF (Zi)]]</f>
        <v>3.1887814627420039</v>
      </c>
      <c r="Z2575" s="38"/>
    </row>
    <row r="2576" spans="1:26" x14ac:dyDescent="0.2">
      <c r="A2576" t="s">
        <v>15938</v>
      </c>
      <c r="B2576" t="s">
        <v>15939</v>
      </c>
      <c r="C2576" t="s">
        <v>15940</v>
      </c>
      <c r="D2576">
        <v>9</v>
      </c>
      <c r="E2576">
        <v>36</v>
      </c>
      <c r="F2576" s="21">
        <v>0</v>
      </c>
      <c r="G2576">
        <v>38</v>
      </c>
      <c r="H2576">
        <v>2435</v>
      </c>
      <c r="I2576">
        <v>1026</v>
      </c>
      <c r="J2576" s="5" t="s">
        <v>15943</v>
      </c>
      <c r="K2576" t="s">
        <v>15941</v>
      </c>
      <c r="L2576" t="s">
        <v>15942</v>
      </c>
      <c r="M2576">
        <v>314</v>
      </c>
      <c r="N2576">
        <v>35796</v>
      </c>
      <c r="O2576">
        <v>96.82</v>
      </c>
      <c r="P2576">
        <v>98.09</v>
      </c>
      <c r="Q2576">
        <v>314</v>
      </c>
      <c r="R2576" s="6">
        <v>630</v>
      </c>
      <c r="S2576" s="14">
        <f t="shared" si="120"/>
        <v>0.11464968152866242</v>
      </c>
      <c r="T2576" s="15">
        <f t="shared" si="121"/>
        <v>5.914021889764283E-5</v>
      </c>
      <c r="U2576" s="44">
        <f t="shared" si="122"/>
        <v>1.857002873385985E-2</v>
      </c>
      <c r="V2576" s="39">
        <f>Table1[[#This Row],[MW]]*Table1[[#This Row],[NSAF (Zi)]]</f>
        <v>2.1169832756600226</v>
      </c>
      <c r="Z2576" s="38"/>
    </row>
    <row r="2577" spans="1:26" x14ac:dyDescent="0.2">
      <c r="A2577" t="s">
        <v>15944</v>
      </c>
      <c r="B2577" t="s">
        <v>15945</v>
      </c>
      <c r="C2577" t="s">
        <v>15946</v>
      </c>
      <c r="D2577">
        <v>10</v>
      </c>
      <c r="E2577">
        <v>57</v>
      </c>
      <c r="F2577" s="21">
        <v>2.5241899999999999E-3</v>
      </c>
      <c r="G2577">
        <v>26</v>
      </c>
      <c r="H2577">
        <v>2248</v>
      </c>
      <c r="I2577">
        <v>4494</v>
      </c>
      <c r="J2577" s="5" t="s">
        <v>15949</v>
      </c>
      <c r="K2577" t="s">
        <v>15947</v>
      </c>
      <c r="L2577" t="s">
        <v>15948</v>
      </c>
      <c r="M2577">
        <v>499</v>
      </c>
      <c r="N2577">
        <v>56917</v>
      </c>
      <c r="O2577">
        <v>90.24</v>
      </c>
      <c r="P2577">
        <v>92.68</v>
      </c>
      <c r="Q2577">
        <v>82</v>
      </c>
      <c r="R2577" s="6">
        <v>166</v>
      </c>
      <c r="S2577" s="14">
        <f t="shared" si="120"/>
        <v>0.11422845691382766</v>
      </c>
      <c r="T2577" s="15">
        <f t="shared" si="121"/>
        <v>5.8922936864284755E-5</v>
      </c>
      <c r="U2577" s="44">
        <f t="shared" si="122"/>
        <v>2.9402545495278092E-2</v>
      </c>
      <c r="V2577" s="39">
        <f>Table1[[#This Row],[MW]]*Table1[[#This Row],[NSAF (Zi)]]</f>
        <v>3.3537167975044953</v>
      </c>
      <c r="Z2577" s="38"/>
    </row>
    <row r="2578" spans="1:26" x14ac:dyDescent="0.2">
      <c r="A2578" t="s">
        <v>15950</v>
      </c>
      <c r="B2578" t="s">
        <v>15951</v>
      </c>
      <c r="C2578" t="s">
        <v>15952</v>
      </c>
      <c r="D2578">
        <v>25</v>
      </c>
      <c r="E2578">
        <v>97</v>
      </c>
      <c r="F2578" s="21">
        <v>0</v>
      </c>
      <c r="G2578">
        <v>38</v>
      </c>
      <c r="H2578">
        <v>948</v>
      </c>
      <c r="I2578">
        <v>636</v>
      </c>
      <c r="J2578" s="5" t="s">
        <v>15955</v>
      </c>
      <c r="K2578" t="s">
        <v>15953</v>
      </c>
      <c r="L2578" t="s">
        <v>15954</v>
      </c>
      <c r="M2578">
        <v>850</v>
      </c>
      <c r="N2578">
        <v>93534</v>
      </c>
      <c r="O2578">
        <v>89.57</v>
      </c>
      <c r="P2578">
        <v>93.67</v>
      </c>
      <c r="Q2578">
        <v>853</v>
      </c>
      <c r="R2578" s="6">
        <v>1411</v>
      </c>
      <c r="S2578" s="14">
        <f t="shared" si="120"/>
        <v>0.11411764705882353</v>
      </c>
      <c r="T2578" s="15">
        <f t="shared" si="121"/>
        <v>5.8865777358967493E-5</v>
      </c>
      <c r="U2578" s="44">
        <f t="shared" si="122"/>
        <v>5.003591075512237E-2</v>
      </c>
      <c r="V2578" s="39">
        <f>Table1[[#This Row],[MW]]*Table1[[#This Row],[NSAF (Zi)]]</f>
        <v>5.5059516194936657</v>
      </c>
      <c r="Z2578" s="38"/>
    </row>
    <row r="2579" spans="1:26" x14ac:dyDescent="0.2">
      <c r="A2579" t="s">
        <v>15956</v>
      </c>
      <c r="B2579" t="s">
        <v>15957</v>
      </c>
      <c r="C2579" t="s">
        <v>15958</v>
      </c>
      <c r="D2579">
        <v>52</v>
      </c>
      <c r="E2579">
        <v>231</v>
      </c>
      <c r="F2579" s="21">
        <v>0</v>
      </c>
      <c r="G2579">
        <v>32</v>
      </c>
      <c r="H2579">
        <v>301</v>
      </c>
      <c r="I2579">
        <v>4727</v>
      </c>
      <c r="J2579" s="5" t="s">
        <v>15961</v>
      </c>
      <c r="K2579" t="s">
        <v>15959</v>
      </c>
      <c r="L2579" t="s">
        <v>15960</v>
      </c>
      <c r="M2579">
        <v>2025</v>
      </c>
      <c r="N2579">
        <v>223928</v>
      </c>
      <c r="O2579">
        <v>99.26</v>
      </c>
      <c r="P2579">
        <v>99.6</v>
      </c>
      <c r="Q2579">
        <v>2025</v>
      </c>
      <c r="R2579" s="6">
        <v>4168</v>
      </c>
      <c r="S2579" s="14">
        <f t="shared" si="120"/>
        <v>0.11407407407407408</v>
      </c>
      <c r="T2579" s="15">
        <f t="shared" si="121"/>
        <v>5.8843300926222565E-5</v>
      </c>
      <c r="U2579" s="44">
        <f t="shared" si="122"/>
        <v>0.11915768437560069</v>
      </c>
      <c r="V2579" s="39">
        <f>Table1[[#This Row],[MW]]*Table1[[#This Row],[NSAF (Zi)]]</f>
        <v>13.176662689807166</v>
      </c>
      <c r="Z2579" s="38"/>
    </row>
    <row r="2580" spans="1:26" x14ac:dyDescent="0.2">
      <c r="A2580" t="s">
        <v>15962</v>
      </c>
      <c r="B2580" t="s">
        <v>15963</v>
      </c>
      <c r="C2580" t="s">
        <v>15964</v>
      </c>
      <c r="D2580">
        <v>25</v>
      </c>
      <c r="E2580">
        <v>75</v>
      </c>
      <c r="F2580" s="21">
        <v>0</v>
      </c>
      <c r="G2580">
        <v>44</v>
      </c>
      <c r="H2580">
        <v>959</v>
      </c>
      <c r="I2580">
        <v>5397</v>
      </c>
      <c r="J2580" s="5" t="s">
        <v>15967</v>
      </c>
      <c r="K2580" t="s">
        <v>15965</v>
      </c>
      <c r="L2580" t="s">
        <v>15966</v>
      </c>
      <c r="M2580">
        <v>659</v>
      </c>
      <c r="N2580">
        <v>75475</v>
      </c>
      <c r="O2580">
        <v>98.07</v>
      </c>
      <c r="P2580">
        <v>99.2</v>
      </c>
      <c r="Q2580">
        <v>622</v>
      </c>
      <c r="R2580" s="6">
        <v>1274</v>
      </c>
      <c r="S2580" s="14">
        <f t="shared" si="120"/>
        <v>0.11380880121396054</v>
      </c>
      <c r="T2580" s="15">
        <f t="shared" si="121"/>
        <v>5.8706464130816411E-5</v>
      </c>
      <c r="U2580" s="44">
        <f t="shared" si="122"/>
        <v>3.8687559862208017E-2</v>
      </c>
      <c r="V2580" s="39">
        <f>Table1[[#This Row],[MW]]*Table1[[#This Row],[NSAF (Zi)]]</f>
        <v>4.4308703802733689</v>
      </c>
      <c r="Z2580" s="38"/>
    </row>
    <row r="2581" spans="1:26" x14ac:dyDescent="0.2">
      <c r="A2581" t="s">
        <v>15968</v>
      </c>
      <c r="B2581" t="s">
        <v>15969</v>
      </c>
      <c r="C2581" t="s">
        <v>15970</v>
      </c>
      <c r="D2581">
        <v>15</v>
      </c>
      <c r="E2581">
        <v>44</v>
      </c>
      <c r="F2581" s="21">
        <v>0</v>
      </c>
      <c r="G2581">
        <v>48</v>
      </c>
      <c r="H2581">
        <v>1659</v>
      </c>
      <c r="I2581">
        <v>5124</v>
      </c>
      <c r="J2581" s="5" t="s">
        <v>15973</v>
      </c>
      <c r="K2581" t="s">
        <v>15971</v>
      </c>
      <c r="L2581" t="s">
        <v>15972</v>
      </c>
      <c r="M2581">
        <v>387</v>
      </c>
      <c r="N2581">
        <v>45000</v>
      </c>
      <c r="O2581">
        <v>91.73</v>
      </c>
      <c r="P2581">
        <v>96.38</v>
      </c>
      <c r="Q2581">
        <v>387</v>
      </c>
      <c r="R2581" s="6">
        <v>747</v>
      </c>
      <c r="S2581" s="14">
        <f t="shared" si="120"/>
        <v>0.11369509043927649</v>
      </c>
      <c r="T2581" s="15">
        <f t="shared" si="121"/>
        <v>5.8647808232115515E-5</v>
      </c>
      <c r="U2581" s="44">
        <f t="shared" si="122"/>
        <v>2.2696701785828704E-2</v>
      </c>
      <c r="V2581" s="39">
        <f>Table1[[#This Row],[MW]]*Table1[[#This Row],[NSAF (Zi)]]</f>
        <v>2.6391513704451981</v>
      </c>
      <c r="Z2581" s="38"/>
    </row>
    <row r="2582" spans="1:26" x14ac:dyDescent="0.2">
      <c r="A2582" t="s">
        <v>15974</v>
      </c>
      <c r="B2582" t="s">
        <v>15975</v>
      </c>
      <c r="C2582" t="s">
        <v>15976</v>
      </c>
      <c r="D2582">
        <v>25</v>
      </c>
      <c r="E2582">
        <v>84</v>
      </c>
      <c r="F2582" s="21">
        <v>0</v>
      </c>
      <c r="G2582">
        <v>41</v>
      </c>
      <c r="H2582">
        <v>954</v>
      </c>
      <c r="I2582">
        <v>2612</v>
      </c>
      <c r="J2582" s="5" t="s">
        <v>15979</v>
      </c>
      <c r="K2582" t="s">
        <v>15977</v>
      </c>
      <c r="L2582" t="s">
        <v>15978</v>
      </c>
      <c r="M2582">
        <v>739</v>
      </c>
      <c r="N2582">
        <v>82309</v>
      </c>
      <c r="O2582">
        <v>98.24</v>
      </c>
      <c r="P2582">
        <v>99.05</v>
      </c>
      <c r="Q2582">
        <v>737</v>
      </c>
      <c r="R2582" s="6">
        <v>1446</v>
      </c>
      <c r="S2582" s="14">
        <f t="shared" si="120"/>
        <v>0.11366711772665765</v>
      </c>
      <c r="T2582" s="15">
        <f t="shared" si="121"/>
        <v>5.863337895219618E-5</v>
      </c>
      <c r="U2582" s="44">
        <f t="shared" si="122"/>
        <v>4.3330067045672979E-2</v>
      </c>
      <c r="V2582" s="39">
        <f>Table1[[#This Row],[MW]]*Table1[[#This Row],[NSAF (Zi)]]</f>
        <v>4.8260547881763154</v>
      </c>
      <c r="Z2582" s="38"/>
    </row>
    <row r="2583" spans="1:26" x14ac:dyDescent="0.2">
      <c r="A2583" t="s">
        <v>973</v>
      </c>
      <c r="B2583" t="s">
        <v>974</v>
      </c>
      <c r="C2583" t="s">
        <v>975</v>
      </c>
      <c r="D2583">
        <v>52</v>
      </c>
      <c r="E2583">
        <v>169</v>
      </c>
      <c r="F2583" s="21">
        <v>0</v>
      </c>
      <c r="G2583">
        <v>44</v>
      </c>
      <c r="H2583">
        <v>303</v>
      </c>
      <c r="I2583">
        <v>2139</v>
      </c>
      <c r="J2583" s="5" t="s">
        <v>978</v>
      </c>
      <c r="K2583" t="s">
        <v>976</v>
      </c>
      <c r="L2583" t="s">
        <v>977</v>
      </c>
      <c r="M2583">
        <v>1487</v>
      </c>
      <c r="N2583">
        <v>167220</v>
      </c>
      <c r="O2583">
        <v>90.05</v>
      </c>
      <c r="P2583">
        <v>93.68</v>
      </c>
      <c r="Q2583">
        <v>1488</v>
      </c>
      <c r="R2583" s="6">
        <v>2488</v>
      </c>
      <c r="S2583" s="14">
        <f t="shared" si="120"/>
        <v>0.1136516476126429</v>
      </c>
      <c r="T2583" s="15">
        <f t="shared" si="121"/>
        <v>5.8625398939369239E-5</v>
      </c>
      <c r="U2583" s="44">
        <f t="shared" si="122"/>
        <v>8.7175968222842057E-2</v>
      </c>
      <c r="V2583" s="39">
        <f>Table1[[#This Row],[MW]]*Table1[[#This Row],[NSAF (Zi)]]</f>
        <v>9.8033392106413242</v>
      </c>
      <c r="Z2583" s="38"/>
    </row>
    <row r="2584" spans="1:26" x14ac:dyDescent="0.2">
      <c r="A2584" t="s">
        <v>15980</v>
      </c>
      <c r="B2584" t="s">
        <v>15981</v>
      </c>
      <c r="C2584" t="s">
        <v>15982</v>
      </c>
      <c r="D2584">
        <v>13</v>
      </c>
      <c r="E2584">
        <v>41</v>
      </c>
      <c r="F2584" s="21">
        <v>0</v>
      </c>
      <c r="G2584">
        <v>38</v>
      </c>
      <c r="H2584">
        <v>1879</v>
      </c>
      <c r="I2584">
        <v>392</v>
      </c>
      <c r="J2584" s="5" t="s">
        <v>15985</v>
      </c>
      <c r="K2584" t="s">
        <v>15983</v>
      </c>
      <c r="L2584" t="s">
        <v>15984</v>
      </c>
      <c r="M2584">
        <v>362</v>
      </c>
      <c r="N2584">
        <v>41493</v>
      </c>
      <c r="O2584">
        <v>98.04</v>
      </c>
      <c r="P2584">
        <v>98.32</v>
      </c>
      <c r="Q2584">
        <v>357</v>
      </c>
      <c r="R2584" s="6">
        <v>721</v>
      </c>
      <c r="S2584" s="14">
        <f t="shared" si="120"/>
        <v>0.1132596685082873</v>
      </c>
      <c r="T2584" s="15">
        <f t="shared" si="121"/>
        <v>5.8423202738509343E-5</v>
      </c>
      <c r="U2584" s="44">
        <f t="shared" si="122"/>
        <v>2.1149199391340381E-2</v>
      </c>
      <c r="V2584" s="39">
        <f>Table1[[#This Row],[MW]]*Table1[[#This Row],[NSAF (Zi)]]</f>
        <v>2.424153951228968</v>
      </c>
      <c r="Z2584" s="38"/>
    </row>
    <row r="2585" spans="1:26" x14ac:dyDescent="0.2">
      <c r="A2585" t="s">
        <v>15986</v>
      </c>
      <c r="B2585" t="s">
        <v>15987</v>
      </c>
      <c r="C2585" t="s">
        <v>15988</v>
      </c>
      <c r="D2585">
        <v>14</v>
      </c>
      <c r="E2585">
        <v>59</v>
      </c>
      <c r="F2585" s="21">
        <v>0</v>
      </c>
      <c r="G2585">
        <v>30</v>
      </c>
      <c r="H2585">
        <v>179</v>
      </c>
      <c r="I2585">
        <v>5163</v>
      </c>
      <c r="J2585" s="5" t="s">
        <v>15991</v>
      </c>
      <c r="K2585" t="s">
        <v>15989</v>
      </c>
      <c r="L2585" t="s">
        <v>15990</v>
      </c>
      <c r="M2585">
        <v>521</v>
      </c>
      <c r="N2585">
        <v>58688</v>
      </c>
      <c r="O2585">
        <v>100</v>
      </c>
      <c r="P2585">
        <v>100</v>
      </c>
      <c r="Q2585">
        <v>98</v>
      </c>
      <c r="R2585" s="6">
        <v>213</v>
      </c>
      <c r="S2585" s="14">
        <f t="shared" si="120"/>
        <v>0.11324376199616124</v>
      </c>
      <c r="T2585" s="15">
        <f t="shared" si="121"/>
        <v>5.8414997616641667E-5</v>
      </c>
      <c r="U2585" s="44">
        <f t="shared" si="122"/>
        <v>3.0434213758270309E-2</v>
      </c>
      <c r="V2585" s="39">
        <f>Table1[[#This Row],[MW]]*Table1[[#This Row],[NSAF (Zi)]]</f>
        <v>3.4282593801254659</v>
      </c>
      <c r="Z2585" s="38"/>
    </row>
    <row r="2586" spans="1:26" x14ac:dyDescent="0.2">
      <c r="A2586" t="s">
        <v>15998</v>
      </c>
      <c r="B2586" t="s">
        <v>15999</v>
      </c>
      <c r="C2586" t="s">
        <v>15994</v>
      </c>
      <c r="D2586">
        <v>16</v>
      </c>
      <c r="E2586">
        <v>48</v>
      </c>
      <c r="F2586" s="21">
        <v>0</v>
      </c>
      <c r="G2586">
        <v>47</v>
      </c>
      <c r="H2586">
        <v>1557</v>
      </c>
      <c r="I2586">
        <v>4368</v>
      </c>
      <c r="J2586" s="5" t="s">
        <v>15997</v>
      </c>
      <c r="K2586" t="s">
        <v>15995</v>
      </c>
      <c r="L2586" t="s">
        <v>15996</v>
      </c>
      <c r="M2586">
        <v>424</v>
      </c>
      <c r="N2586">
        <v>48512</v>
      </c>
      <c r="O2586">
        <v>95.99</v>
      </c>
      <c r="P2586">
        <v>97.88</v>
      </c>
      <c r="Q2586">
        <v>424</v>
      </c>
      <c r="R2586" s="6">
        <v>798</v>
      </c>
      <c r="S2586" s="14">
        <f t="shared" si="120"/>
        <v>0.11320754716981132</v>
      </c>
      <c r="T2586" s="15">
        <f t="shared" si="121"/>
        <v>5.8396316773144175E-5</v>
      </c>
      <c r="U2586" s="44">
        <f t="shared" si="122"/>
        <v>2.4760038311813129E-2</v>
      </c>
      <c r="V2586" s="39">
        <f>Table1[[#This Row],[MW]]*Table1[[#This Row],[NSAF (Zi)]]</f>
        <v>2.8329221192987704</v>
      </c>
      <c r="Z2586" s="38"/>
    </row>
    <row r="2587" spans="1:26" x14ac:dyDescent="0.2">
      <c r="A2587" t="s">
        <v>15992</v>
      </c>
      <c r="B2587" t="s">
        <v>15993</v>
      </c>
      <c r="C2587" t="s">
        <v>15994</v>
      </c>
      <c r="D2587">
        <v>16</v>
      </c>
      <c r="E2587">
        <v>48</v>
      </c>
      <c r="F2587" s="21">
        <v>0</v>
      </c>
      <c r="G2587">
        <v>47</v>
      </c>
      <c r="H2587">
        <v>1557</v>
      </c>
      <c r="I2587">
        <v>4368</v>
      </c>
      <c r="J2587" s="5" t="s">
        <v>15997</v>
      </c>
      <c r="K2587" t="s">
        <v>15995</v>
      </c>
      <c r="L2587" t="s">
        <v>15996</v>
      </c>
      <c r="M2587">
        <v>424</v>
      </c>
      <c r="N2587">
        <v>48512</v>
      </c>
      <c r="O2587">
        <v>95.99</v>
      </c>
      <c r="P2587">
        <v>97.88</v>
      </c>
      <c r="Q2587">
        <v>424</v>
      </c>
      <c r="R2587" s="6">
        <v>798</v>
      </c>
      <c r="S2587" s="14">
        <f t="shared" si="120"/>
        <v>0.11320754716981132</v>
      </c>
      <c r="T2587" s="15">
        <f t="shared" si="121"/>
        <v>5.8396316773144175E-5</v>
      </c>
      <c r="U2587" s="44">
        <f t="shared" si="122"/>
        <v>2.4760038311813129E-2</v>
      </c>
      <c r="V2587" s="39">
        <f>Table1[[#This Row],[MW]]*Table1[[#This Row],[NSAF (Zi)]]</f>
        <v>2.8329221192987704</v>
      </c>
      <c r="Z2587" s="38"/>
    </row>
    <row r="2588" spans="1:26" x14ac:dyDescent="0.2">
      <c r="A2588" t="s">
        <v>16000</v>
      </c>
      <c r="B2588" t="s">
        <v>16001</v>
      </c>
      <c r="C2588" t="s">
        <v>16002</v>
      </c>
      <c r="D2588">
        <v>18</v>
      </c>
      <c r="E2588">
        <v>61</v>
      </c>
      <c r="F2588" s="21">
        <v>0</v>
      </c>
      <c r="G2588">
        <v>39</v>
      </c>
      <c r="H2588">
        <v>1389</v>
      </c>
      <c r="I2588">
        <v>1129</v>
      </c>
      <c r="J2588" s="5" t="s">
        <v>16005</v>
      </c>
      <c r="K2588" t="s">
        <v>16003</v>
      </c>
      <c r="L2588" t="s">
        <v>16004</v>
      </c>
      <c r="M2588">
        <v>539</v>
      </c>
      <c r="N2588">
        <v>58749</v>
      </c>
      <c r="O2588">
        <v>91.58</v>
      </c>
      <c r="P2588">
        <v>97.26</v>
      </c>
      <c r="Q2588">
        <v>475</v>
      </c>
      <c r="R2588" s="6">
        <v>910</v>
      </c>
      <c r="S2588" s="14">
        <f t="shared" si="120"/>
        <v>0.11317254174397032</v>
      </c>
      <c r="T2588" s="15">
        <f t="shared" si="121"/>
        <v>5.8378259779707825E-5</v>
      </c>
      <c r="U2588" s="44">
        <f t="shared" si="122"/>
        <v>3.146588202126252E-2</v>
      </c>
      <c r="V2588" s="39">
        <f>Table1[[#This Row],[MW]]*Table1[[#This Row],[NSAF (Zi)]]</f>
        <v>3.4296643837980549</v>
      </c>
      <c r="Z2588" s="38"/>
    </row>
    <row r="2589" spans="1:26" x14ac:dyDescent="0.2">
      <c r="A2589" t="s">
        <v>979</v>
      </c>
      <c r="B2589" t="s">
        <v>980</v>
      </c>
      <c r="C2589" t="s">
        <v>981</v>
      </c>
      <c r="D2589">
        <v>17</v>
      </c>
      <c r="E2589">
        <v>57</v>
      </c>
      <c r="F2589" s="21">
        <v>3.5714290000000001E-3</v>
      </c>
      <c r="G2589">
        <v>44</v>
      </c>
      <c r="H2589">
        <v>1463</v>
      </c>
      <c r="I2589">
        <v>288</v>
      </c>
      <c r="J2589" s="5" t="s">
        <v>984</v>
      </c>
      <c r="K2589" t="s">
        <v>982</v>
      </c>
      <c r="L2589" t="s">
        <v>983</v>
      </c>
      <c r="M2589">
        <v>504</v>
      </c>
      <c r="N2589">
        <v>57464</v>
      </c>
      <c r="O2589">
        <v>96.44</v>
      </c>
      <c r="P2589">
        <v>98.95</v>
      </c>
      <c r="Q2589">
        <v>478</v>
      </c>
      <c r="R2589" s="6">
        <v>955</v>
      </c>
      <c r="S2589" s="14">
        <f t="shared" si="120"/>
        <v>0.1130952380952381</v>
      </c>
      <c r="T2589" s="15">
        <f t="shared" si="121"/>
        <v>5.8338383919202564E-5</v>
      </c>
      <c r="U2589" s="44">
        <f t="shared" si="122"/>
        <v>2.9402545495278092E-2</v>
      </c>
      <c r="V2589" s="39">
        <f>Table1[[#This Row],[MW]]*Table1[[#This Row],[NSAF (Zi)]]</f>
        <v>3.3523568935330563</v>
      </c>
      <c r="Z2589" s="38"/>
    </row>
    <row r="2590" spans="1:26" x14ac:dyDescent="0.2">
      <c r="A2590" t="s">
        <v>16006</v>
      </c>
      <c r="B2590" t="s">
        <v>16007</v>
      </c>
      <c r="C2590" t="s">
        <v>16008</v>
      </c>
      <c r="D2590">
        <v>8</v>
      </c>
      <c r="E2590">
        <v>33</v>
      </c>
      <c r="F2590" s="21">
        <v>0</v>
      </c>
      <c r="G2590">
        <v>39</v>
      </c>
      <c r="H2590">
        <v>2617</v>
      </c>
      <c r="I2590">
        <v>1067</v>
      </c>
      <c r="J2590" s="5" t="s">
        <v>16011</v>
      </c>
      <c r="K2590" t="s">
        <v>16009</v>
      </c>
      <c r="L2590" t="s">
        <v>16010</v>
      </c>
      <c r="M2590">
        <v>292</v>
      </c>
      <c r="N2590">
        <v>33578</v>
      </c>
      <c r="O2590">
        <v>85.62</v>
      </c>
      <c r="P2590">
        <v>90.75</v>
      </c>
      <c r="Q2590">
        <v>292</v>
      </c>
      <c r="R2590" s="6">
        <v>485</v>
      </c>
      <c r="S2590" s="14">
        <f t="shared" si="120"/>
        <v>0.11301369863013698</v>
      </c>
      <c r="T2590" s="15">
        <f t="shared" si="121"/>
        <v>5.8296323080039473E-5</v>
      </c>
      <c r="U2590" s="44">
        <f t="shared" si="122"/>
        <v>1.7022526339371527E-2</v>
      </c>
      <c r="V2590" s="39">
        <f>Table1[[#This Row],[MW]]*Table1[[#This Row],[NSAF (Zi)]]</f>
        <v>1.9574739363815654</v>
      </c>
      <c r="Z2590" s="38"/>
    </row>
    <row r="2591" spans="1:26" x14ac:dyDescent="0.2">
      <c r="A2591" t="s">
        <v>16012</v>
      </c>
      <c r="B2591" t="s">
        <v>16013</v>
      </c>
      <c r="C2591" t="s">
        <v>16014</v>
      </c>
      <c r="D2591">
        <v>13</v>
      </c>
      <c r="E2591">
        <v>47</v>
      </c>
      <c r="F2591" s="21">
        <v>0</v>
      </c>
      <c r="G2591">
        <v>38</v>
      </c>
      <c r="H2591">
        <v>1174</v>
      </c>
      <c r="I2591">
        <v>4759</v>
      </c>
      <c r="J2591" s="5" t="s">
        <v>16017</v>
      </c>
      <c r="K2591" t="s">
        <v>16015</v>
      </c>
      <c r="L2591" t="s">
        <v>16016</v>
      </c>
      <c r="M2591">
        <v>416</v>
      </c>
      <c r="N2591">
        <v>46167</v>
      </c>
      <c r="O2591">
        <v>99.34</v>
      </c>
      <c r="P2591">
        <v>100</v>
      </c>
      <c r="Q2591">
        <v>305</v>
      </c>
      <c r="R2591" s="6">
        <v>632</v>
      </c>
      <c r="S2591" s="14">
        <f t="shared" si="120"/>
        <v>0.11298076923076923</v>
      </c>
      <c r="T2591" s="15">
        <f t="shared" si="121"/>
        <v>5.8279336971915922E-5</v>
      </c>
      <c r="U2591" s="44">
        <f t="shared" si="122"/>
        <v>2.4244204180317024E-2</v>
      </c>
      <c r="V2591" s="39">
        <f>Table1[[#This Row],[MW]]*Table1[[#This Row],[NSAF (Zi)]]</f>
        <v>2.6905821499824425</v>
      </c>
      <c r="Z2591" s="38"/>
    </row>
    <row r="2592" spans="1:26" x14ac:dyDescent="0.2">
      <c r="A2592" t="s">
        <v>300</v>
      </c>
      <c r="B2592" t="s">
        <v>301</v>
      </c>
      <c r="C2592" t="s">
        <v>302</v>
      </c>
      <c r="D2592">
        <v>21</v>
      </c>
      <c r="E2592">
        <v>74</v>
      </c>
      <c r="F2592" s="21">
        <v>0</v>
      </c>
      <c r="G2592">
        <v>34</v>
      </c>
      <c r="H2592">
        <v>1172</v>
      </c>
      <c r="I2592">
        <v>3252</v>
      </c>
      <c r="J2592" s="5" t="s">
        <v>305</v>
      </c>
      <c r="K2592" t="s">
        <v>303</v>
      </c>
      <c r="L2592" t="s">
        <v>304</v>
      </c>
      <c r="M2592">
        <v>655</v>
      </c>
      <c r="N2592">
        <v>76785</v>
      </c>
      <c r="O2592">
        <v>83.41</v>
      </c>
      <c r="P2592">
        <v>87.01</v>
      </c>
      <c r="Q2592">
        <v>693</v>
      </c>
      <c r="R2592" s="6">
        <v>999</v>
      </c>
      <c r="S2592" s="14">
        <f t="shared" si="120"/>
        <v>0.11297709923664122</v>
      </c>
      <c r="T2592" s="15">
        <f t="shared" si="121"/>
        <v>5.8277443863682298E-5</v>
      </c>
      <c r="U2592" s="44">
        <f t="shared" si="122"/>
        <v>3.8171725730711904E-2</v>
      </c>
      <c r="V2592" s="39">
        <f>Table1[[#This Row],[MW]]*Table1[[#This Row],[NSAF (Zi)]]</f>
        <v>4.4748335270728452</v>
      </c>
      <c r="Z2592" s="38"/>
    </row>
    <row r="2593" spans="1:26" x14ac:dyDescent="0.2">
      <c r="A2593" t="s">
        <v>16018</v>
      </c>
      <c r="B2593" t="s">
        <v>16019</v>
      </c>
      <c r="C2593" t="s">
        <v>16020</v>
      </c>
      <c r="D2593">
        <v>24</v>
      </c>
      <c r="E2593">
        <v>116</v>
      </c>
      <c r="F2593" s="21">
        <v>0</v>
      </c>
      <c r="G2593">
        <v>31</v>
      </c>
      <c r="H2593">
        <v>73</v>
      </c>
      <c r="I2593">
        <v>360</v>
      </c>
      <c r="J2593" s="5" t="s">
        <v>16023</v>
      </c>
      <c r="K2593" t="s">
        <v>16021</v>
      </c>
      <c r="L2593" t="s">
        <v>16022</v>
      </c>
      <c r="M2593">
        <v>1029</v>
      </c>
      <c r="N2593">
        <v>118261</v>
      </c>
      <c r="O2593">
        <v>100</v>
      </c>
      <c r="P2593">
        <v>100</v>
      </c>
      <c r="Q2593">
        <v>171</v>
      </c>
      <c r="R2593" s="6">
        <v>208</v>
      </c>
      <c r="S2593" s="14">
        <f t="shared" si="120"/>
        <v>0.11273080660835763</v>
      </c>
      <c r="T2593" s="15">
        <f t="shared" si="121"/>
        <v>5.8150397719677745E-5</v>
      </c>
      <c r="U2593" s="44">
        <f t="shared" si="122"/>
        <v>5.9836759253548401E-2</v>
      </c>
      <c r="V2593" s="39">
        <f>Table1[[#This Row],[MW]]*Table1[[#This Row],[NSAF (Zi)]]</f>
        <v>6.8769241847268097</v>
      </c>
      <c r="Z2593" s="38"/>
    </row>
    <row r="2594" spans="1:26" x14ac:dyDescent="0.2">
      <c r="A2594" t="s">
        <v>16024</v>
      </c>
      <c r="B2594" t="s">
        <v>16025</v>
      </c>
      <c r="C2594" t="s">
        <v>16026</v>
      </c>
      <c r="D2594">
        <v>6</v>
      </c>
      <c r="E2594">
        <v>16</v>
      </c>
      <c r="F2594" s="21">
        <v>0</v>
      </c>
      <c r="G2594">
        <v>24</v>
      </c>
      <c r="H2594">
        <v>3132</v>
      </c>
      <c r="I2594">
        <v>4497</v>
      </c>
      <c r="J2594" s="5" t="s">
        <v>16029</v>
      </c>
      <c r="K2594" t="s">
        <v>16027</v>
      </c>
      <c r="L2594" t="s">
        <v>16028</v>
      </c>
      <c r="M2594">
        <v>142</v>
      </c>
      <c r="N2594">
        <v>17018</v>
      </c>
      <c r="O2594">
        <v>100</v>
      </c>
      <c r="P2594">
        <v>100</v>
      </c>
      <c r="Q2594">
        <v>141</v>
      </c>
      <c r="R2594" s="6">
        <v>289</v>
      </c>
      <c r="S2594" s="14">
        <f t="shared" si="120"/>
        <v>0.11267605633802817</v>
      </c>
      <c r="T2594" s="15">
        <f t="shared" si="121"/>
        <v>5.8122155661533166E-5</v>
      </c>
      <c r="U2594" s="44">
        <f t="shared" si="122"/>
        <v>8.2533461039377091E-3</v>
      </c>
      <c r="V2594" s="39">
        <f>Table1[[#This Row],[MW]]*Table1[[#This Row],[NSAF (Zi)]]</f>
        <v>0.98912284504797143</v>
      </c>
      <c r="Z2594" s="38"/>
    </row>
    <row r="2595" spans="1:26" x14ac:dyDescent="0.2">
      <c r="A2595" t="s">
        <v>16030</v>
      </c>
      <c r="B2595" t="s">
        <v>16031</v>
      </c>
      <c r="C2595" t="s">
        <v>16032</v>
      </c>
      <c r="D2595">
        <v>8</v>
      </c>
      <c r="E2595">
        <v>24</v>
      </c>
      <c r="F2595" s="21">
        <v>9.9304870000000009E-4</v>
      </c>
      <c r="G2595">
        <v>16</v>
      </c>
      <c r="H2595">
        <v>2666</v>
      </c>
      <c r="I2595">
        <v>5023</v>
      </c>
      <c r="J2595" s="5" t="s">
        <v>16035</v>
      </c>
      <c r="K2595" t="s">
        <v>16033</v>
      </c>
      <c r="L2595" t="s">
        <v>16034</v>
      </c>
      <c r="M2595">
        <v>213</v>
      </c>
      <c r="N2595">
        <v>23935</v>
      </c>
      <c r="O2595">
        <v>99.01</v>
      </c>
      <c r="P2595">
        <v>99.5</v>
      </c>
      <c r="Q2595">
        <v>202</v>
      </c>
      <c r="R2595" s="6">
        <v>402</v>
      </c>
      <c r="S2595" s="14">
        <f t="shared" si="120"/>
        <v>0.11267605633802817</v>
      </c>
      <c r="T2595" s="15">
        <f t="shared" si="121"/>
        <v>5.8122155661533166E-5</v>
      </c>
      <c r="U2595" s="44">
        <f t="shared" si="122"/>
        <v>1.2380019155906564E-2</v>
      </c>
      <c r="V2595" s="39">
        <f>Table1[[#This Row],[MW]]*Table1[[#This Row],[NSAF (Zi)]]</f>
        <v>1.3911537957587963</v>
      </c>
      <c r="Z2595" s="38"/>
    </row>
    <row r="2596" spans="1:26" x14ac:dyDescent="0.2">
      <c r="A2596" t="s">
        <v>16036</v>
      </c>
      <c r="B2596" t="s">
        <v>16037</v>
      </c>
      <c r="C2596" t="s">
        <v>16038</v>
      </c>
      <c r="D2596">
        <v>27</v>
      </c>
      <c r="E2596">
        <v>82</v>
      </c>
      <c r="F2596" s="21">
        <v>0</v>
      </c>
      <c r="G2596">
        <v>53</v>
      </c>
      <c r="H2596">
        <v>864</v>
      </c>
      <c r="I2596">
        <v>1895</v>
      </c>
      <c r="J2596" s="5" t="s">
        <v>16041</v>
      </c>
      <c r="K2596" t="s">
        <v>16039</v>
      </c>
      <c r="L2596" t="s">
        <v>16040</v>
      </c>
      <c r="M2596">
        <v>728</v>
      </c>
      <c r="N2596">
        <v>80861</v>
      </c>
      <c r="O2596">
        <v>94.52</v>
      </c>
      <c r="P2596">
        <v>96.16</v>
      </c>
      <c r="Q2596">
        <v>730</v>
      </c>
      <c r="R2596" s="6">
        <v>1345</v>
      </c>
      <c r="S2596" s="14">
        <f t="shared" si="120"/>
        <v>0.11263736263736264</v>
      </c>
      <c r="T2596" s="15">
        <f t="shared" si="121"/>
        <v>5.8102196130055997E-5</v>
      </c>
      <c r="U2596" s="44">
        <f t="shared" si="122"/>
        <v>4.2298398782680768E-2</v>
      </c>
      <c r="V2596" s="39">
        <f>Table1[[#This Row],[MW]]*Table1[[#This Row],[NSAF (Zi)]]</f>
        <v>4.6982016812724581</v>
      </c>
      <c r="Z2596" s="38"/>
    </row>
    <row r="2597" spans="1:26" x14ac:dyDescent="0.2">
      <c r="A2597" t="s">
        <v>16042</v>
      </c>
      <c r="B2597" t="s">
        <v>16043</v>
      </c>
      <c r="C2597" t="s">
        <v>16044</v>
      </c>
      <c r="D2597">
        <v>7</v>
      </c>
      <c r="E2597">
        <v>25</v>
      </c>
      <c r="F2597" s="21">
        <v>0</v>
      </c>
      <c r="G2597">
        <v>30</v>
      </c>
      <c r="H2597">
        <v>1373</v>
      </c>
      <c r="I2597">
        <v>2214</v>
      </c>
      <c r="J2597" s="5" t="s">
        <v>16047</v>
      </c>
      <c r="K2597" t="s">
        <v>16045</v>
      </c>
      <c r="L2597" t="s">
        <v>16046</v>
      </c>
      <c r="M2597">
        <v>222</v>
      </c>
      <c r="N2597">
        <v>25820</v>
      </c>
      <c r="O2597">
        <v>85.14</v>
      </c>
      <c r="P2597">
        <v>90.09</v>
      </c>
      <c r="Q2597">
        <v>222</v>
      </c>
      <c r="R2597" s="6">
        <v>328</v>
      </c>
      <c r="S2597" s="14">
        <f t="shared" si="120"/>
        <v>0.11261261261261261</v>
      </c>
      <c r="T2597" s="15">
        <f t="shared" si="121"/>
        <v>5.8089429222534555E-5</v>
      </c>
      <c r="U2597" s="44">
        <f t="shared" si="122"/>
        <v>1.2895853287402672E-2</v>
      </c>
      <c r="V2597" s="39">
        <f>Table1[[#This Row],[MW]]*Table1[[#This Row],[NSAF (Zi)]]</f>
        <v>1.4998690625258422</v>
      </c>
      <c r="Z2597" s="38"/>
    </row>
    <row r="2598" spans="1:26" x14ac:dyDescent="0.2">
      <c r="A2598" t="s">
        <v>16054</v>
      </c>
      <c r="B2598" t="s">
        <v>16055</v>
      </c>
      <c r="C2598" t="s">
        <v>16056</v>
      </c>
      <c r="D2598">
        <v>11</v>
      </c>
      <c r="E2598">
        <v>29</v>
      </c>
      <c r="F2598" s="21">
        <v>9.4073379999999997E-4</v>
      </c>
      <c r="G2598">
        <v>43</v>
      </c>
      <c r="H2598">
        <v>2181</v>
      </c>
      <c r="I2598">
        <v>1901</v>
      </c>
      <c r="J2598" s="5" t="s">
        <v>16059</v>
      </c>
      <c r="K2598" t="s">
        <v>16057</v>
      </c>
      <c r="L2598" t="s">
        <v>16058</v>
      </c>
      <c r="M2598">
        <v>258</v>
      </c>
      <c r="N2598">
        <v>29464</v>
      </c>
      <c r="O2598">
        <v>81.010000000000005</v>
      </c>
      <c r="P2598">
        <v>87.98</v>
      </c>
      <c r="Q2598">
        <v>258</v>
      </c>
      <c r="R2598" s="6">
        <v>375</v>
      </c>
      <c r="S2598" s="14">
        <f t="shared" si="120"/>
        <v>0.1124031007751938</v>
      </c>
      <c r="T2598" s="15">
        <f t="shared" si="121"/>
        <v>5.7981355865841474E-5</v>
      </c>
      <c r="U2598" s="44">
        <f t="shared" si="122"/>
        <v>1.49591898133871E-2</v>
      </c>
      <c r="V2598" s="39">
        <f>Table1[[#This Row],[MW]]*Table1[[#This Row],[NSAF (Zi)]]</f>
        <v>1.7083626692311531</v>
      </c>
      <c r="Z2598" s="38"/>
    </row>
    <row r="2599" spans="1:26" x14ac:dyDescent="0.2">
      <c r="A2599" t="s">
        <v>16048</v>
      </c>
      <c r="B2599" t="s">
        <v>16049</v>
      </c>
      <c r="C2599" t="s">
        <v>16050</v>
      </c>
      <c r="D2599">
        <v>9</v>
      </c>
      <c r="E2599">
        <v>29</v>
      </c>
      <c r="F2599" s="21">
        <v>5.5504159999999999E-3</v>
      </c>
      <c r="G2599">
        <v>34</v>
      </c>
      <c r="H2599">
        <v>2466</v>
      </c>
      <c r="I2599">
        <v>2813</v>
      </c>
      <c r="J2599" s="5" t="s">
        <v>16053</v>
      </c>
      <c r="K2599" t="s">
        <v>16051</v>
      </c>
      <c r="L2599" t="s">
        <v>16052</v>
      </c>
      <c r="M2599">
        <v>258</v>
      </c>
      <c r="N2599">
        <v>28886</v>
      </c>
      <c r="O2599">
        <v>99.22</v>
      </c>
      <c r="P2599">
        <v>99.61</v>
      </c>
      <c r="Q2599">
        <v>258</v>
      </c>
      <c r="R2599" s="6">
        <v>526</v>
      </c>
      <c r="S2599" s="14">
        <f t="shared" si="120"/>
        <v>0.1124031007751938</v>
      </c>
      <c r="T2599" s="15">
        <f t="shared" si="121"/>
        <v>5.7981355865841474E-5</v>
      </c>
      <c r="U2599" s="44">
        <f t="shared" si="122"/>
        <v>1.49591898133871E-2</v>
      </c>
      <c r="V2599" s="39">
        <f>Table1[[#This Row],[MW]]*Table1[[#This Row],[NSAF (Zi)]]</f>
        <v>1.6748494455406968</v>
      </c>
      <c r="Z2599" s="38"/>
    </row>
    <row r="2600" spans="1:26" x14ac:dyDescent="0.2">
      <c r="A2600" t="s">
        <v>16060</v>
      </c>
      <c r="B2600" t="s">
        <v>16061</v>
      </c>
      <c r="C2600" t="s">
        <v>16062</v>
      </c>
      <c r="D2600">
        <v>14</v>
      </c>
      <c r="E2600">
        <v>39</v>
      </c>
      <c r="F2600" s="21">
        <v>1.930502E-3</v>
      </c>
      <c r="G2600">
        <v>41</v>
      </c>
      <c r="H2600">
        <v>193</v>
      </c>
      <c r="I2600">
        <v>589</v>
      </c>
      <c r="J2600" s="5" t="s">
        <v>16065</v>
      </c>
      <c r="K2600" t="s">
        <v>16063</v>
      </c>
      <c r="L2600" t="s">
        <v>16064</v>
      </c>
      <c r="M2600">
        <v>347</v>
      </c>
      <c r="N2600">
        <v>39318</v>
      </c>
      <c r="O2600">
        <v>97.9</v>
      </c>
      <c r="P2600">
        <v>99.7</v>
      </c>
      <c r="Q2600">
        <v>333</v>
      </c>
      <c r="R2600" s="6">
        <v>689</v>
      </c>
      <c r="S2600" s="14">
        <f t="shared" si="120"/>
        <v>0.11239193083573487</v>
      </c>
      <c r="T2600" s="15">
        <f t="shared" si="121"/>
        <v>5.7975594029821812E-5</v>
      </c>
      <c r="U2600" s="44">
        <f t="shared" si="122"/>
        <v>2.011753112834817E-2</v>
      </c>
      <c r="V2600" s="39">
        <f>Table1[[#This Row],[MW]]*Table1[[#This Row],[NSAF (Zi)]]</f>
        <v>2.2794844060645341</v>
      </c>
      <c r="Z2600" s="38"/>
    </row>
    <row r="2601" spans="1:26" x14ac:dyDescent="0.2">
      <c r="A2601" t="s">
        <v>16066</v>
      </c>
      <c r="B2601" t="s">
        <v>16067</v>
      </c>
      <c r="C2601" t="s">
        <v>16068</v>
      </c>
      <c r="D2601">
        <v>6</v>
      </c>
      <c r="E2601">
        <v>22</v>
      </c>
      <c r="F2601" s="21">
        <v>1.2070010000000001E-3</v>
      </c>
      <c r="G2601">
        <v>54</v>
      </c>
      <c r="H2601">
        <v>3043</v>
      </c>
      <c r="I2601">
        <v>955</v>
      </c>
      <c r="J2601" s="5" t="s">
        <v>16071</v>
      </c>
      <c r="K2601" t="s">
        <v>16069</v>
      </c>
      <c r="L2601" t="s">
        <v>16070</v>
      </c>
      <c r="M2601">
        <v>196</v>
      </c>
      <c r="N2601">
        <v>22080</v>
      </c>
      <c r="O2601">
        <v>86.49</v>
      </c>
      <c r="P2601">
        <v>92.57</v>
      </c>
      <c r="Q2601">
        <v>148</v>
      </c>
      <c r="R2601" s="6">
        <v>273</v>
      </c>
      <c r="S2601" s="14">
        <f t="shared" si="120"/>
        <v>0.11224489795918367</v>
      </c>
      <c r="T2601" s="15">
        <f t="shared" si="121"/>
        <v>5.7899749453644647E-5</v>
      </c>
      <c r="U2601" s="44">
        <f t="shared" si="122"/>
        <v>1.134835089291435E-2</v>
      </c>
      <c r="V2601" s="39">
        <f>Table1[[#This Row],[MW]]*Table1[[#This Row],[NSAF (Zi)]]</f>
        <v>1.2784264679364739</v>
      </c>
      <c r="Z2601" s="38"/>
    </row>
    <row r="2602" spans="1:26" x14ac:dyDescent="0.2">
      <c r="A2602" t="s">
        <v>16072</v>
      </c>
      <c r="B2602" t="s">
        <v>16073</v>
      </c>
      <c r="C2602" t="s">
        <v>16074</v>
      </c>
      <c r="D2602">
        <v>29</v>
      </c>
      <c r="E2602">
        <v>112</v>
      </c>
      <c r="F2602" s="21">
        <v>0</v>
      </c>
      <c r="G2602">
        <v>33</v>
      </c>
      <c r="H2602">
        <v>508</v>
      </c>
      <c r="I2602">
        <v>4876</v>
      </c>
      <c r="J2602" s="5" t="s">
        <v>16077</v>
      </c>
      <c r="K2602" t="s">
        <v>16075</v>
      </c>
      <c r="L2602" t="s">
        <v>16076</v>
      </c>
      <c r="M2602">
        <v>998</v>
      </c>
      <c r="N2602">
        <v>110780</v>
      </c>
      <c r="O2602">
        <v>90.79</v>
      </c>
      <c r="P2602">
        <v>94.69</v>
      </c>
      <c r="Q2602">
        <v>999</v>
      </c>
      <c r="R2602" s="6">
        <v>1734</v>
      </c>
      <c r="S2602" s="14">
        <f t="shared" si="120"/>
        <v>0.11222444889779559</v>
      </c>
      <c r="T2602" s="15">
        <f t="shared" si="121"/>
        <v>5.7889201129823619E-5</v>
      </c>
      <c r="U2602" s="44">
        <f t="shared" si="122"/>
        <v>5.7773422727563972E-2</v>
      </c>
      <c r="V2602" s="39">
        <f>Table1[[#This Row],[MW]]*Table1[[#This Row],[NSAF (Zi)]]</f>
        <v>6.4129657011618608</v>
      </c>
      <c r="Z2602" s="38"/>
    </row>
    <row r="2603" spans="1:26" x14ac:dyDescent="0.2">
      <c r="A2603" t="s">
        <v>16084</v>
      </c>
      <c r="B2603" t="s">
        <v>16085</v>
      </c>
      <c r="C2603" t="s">
        <v>16086</v>
      </c>
      <c r="D2603">
        <v>11</v>
      </c>
      <c r="E2603">
        <v>36</v>
      </c>
      <c r="F2603" s="21">
        <v>6.3291140000000003E-3</v>
      </c>
      <c r="G2603">
        <v>48</v>
      </c>
      <c r="H2603">
        <v>117</v>
      </c>
      <c r="I2603">
        <v>126</v>
      </c>
      <c r="J2603" s="5" t="s">
        <v>16089</v>
      </c>
      <c r="K2603" t="s">
        <v>16087</v>
      </c>
      <c r="L2603" t="s">
        <v>16088</v>
      </c>
      <c r="M2603">
        <v>321</v>
      </c>
      <c r="N2603">
        <v>35837</v>
      </c>
      <c r="O2603">
        <v>100</v>
      </c>
      <c r="P2603">
        <v>100</v>
      </c>
      <c r="Q2603">
        <v>321</v>
      </c>
      <c r="R2603" s="6">
        <v>674</v>
      </c>
      <c r="S2603" s="14">
        <f t="shared" si="120"/>
        <v>0.11214953271028037</v>
      </c>
      <c r="T2603" s="15">
        <f t="shared" si="121"/>
        <v>5.7850556803301704E-5</v>
      </c>
      <c r="U2603" s="44">
        <f t="shared" si="122"/>
        <v>1.8570028733859847E-2</v>
      </c>
      <c r="V2603" s="39">
        <f>Table1[[#This Row],[MW]]*Table1[[#This Row],[NSAF (Zi)]]</f>
        <v>2.0731904041599232</v>
      </c>
      <c r="Z2603" s="38"/>
    </row>
    <row r="2604" spans="1:26" x14ac:dyDescent="0.2">
      <c r="A2604" t="s">
        <v>16078</v>
      </c>
      <c r="B2604" t="s">
        <v>16079</v>
      </c>
      <c r="C2604" t="s">
        <v>16080</v>
      </c>
      <c r="D2604">
        <v>5</v>
      </c>
      <c r="E2604">
        <v>24</v>
      </c>
      <c r="F2604" s="21">
        <v>0</v>
      </c>
      <c r="G2604">
        <v>26</v>
      </c>
      <c r="H2604">
        <v>2442</v>
      </c>
      <c r="I2604">
        <v>5406</v>
      </c>
      <c r="J2604" s="5" t="s">
        <v>16083</v>
      </c>
      <c r="K2604" t="s">
        <v>16081</v>
      </c>
      <c r="L2604" t="s">
        <v>16082</v>
      </c>
      <c r="M2604">
        <v>214</v>
      </c>
      <c r="N2604">
        <v>25111</v>
      </c>
      <c r="O2604">
        <v>97.2</v>
      </c>
      <c r="P2604">
        <v>97.66</v>
      </c>
      <c r="Q2604">
        <v>214</v>
      </c>
      <c r="R2604" s="6">
        <v>418</v>
      </c>
      <c r="S2604" s="14">
        <f t="shared" si="120"/>
        <v>0.11214953271028037</v>
      </c>
      <c r="T2604" s="15">
        <f t="shared" si="121"/>
        <v>5.7850556803301704E-5</v>
      </c>
      <c r="U2604" s="44">
        <f t="shared" si="122"/>
        <v>1.2380019155906564E-2</v>
      </c>
      <c r="V2604" s="39">
        <f>Table1[[#This Row],[MW]]*Table1[[#This Row],[NSAF (Zi)]]</f>
        <v>1.4526853318877091</v>
      </c>
      <c r="Z2604" s="38"/>
    </row>
    <row r="2605" spans="1:26" x14ac:dyDescent="0.2">
      <c r="A2605" t="s">
        <v>16090</v>
      </c>
      <c r="B2605" t="s">
        <v>16091</v>
      </c>
      <c r="C2605" t="s">
        <v>16092</v>
      </c>
      <c r="D2605">
        <v>13</v>
      </c>
      <c r="E2605">
        <v>40</v>
      </c>
      <c r="F2605" s="21">
        <v>0</v>
      </c>
      <c r="G2605">
        <v>38</v>
      </c>
      <c r="H2605">
        <v>1883</v>
      </c>
      <c r="I2605">
        <v>2338</v>
      </c>
      <c r="J2605" s="5" t="s">
        <v>16095</v>
      </c>
      <c r="K2605" t="s">
        <v>16093</v>
      </c>
      <c r="L2605" t="s">
        <v>16094</v>
      </c>
      <c r="M2605">
        <v>357</v>
      </c>
      <c r="N2605">
        <v>39790</v>
      </c>
      <c r="O2605">
        <v>95.52</v>
      </c>
      <c r="P2605">
        <v>98.32</v>
      </c>
      <c r="Q2605">
        <v>357</v>
      </c>
      <c r="R2605" s="6">
        <v>701</v>
      </c>
      <c r="S2605" s="14">
        <f t="shared" si="120"/>
        <v>0.11204481792717087</v>
      </c>
      <c r="T2605" s="15">
        <f t="shared" si="121"/>
        <v>5.7796541344101612E-5</v>
      </c>
      <c r="U2605" s="44">
        <f t="shared" si="122"/>
        <v>2.0633365259844275E-2</v>
      </c>
      <c r="V2605" s="39">
        <f>Table1[[#This Row],[MW]]*Table1[[#This Row],[NSAF (Zi)]]</f>
        <v>2.2997243800818032</v>
      </c>
      <c r="Z2605" s="38"/>
    </row>
    <row r="2606" spans="1:26" x14ac:dyDescent="0.2">
      <c r="A2606" t="s">
        <v>1141</v>
      </c>
      <c r="B2606" t="s">
        <v>1142</v>
      </c>
      <c r="C2606" t="s">
        <v>1143</v>
      </c>
      <c r="D2606">
        <v>14</v>
      </c>
      <c r="E2606">
        <v>60</v>
      </c>
      <c r="F2606" s="21">
        <v>1.325381E-2</v>
      </c>
      <c r="G2606">
        <v>30</v>
      </c>
      <c r="H2606">
        <v>481</v>
      </c>
      <c r="I2606">
        <v>821</v>
      </c>
      <c r="J2606" s="5" t="s">
        <v>1146</v>
      </c>
      <c r="K2606" t="s">
        <v>1144</v>
      </c>
      <c r="L2606" t="s">
        <v>1145</v>
      </c>
      <c r="M2606">
        <v>536</v>
      </c>
      <c r="N2606">
        <v>59835</v>
      </c>
      <c r="O2606">
        <v>99.07</v>
      </c>
      <c r="P2606">
        <v>99.07</v>
      </c>
      <c r="Q2606">
        <v>537</v>
      </c>
      <c r="R2606" s="6">
        <v>1101</v>
      </c>
      <c r="S2606" s="14">
        <f t="shared" si="120"/>
        <v>0.11194029850746269</v>
      </c>
      <c r="T2606" s="15">
        <f t="shared" si="121"/>
        <v>5.7742626660011965E-5</v>
      </c>
      <c r="U2606" s="44">
        <f t="shared" si="122"/>
        <v>3.0950047889766415E-2</v>
      </c>
      <c r="V2606" s="39">
        <f>Table1[[#This Row],[MW]]*Table1[[#This Row],[NSAF (Zi)]]</f>
        <v>3.4550300662018159</v>
      </c>
      <c r="Z2606" s="38"/>
    </row>
    <row r="2607" spans="1:26" x14ac:dyDescent="0.2">
      <c r="A2607" t="s">
        <v>16096</v>
      </c>
      <c r="B2607" t="s">
        <v>16097</v>
      </c>
      <c r="C2607" t="s">
        <v>16098</v>
      </c>
      <c r="D2607">
        <v>9</v>
      </c>
      <c r="E2607">
        <v>33</v>
      </c>
      <c r="F2607" s="21">
        <v>0</v>
      </c>
      <c r="G2607">
        <v>35</v>
      </c>
      <c r="H2607">
        <v>2443</v>
      </c>
      <c r="I2607">
        <v>3473</v>
      </c>
      <c r="J2607" s="5" t="s">
        <v>16101</v>
      </c>
      <c r="K2607" t="s">
        <v>16099</v>
      </c>
      <c r="L2607" t="s">
        <v>16100</v>
      </c>
      <c r="M2607">
        <v>295</v>
      </c>
      <c r="N2607">
        <v>33542</v>
      </c>
      <c r="O2607">
        <v>96.93</v>
      </c>
      <c r="P2607">
        <v>99.62</v>
      </c>
      <c r="Q2607">
        <v>261</v>
      </c>
      <c r="R2607" s="6">
        <v>525</v>
      </c>
      <c r="S2607" s="14">
        <f t="shared" si="120"/>
        <v>0.11186440677966102</v>
      </c>
      <c r="T2607" s="15">
        <f t="shared" si="121"/>
        <v>5.7703479116513647E-5</v>
      </c>
      <c r="U2607" s="44">
        <f t="shared" si="122"/>
        <v>1.7022526339371527E-2</v>
      </c>
      <c r="V2607" s="39">
        <f>Table1[[#This Row],[MW]]*Table1[[#This Row],[NSAF (Zi)]]</f>
        <v>1.9354900965261008</v>
      </c>
      <c r="Z2607" s="38"/>
    </row>
    <row r="2608" spans="1:26" x14ac:dyDescent="0.2">
      <c r="A2608" t="s">
        <v>16102</v>
      </c>
      <c r="B2608" t="s">
        <v>16103</v>
      </c>
      <c r="C2608" t="s">
        <v>16104</v>
      </c>
      <c r="D2608">
        <v>26</v>
      </c>
      <c r="E2608">
        <v>140</v>
      </c>
      <c r="F2608" s="21">
        <v>0</v>
      </c>
      <c r="G2608">
        <v>18</v>
      </c>
      <c r="H2608">
        <v>1</v>
      </c>
      <c r="I2608">
        <v>4388</v>
      </c>
      <c r="J2608" s="5" t="s">
        <v>16107</v>
      </c>
      <c r="K2608" t="s">
        <v>16105</v>
      </c>
      <c r="L2608" t="s">
        <v>16106</v>
      </c>
      <c r="M2608">
        <v>1253</v>
      </c>
      <c r="N2608">
        <v>145659</v>
      </c>
      <c r="O2608">
        <v>97.37</v>
      </c>
      <c r="P2608">
        <v>97.92</v>
      </c>
      <c r="Q2608">
        <v>1253</v>
      </c>
      <c r="R2608" s="6">
        <v>2542</v>
      </c>
      <c r="S2608" s="14">
        <f t="shared" si="120"/>
        <v>0.11173184357541899</v>
      </c>
      <c r="T2608" s="15">
        <f t="shared" si="121"/>
        <v>5.7635098491185124E-5</v>
      </c>
      <c r="U2608" s="44">
        <f t="shared" si="122"/>
        <v>7.2216778409454965E-2</v>
      </c>
      <c r="V2608" s="39">
        <f>Table1[[#This Row],[MW]]*Table1[[#This Row],[NSAF (Zi)]]</f>
        <v>8.3950708111275336</v>
      </c>
      <c r="Z2608" s="38"/>
    </row>
    <row r="2609" spans="1:26" x14ac:dyDescent="0.2">
      <c r="A2609" t="s">
        <v>16114</v>
      </c>
      <c r="B2609" t="s">
        <v>16115</v>
      </c>
      <c r="C2609" t="s">
        <v>16116</v>
      </c>
      <c r="D2609">
        <v>10</v>
      </c>
      <c r="E2609">
        <v>42</v>
      </c>
      <c r="F2609" s="21">
        <v>0</v>
      </c>
      <c r="G2609">
        <v>37</v>
      </c>
      <c r="H2609">
        <v>2276</v>
      </c>
      <c r="I2609">
        <v>2761</v>
      </c>
      <c r="J2609" s="5" t="s">
        <v>16119</v>
      </c>
      <c r="K2609" t="s">
        <v>16117</v>
      </c>
      <c r="L2609" t="s">
        <v>16118</v>
      </c>
      <c r="M2609">
        <v>376</v>
      </c>
      <c r="N2609">
        <v>41988</v>
      </c>
      <c r="O2609">
        <v>96.28</v>
      </c>
      <c r="P2609">
        <v>98.4</v>
      </c>
      <c r="Q2609">
        <v>376</v>
      </c>
      <c r="R2609" s="6">
        <v>765</v>
      </c>
      <c r="S2609" s="14">
        <f t="shared" si="120"/>
        <v>0.11170212765957446</v>
      </c>
      <c r="T2609" s="15">
        <f t="shared" si="121"/>
        <v>5.761977000754385E-5</v>
      </c>
      <c r="U2609" s="44">
        <f t="shared" si="122"/>
        <v>2.1665033522836486E-2</v>
      </c>
      <c r="V2609" s="39">
        <f>Table1[[#This Row],[MW]]*Table1[[#This Row],[NSAF (Zi)]]</f>
        <v>2.4193389030767514</v>
      </c>
      <c r="Z2609" s="38"/>
    </row>
    <row r="2610" spans="1:26" x14ac:dyDescent="0.2">
      <c r="A2610" t="s">
        <v>16108</v>
      </c>
      <c r="B2610" t="s">
        <v>16109</v>
      </c>
      <c r="C2610" t="s">
        <v>16110</v>
      </c>
      <c r="D2610">
        <v>7</v>
      </c>
      <c r="E2610">
        <v>21</v>
      </c>
      <c r="F2610" s="21">
        <v>0</v>
      </c>
      <c r="G2610">
        <v>44</v>
      </c>
      <c r="H2610">
        <v>2857</v>
      </c>
      <c r="I2610">
        <v>3776</v>
      </c>
      <c r="J2610" s="5" t="s">
        <v>16113</v>
      </c>
      <c r="K2610" t="s">
        <v>16111</v>
      </c>
      <c r="L2610" t="s">
        <v>16112</v>
      </c>
      <c r="M2610">
        <v>188</v>
      </c>
      <c r="N2610">
        <v>20795</v>
      </c>
      <c r="O2610">
        <v>100</v>
      </c>
      <c r="P2610">
        <v>100</v>
      </c>
      <c r="Q2610">
        <v>188</v>
      </c>
      <c r="R2610" s="6">
        <v>379</v>
      </c>
      <c r="S2610" s="14">
        <f t="shared" si="120"/>
        <v>0.11170212765957446</v>
      </c>
      <c r="T2610" s="15">
        <f t="shared" si="121"/>
        <v>5.761977000754385E-5</v>
      </c>
      <c r="U2610" s="44">
        <f t="shared" si="122"/>
        <v>1.0832516761418243E-2</v>
      </c>
      <c r="V2610" s="39">
        <f>Table1[[#This Row],[MW]]*Table1[[#This Row],[NSAF (Zi)]]</f>
        <v>1.1982031173068743</v>
      </c>
      <c r="Z2610" s="38"/>
    </row>
    <row r="2611" spans="1:26" x14ac:dyDescent="0.2">
      <c r="A2611" t="s">
        <v>16120</v>
      </c>
      <c r="B2611" t="s">
        <v>16121</v>
      </c>
      <c r="C2611" t="s">
        <v>16122</v>
      </c>
      <c r="D2611">
        <v>11</v>
      </c>
      <c r="E2611">
        <v>66</v>
      </c>
      <c r="F2611" s="21">
        <v>0</v>
      </c>
      <c r="G2611">
        <v>45</v>
      </c>
      <c r="H2611">
        <v>2095</v>
      </c>
      <c r="I2611">
        <v>5575</v>
      </c>
      <c r="J2611" s="5" t="s">
        <v>16125</v>
      </c>
      <c r="K2611" t="s">
        <v>16123</v>
      </c>
      <c r="L2611" t="s">
        <v>16124</v>
      </c>
      <c r="M2611">
        <v>591</v>
      </c>
      <c r="N2611">
        <v>63299</v>
      </c>
      <c r="O2611">
        <v>92.39</v>
      </c>
      <c r="P2611">
        <v>93.48</v>
      </c>
      <c r="Q2611">
        <v>184</v>
      </c>
      <c r="R2611" s="6">
        <v>343</v>
      </c>
      <c r="S2611" s="14">
        <f t="shared" si="120"/>
        <v>0.1116751269035533</v>
      </c>
      <c r="T2611" s="15">
        <f t="shared" si="121"/>
        <v>5.7605842096011935E-5</v>
      </c>
      <c r="U2611" s="44">
        <f t="shared" si="122"/>
        <v>3.4045052678743054E-2</v>
      </c>
      <c r="V2611" s="39">
        <f>Table1[[#This Row],[MW]]*Table1[[#This Row],[NSAF (Zi)]]</f>
        <v>3.6463921988354593</v>
      </c>
      <c r="Z2611" s="38"/>
    </row>
    <row r="2612" spans="1:26" x14ac:dyDescent="0.2">
      <c r="A2612" t="s">
        <v>16132</v>
      </c>
      <c r="B2612" t="s">
        <v>16133</v>
      </c>
      <c r="C2612" t="s">
        <v>16128</v>
      </c>
      <c r="D2612">
        <v>7</v>
      </c>
      <c r="E2612">
        <v>23</v>
      </c>
      <c r="F2612" s="21">
        <v>0</v>
      </c>
      <c r="G2612">
        <v>28</v>
      </c>
      <c r="H2612">
        <v>2839</v>
      </c>
      <c r="I2612">
        <v>2469</v>
      </c>
      <c r="J2612" s="5" t="s">
        <v>16131</v>
      </c>
      <c r="K2612" t="s">
        <v>16129</v>
      </c>
      <c r="L2612" t="s">
        <v>16130</v>
      </c>
      <c r="M2612">
        <v>206</v>
      </c>
      <c r="N2612">
        <v>24039</v>
      </c>
      <c r="O2612">
        <v>92.23</v>
      </c>
      <c r="P2612">
        <v>95.63</v>
      </c>
      <c r="Q2612">
        <v>206</v>
      </c>
      <c r="R2612" s="6">
        <v>400</v>
      </c>
      <c r="S2612" s="14">
        <f t="shared" si="120"/>
        <v>0.11165048543689321</v>
      </c>
      <c r="T2612" s="15">
        <f t="shared" si="121"/>
        <v>5.7593131186458536E-5</v>
      </c>
      <c r="U2612" s="44">
        <f t="shared" si="122"/>
        <v>1.1864185024410459E-2</v>
      </c>
      <c r="V2612" s="39">
        <f>Table1[[#This Row],[MW]]*Table1[[#This Row],[NSAF (Zi)]]</f>
        <v>1.3844812805912767</v>
      </c>
      <c r="Z2612" s="38"/>
    </row>
    <row r="2613" spans="1:26" x14ac:dyDescent="0.2">
      <c r="A2613" t="s">
        <v>16126</v>
      </c>
      <c r="B2613" t="s">
        <v>16127</v>
      </c>
      <c r="C2613" t="s">
        <v>16128</v>
      </c>
      <c r="D2613">
        <v>7</v>
      </c>
      <c r="E2613">
        <v>23</v>
      </c>
      <c r="F2613" s="21">
        <v>0</v>
      </c>
      <c r="G2613">
        <v>28</v>
      </c>
      <c r="H2613">
        <v>2839</v>
      </c>
      <c r="I2613">
        <v>2469</v>
      </c>
      <c r="J2613" s="5" t="s">
        <v>16131</v>
      </c>
      <c r="K2613" t="s">
        <v>16129</v>
      </c>
      <c r="L2613" t="s">
        <v>16130</v>
      </c>
      <c r="M2613">
        <v>206</v>
      </c>
      <c r="N2613">
        <v>24039</v>
      </c>
      <c r="O2613">
        <v>89.86</v>
      </c>
      <c r="P2613">
        <v>93.24</v>
      </c>
      <c r="Q2613">
        <v>207</v>
      </c>
      <c r="R2613" s="6">
        <v>382</v>
      </c>
      <c r="S2613" s="14">
        <f t="shared" si="120"/>
        <v>0.11165048543689321</v>
      </c>
      <c r="T2613" s="15">
        <f t="shared" si="121"/>
        <v>5.7593131186458536E-5</v>
      </c>
      <c r="U2613" s="44">
        <f t="shared" si="122"/>
        <v>1.1864185024410459E-2</v>
      </c>
      <c r="V2613" s="39">
        <f>Table1[[#This Row],[MW]]*Table1[[#This Row],[NSAF (Zi)]]</f>
        <v>1.3844812805912767</v>
      </c>
      <c r="Z2613" s="38"/>
    </row>
    <row r="2614" spans="1:26" x14ac:dyDescent="0.2">
      <c r="A2614" t="s">
        <v>16134</v>
      </c>
      <c r="B2614" t="s">
        <v>16135</v>
      </c>
      <c r="C2614" t="s">
        <v>16136</v>
      </c>
      <c r="D2614">
        <v>23</v>
      </c>
      <c r="E2614">
        <v>71</v>
      </c>
      <c r="F2614" s="21">
        <v>0</v>
      </c>
      <c r="G2614">
        <v>36</v>
      </c>
      <c r="H2614">
        <v>1069</v>
      </c>
      <c r="I2614">
        <v>2436</v>
      </c>
      <c r="J2614" s="5" t="s">
        <v>16139</v>
      </c>
      <c r="K2614" t="s">
        <v>16137</v>
      </c>
      <c r="L2614" t="s">
        <v>16138</v>
      </c>
      <c r="M2614">
        <v>636</v>
      </c>
      <c r="N2614">
        <v>69623</v>
      </c>
      <c r="O2614">
        <v>98.74</v>
      </c>
      <c r="P2614">
        <v>99.06</v>
      </c>
      <c r="Q2614">
        <v>636</v>
      </c>
      <c r="R2614" s="6">
        <v>1294</v>
      </c>
      <c r="S2614" s="14">
        <f t="shared" si="120"/>
        <v>0.11163522012578617</v>
      </c>
      <c r="T2614" s="15">
        <f t="shared" si="121"/>
        <v>5.7585256817961616E-5</v>
      </c>
      <c r="U2614" s="44">
        <f t="shared" si="122"/>
        <v>3.6624223336223588E-2</v>
      </c>
      <c r="V2614" s="39">
        <f>Table1[[#This Row],[MW]]*Table1[[#This Row],[NSAF (Zi)]]</f>
        <v>4.0092583354369413</v>
      </c>
      <c r="Z2614" s="38"/>
    </row>
    <row r="2615" spans="1:26" x14ac:dyDescent="0.2">
      <c r="A2615" t="s">
        <v>16140</v>
      </c>
      <c r="B2615" t="s">
        <v>16141</v>
      </c>
      <c r="C2615" t="s">
        <v>16142</v>
      </c>
      <c r="D2615">
        <v>9</v>
      </c>
      <c r="E2615">
        <v>25</v>
      </c>
      <c r="F2615" s="21">
        <v>7.9554499999999993E-3</v>
      </c>
      <c r="G2615">
        <v>51</v>
      </c>
      <c r="H2615">
        <v>2491</v>
      </c>
      <c r="I2615">
        <v>2807</v>
      </c>
      <c r="J2615" s="5" t="s">
        <v>16145</v>
      </c>
      <c r="K2615" t="s">
        <v>16143</v>
      </c>
      <c r="L2615" t="s">
        <v>16144</v>
      </c>
      <c r="M2615">
        <v>224</v>
      </c>
      <c r="N2615">
        <v>25219</v>
      </c>
      <c r="O2615">
        <v>98.66</v>
      </c>
      <c r="P2615">
        <v>100</v>
      </c>
      <c r="Q2615">
        <v>224</v>
      </c>
      <c r="R2615" s="6">
        <v>439</v>
      </c>
      <c r="S2615" s="14">
        <f t="shared" si="120"/>
        <v>0.11160714285714286</v>
      </c>
      <c r="T2615" s="15">
        <f t="shared" si="121"/>
        <v>5.7570773604476214E-5</v>
      </c>
      <c r="U2615" s="44">
        <f t="shared" si="122"/>
        <v>1.2895853287402672E-2</v>
      </c>
      <c r="V2615" s="39">
        <f>Table1[[#This Row],[MW]]*Table1[[#This Row],[NSAF (Zi)]]</f>
        <v>1.4518773395312856</v>
      </c>
      <c r="Z2615" s="38"/>
    </row>
    <row r="2616" spans="1:26" x14ac:dyDescent="0.2">
      <c r="A2616" t="s">
        <v>16146</v>
      </c>
      <c r="B2616" t="s">
        <v>16147</v>
      </c>
      <c r="C2616" t="s">
        <v>16148</v>
      </c>
      <c r="D2616">
        <v>20</v>
      </c>
      <c r="E2616">
        <v>75</v>
      </c>
      <c r="F2616" s="21">
        <v>0</v>
      </c>
      <c r="G2616">
        <v>37</v>
      </c>
      <c r="H2616">
        <v>1239</v>
      </c>
      <c r="I2616">
        <v>408</v>
      </c>
      <c r="J2616" s="5" t="s">
        <v>16151</v>
      </c>
      <c r="K2616" t="s">
        <v>16149</v>
      </c>
      <c r="L2616" t="s">
        <v>16150</v>
      </c>
      <c r="M2616">
        <v>673</v>
      </c>
      <c r="N2616">
        <v>75713</v>
      </c>
      <c r="O2616">
        <v>91.68</v>
      </c>
      <c r="P2616">
        <v>95.1</v>
      </c>
      <c r="Q2616">
        <v>673</v>
      </c>
      <c r="R2616" s="6">
        <v>1255</v>
      </c>
      <c r="S2616" s="14">
        <f t="shared" si="120"/>
        <v>0.11144130757800892</v>
      </c>
      <c r="T2616" s="15">
        <f t="shared" si="121"/>
        <v>5.7485230107292747E-5</v>
      </c>
      <c r="U2616" s="44">
        <f t="shared" si="122"/>
        <v>3.8687559862208017E-2</v>
      </c>
      <c r="V2616" s="39">
        <f>Table1[[#This Row],[MW]]*Table1[[#This Row],[NSAF (Zi)]]</f>
        <v>4.352379227113456</v>
      </c>
      <c r="Z2616" s="38"/>
    </row>
    <row r="2617" spans="1:26" x14ac:dyDescent="0.2">
      <c r="A2617" t="s">
        <v>16152</v>
      </c>
      <c r="B2617" t="s">
        <v>16153</v>
      </c>
      <c r="C2617" t="s">
        <v>16154</v>
      </c>
      <c r="D2617">
        <v>23</v>
      </c>
      <c r="E2617">
        <v>76</v>
      </c>
      <c r="F2617" s="21">
        <v>6.9504780000000004E-3</v>
      </c>
      <c r="G2617">
        <v>41</v>
      </c>
      <c r="H2617">
        <v>1065</v>
      </c>
      <c r="I2617">
        <v>3162</v>
      </c>
      <c r="J2617" s="5" t="s">
        <v>16157</v>
      </c>
      <c r="K2617" t="s">
        <v>16155</v>
      </c>
      <c r="L2617" t="s">
        <v>16156</v>
      </c>
      <c r="M2617">
        <v>682</v>
      </c>
      <c r="N2617">
        <v>78660</v>
      </c>
      <c r="O2617">
        <v>98.39</v>
      </c>
      <c r="P2617">
        <v>99.85</v>
      </c>
      <c r="Q2617">
        <v>683</v>
      </c>
      <c r="R2617" s="6">
        <v>1399</v>
      </c>
      <c r="S2617" s="14">
        <f t="shared" si="120"/>
        <v>0.11143695014662756</v>
      </c>
      <c r="T2617" s="15">
        <f t="shared" si="121"/>
        <v>5.748298239546059E-5</v>
      </c>
      <c r="U2617" s="44">
        <f t="shared" si="122"/>
        <v>3.9203393993704122E-2</v>
      </c>
      <c r="V2617" s="39">
        <f>Table1[[#This Row],[MW]]*Table1[[#This Row],[NSAF (Zi)]]</f>
        <v>4.5216113952269303</v>
      </c>
      <c r="Z2617" s="38"/>
    </row>
    <row r="2618" spans="1:26" x14ac:dyDescent="0.2">
      <c r="A2618" t="s">
        <v>16158</v>
      </c>
      <c r="B2618" t="s">
        <v>16159</v>
      </c>
      <c r="C2618" t="s">
        <v>16160</v>
      </c>
      <c r="D2618">
        <v>54</v>
      </c>
      <c r="E2618">
        <v>161</v>
      </c>
      <c r="F2618" s="21">
        <v>0</v>
      </c>
      <c r="G2618">
        <v>36</v>
      </c>
      <c r="H2618">
        <v>89</v>
      </c>
      <c r="I2618">
        <v>3014</v>
      </c>
      <c r="J2618" s="5" t="s">
        <v>16163</v>
      </c>
      <c r="K2618" t="s">
        <v>16161</v>
      </c>
      <c r="L2618" t="s">
        <v>16162</v>
      </c>
      <c r="M2618">
        <v>1446</v>
      </c>
      <c r="N2618">
        <v>164419</v>
      </c>
      <c r="O2618">
        <v>98.2</v>
      </c>
      <c r="P2618">
        <v>98.96</v>
      </c>
      <c r="Q2618">
        <v>1446</v>
      </c>
      <c r="R2618" s="6">
        <v>2946</v>
      </c>
      <c r="S2618" s="14">
        <f t="shared" si="120"/>
        <v>0.11134163208852006</v>
      </c>
      <c r="T2618" s="15">
        <f t="shared" si="121"/>
        <v>5.7433814087740813E-5</v>
      </c>
      <c r="U2618" s="44">
        <f t="shared" si="122"/>
        <v>8.3049295170873214E-2</v>
      </c>
      <c r="V2618" s="39">
        <f>Table1[[#This Row],[MW]]*Table1[[#This Row],[NSAF (Zi)]]</f>
        <v>9.4432102784922574</v>
      </c>
      <c r="Z2618" s="38"/>
    </row>
    <row r="2619" spans="1:26" x14ac:dyDescent="0.2">
      <c r="A2619" t="s">
        <v>16164</v>
      </c>
      <c r="B2619" t="s">
        <v>16165</v>
      </c>
      <c r="C2619" t="s">
        <v>16166</v>
      </c>
      <c r="D2619">
        <v>2</v>
      </c>
      <c r="E2619">
        <v>8</v>
      </c>
      <c r="F2619" s="21">
        <v>0</v>
      </c>
      <c r="G2619">
        <v>25</v>
      </c>
      <c r="H2619">
        <v>4418</v>
      </c>
      <c r="I2619">
        <v>2755</v>
      </c>
      <c r="J2619" s="5" t="s">
        <v>16169</v>
      </c>
      <c r="K2619" t="s">
        <v>16167</v>
      </c>
      <c r="L2619" t="s">
        <v>16168</v>
      </c>
      <c r="M2619">
        <v>72</v>
      </c>
      <c r="N2619">
        <v>8060</v>
      </c>
      <c r="O2619">
        <v>100</v>
      </c>
      <c r="P2619">
        <v>100</v>
      </c>
      <c r="Q2619">
        <v>72</v>
      </c>
      <c r="R2619" s="6">
        <v>145</v>
      </c>
      <c r="S2619" s="14">
        <f t="shared" si="120"/>
        <v>0.1111111111111111</v>
      </c>
      <c r="T2619" s="15">
        <f t="shared" si="121"/>
        <v>5.7314903499567426E-5</v>
      </c>
      <c r="U2619" s="44">
        <f t="shared" si="122"/>
        <v>4.1266730519688545E-3</v>
      </c>
      <c r="V2619" s="39">
        <f>Table1[[#This Row],[MW]]*Table1[[#This Row],[NSAF (Zi)]]</f>
        <v>0.46195812220651344</v>
      </c>
      <c r="Z2619" s="38"/>
    </row>
    <row r="2620" spans="1:26" x14ac:dyDescent="0.2">
      <c r="A2620" t="s">
        <v>16170</v>
      </c>
      <c r="B2620" t="s">
        <v>16171</v>
      </c>
      <c r="C2620" t="s">
        <v>16172</v>
      </c>
      <c r="D2620">
        <v>14</v>
      </c>
      <c r="E2620">
        <v>71</v>
      </c>
      <c r="F2620" s="21">
        <v>0</v>
      </c>
      <c r="G2620">
        <v>37</v>
      </c>
      <c r="H2620">
        <v>1726</v>
      </c>
      <c r="I2620">
        <v>3847</v>
      </c>
      <c r="J2620" s="5" t="s">
        <v>16175</v>
      </c>
      <c r="K2620" t="s">
        <v>16173</v>
      </c>
      <c r="L2620" t="s">
        <v>16174</v>
      </c>
      <c r="M2620">
        <v>640</v>
      </c>
      <c r="N2620">
        <v>69286</v>
      </c>
      <c r="O2620">
        <v>89.28</v>
      </c>
      <c r="P2620">
        <v>89.69</v>
      </c>
      <c r="Q2620">
        <v>485</v>
      </c>
      <c r="R2620" s="6">
        <v>863</v>
      </c>
      <c r="S2620" s="14">
        <f t="shared" si="120"/>
        <v>0.11093749999999999</v>
      </c>
      <c r="T2620" s="15">
        <f t="shared" si="121"/>
        <v>5.7225348962849355E-5</v>
      </c>
      <c r="U2620" s="44">
        <f t="shared" si="122"/>
        <v>3.6624223336223588E-2</v>
      </c>
      <c r="V2620" s="39">
        <f>Table1[[#This Row],[MW]]*Table1[[#This Row],[NSAF (Zi)]]</f>
        <v>3.9649155282399806</v>
      </c>
      <c r="Z2620" s="38"/>
    </row>
    <row r="2621" spans="1:26" x14ac:dyDescent="0.2">
      <c r="A2621" t="s">
        <v>16176</v>
      </c>
      <c r="B2621" t="s">
        <v>16177</v>
      </c>
      <c r="C2621" t="s">
        <v>16178</v>
      </c>
      <c r="D2621">
        <v>33</v>
      </c>
      <c r="E2621">
        <v>175</v>
      </c>
      <c r="F2621" s="21">
        <v>0</v>
      </c>
      <c r="G2621">
        <v>22</v>
      </c>
      <c r="H2621">
        <v>46</v>
      </c>
      <c r="I2621">
        <v>4366</v>
      </c>
      <c r="J2621" s="5" t="s">
        <v>16181</v>
      </c>
      <c r="K2621" t="s">
        <v>16179</v>
      </c>
      <c r="L2621" t="s">
        <v>16180</v>
      </c>
      <c r="M2621">
        <v>1579</v>
      </c>
      <c r="N2621">
        <v>174890</v>
      </c>
      <c r="O2621">
        <v>90.11</v>
      </c>
      <c r="P2621">
        <v>92.63</v>
      </c>
      <c r="Q2621">
        <v>1588</v>
      </c>
      <c r="R2621" s="6">
        <v>2732</v>
      </c>
      <c r="S2621" s="14">
        <f t="shared" si="120"/>
        <v>0.11082963901203294</v>
      </c>
      <c r="T2621" s="15">
        <f t="shared" si="121"/>
        <v>5.7169710583799051E-5</v>
      </c>
      <c r="U2621" s="44">
        <f t="shared" si="122"/>
        <v>9.0270973011818703E-2</v>
      </c>
      <c r="V2621" s="39">
        <f>Table1[[#This Row],[MW]]*Table1[[#This Row],[NSAF (Zi)]]</f>
        <v>9.9984106840006159</v>
      </c>
      <c r="Z2621" s="38"/>
    </row>
    <row r="2622" spans="1:26" x14ac:dyDescent="0.2">
      <c r="A2622" t="s">
        <v>16182</v>
      </c>
      <c r="B2622" t="s">
        <v>16183</v>
      </c>
      <c r="C2622" t="s">
        <v>16184</v>
      </c>
      <c r="D2622">
        <v>12</v>
      </c>
      <c r="E2622">
        <v>40</v>
      </c>
      <c r="F2622" s="21">
        <v>2.6132400000000002E-3</v>
      </c>
      <c r="G2622">
        <v>38</v>
      </c>
      <c r="H2622">
        <v>2002</v>
      </c>
      <c r="I2622">
        <v>4401</v>
      </c>
      <c r="J2622" s="5" t="s">
        <v>16187</v>
      </c>
      <c r="K2622" t="s">
        <v>16185</v>
      </c>
      <c r="L2622" t="s">
        <v>16186</v>
      </c>
      <c r="M2622">
        <v>361</v>
      </c>
      <c r="N2622">
        <v>40046</v>
      </c>
      <c r="O2622">
        <v>98.61</v>
      </c>
      <c r="P2622">
        <v>98.89</v>
      </c>
      <c r="Q2622">
        <v>361</v>
      </c>
      <c r="R2622" s="6">
        <v>736</v>
      </c>
      <c r="S2622" s="14">
        <f t="shared" si="120"/>
        <v>0.11080332409972299</v>
      </c>
      <c r="T2622" s="15">
        <f t="shared" si="121"/>
        <v>5.7156136453862254E-5</v>
      </c>
      <c r="U2622" s="44">
        <f t="shared" si="122"/>
        <v>2.0633365259844275E-2</v>
      </c>
      <c r="V2622" s="39">
        <f>Table1[[#This Row],[MW]]*Table1[[#This Row],[NSAF (Zi)]]</f>
        <v>2.2888746404313678</v>
      </c>
      <c r="Z2622" s="38"/>
    </row>
    <row r="2623" spans="1:26" x14ac:dyDescent="0.2">
      <c r="A2623" t="s">
        <v>16188</v>
      </c>
      <c r="B2623" t="s">
        <v>16189</v>
      </c>
      <c r="C2623" t="s">
        <v>16190</v>
      </c>
      <c r="D2623">
        <v>15</v>
      </c>
      <c r="E2623">
        <v>47</v>
      </c>
      <c r="F2623" s="21">
        <v>0</v>
      </c>
      <c r="G2623">
        <v>39</v>
      </c>
      <c r="H2623">
        <v>1648</v>
      </c>
      <c r="I2623">
        <v>1178</v>
      </c>
      <c r="J2623" s="5" t="s">
        <v>16193</v>
      </c>
      <c r="K2623" t="s">
        <v>16191</v>
      </c>
      <c r="L2623" t="s">
        <v>16192</v>
      </c>
      <c r="M2623">
        <v>425</v>
      </c>
      <c r="N2623">
        <v>47500</v>
      </c>
      <c r="O2623">
        <v>91.76</v>
      </c>
      <c r="P2623">
        <v>95.06</v>
      </c>
      <c r="Q2623">
        <v>425</v>
      </c>
      <c r="R2623" s="6">
        <v>771</v>
      </c>
      <c r="S2623" s="14">
        <f t="shared" si="120"/>
        <v>0.11058823529411765</v>
      </c>
      <c r="T2623" s="15">
        <f t="shared" si="121"/>
        <v>5.7045186306628294E-5</v>
      </c>
      <c r="U2623" s="44">
        <f t="shared" si="122"/>
        <v>2.4244204180317024E-2</v>
      </c>
      <c r="V2623" s="39">
        <f>Table1[[#This Row],[MW]]*Table1[[#This Row],[NSAF (Zi)]]</f>
        <v>2.709646349564844</v>
      </c>
      <c r="Z2623" s="38"/>
    </row>
    <row r="2624" spans="1:26" x14ac:dyDescent="0.2">
      <c r="A2624" t="s">
        <v>16194</v>
      </c>
      <c r="B2624" t="s">
        <v>16195</v>
      </c>
      <c r="C2624" t="s">
        <v>16196</v>
      </c>
      <c r="D2624">
        <v>11</v>
      </c>
      <c r="E2624">
        <v>42</v>
      </c>
      <c r="F2624" s="21">
        <v>0</v>
      </c>
      <c r="G2624">
        <v>42</v>
      </c>
      <c r="H2624">
        <v>2127</v>
      </c>
      <c r="I2624">
        <v>3549</v>
      </c>
      <c r="J2624" s="5" t="s">
        <v>16199</v>
      </c>
      <c r="K2624" t="s">
        <v>16197</v>
      </c>
      <c r="L2624" t="s">
        <v>16198</v>
      </c>
      <c r="M2624">
        <v>380</v>
      </c>
      <c r="N2624">
        <v>45030</v>
      </c>
      <c r="O2624">
        <v>92.31</v>
      </c>
      <c r="P2624">
        <v>95.65</v>
      </c>
      <c r="Q2624">
        <v>299</v>
      </c>
      <c r="R2624" s="6">
        <v>573</v>
      </c>
      <c r="S2624" s="14">
        <f t="shared" si="120"/>
        <v>0.11052631578947368</v>
      </c>
      <c r="T2624" s="15">
        <f t="shared" si="121"/>
        <v>5.7013246112727601E-5</v>
      </c>
      <c r="U2624" s="44">
        <f t="shared" si="122"/>
        <v>2.166503352283649E-2</v>
      </c>
      <c r="V2624" s="39">
        <f>Table1[[#This Row],[MW]]*Table1[[#This Row],[NSAF (Zi)]]</f>
        <v>2.5673064724561239</v>
      </c>
      <c r="Z2624" s="38"/>
    </row>
    <row r="2625" spans="1:26" x14ac:dyDescent="0.2">
      <c r="A2625" t="s">
        <v>16200</v>
      </c>
      <c r="B2625" t="s">
        <v>16201</v>
      </c>
      <c r="C2625" t="s">
        <v>16202</v>
      </c>
      <c r="D2625">
        <v>6</v>
      </c>
      <c r="E2625">
        <v>18</v>
      </c>
      <c r="F2625" s="21">
        <v>0</v>
      </c>
      <c r="G2625">
        <v>50</v>
      </c>
      <c r="H2625">
        <v>3095</v>
      </c>
      <c r="I2625">
        <v>2722</v>
      </c>
      <c r="J2625" s="5" t="s">
        <v>16205</v>
      </c>
      <c r="K2625" t="s">
        <v>16203</v>
      </c>
      <c r="L2625" t="s">
        <v>16204</v>
      </c>
      <c r="M2625">
        <v>163</v>
      </c>
      <c r="N2625">
        <v>18754</v>
      </c>
      <c r="O2625">
        <v>99.38</v>
      </c>
      <c r="P2625">
        <v>99.38</v>
      </c>
      <c r="Q2625">
        <v>161</v>
      </c>
      <c r="R2625" s="6">
        <v>326</v>
      </c>
      <c r="S2625" s="14">
        <f t="shared" si="120"/>
        <v>0.11042944785276074</v>
      </c>
      <c r="T2625" s="15">
        <f t="shared" si="121"/>
        <v>5.696327832472346E-5</v>
      </c>
      <c r="U2625" s="44">
        <f t="shared" si="122"/>
        <v>9.2850143669299234E-3</v>
      </c>
      <c r="V2625" s="39">
        <f>Table1[[#This Row],[MW]]*Table1[[#This Row],[NSAF (Zi)]]</f>
        <v>1.0682893217018639</v>
      </c>
      <c r="Z2625" s="38"/>
    </row>
    <row r="2626" spans="1:26" x14ac:dyDescent="0.2">
      <c r="A2626" t="s">
        <v>1165</v>
      </c>
      <c r="B2626" t="s">
        <v>1166</v>
      </c>
      <c r="C2626" t="s">
        <v>1167</v>
      </c>
      <c r="D2626">
        <v>5</v>
      </c>
      <c r="E2626">
        <v>18</v>
      </c>
      <c r="F2626" s="21">
        <v>3.4423409999999998E-3</v>
      </c>
      <c r="G2626">
        <v>26</v>
      </c>
      <c r="H2626">
        <v>3336</v>
      </c>
      <c r="I2626">
        <v>71</v>
      </c>
      <c r="J2626" s="5" t="s">
        <v>1170</v>
      </c>
      <c r="K2626" t="s">
        <v>1168</v>
      </c>
      <c r="L2626" t="s">
        <v>1169</v>
      </c>
      <c r="M2626">
        <v>163</v>
      </c>
      <c r="N2626">
        <v>18707</v>
      </c>
      <c r="O2626">
        <v>100</v>
      </c>
      <c r="P2626">
        <v>100</v>
      </c>
      <c r="Q2626">
        <v>163</v>
      </c>
      <c r="R2626" s="6">
        <v>339</v>
      </c>
      <c r="S2626" s="14">
        <f t="shared" si="120"/>
        <v>0.11042944785276074</v>
      </c>
      <c r="T2626" s="15">
        <f t="shared" si="121"/>
        <v>5.696327832472346E-5</v>
      </c>
      <c r="U2626" s="44">
        <f t="shared" si="122"/>
        <v>9.2850143669299234E-3</v>
      </c>
      <c r="V2626" s="39">
        <f>Table1[[#This Row],[MW]]*Table1[[#This Row],[NSAF (Zi)]]</f>
        <v>1.0656120476206017</v>
      </c>
      <c r="Z2626" s="38"/>
    </row>
    <row r="2627" spans="1:26" x14ac:dyDescent="0.2">
      <c r="A2627" t="s">
        <v>16206</v>
      </c>
      <c r="B2627" t="s">
        <v>16207</v>
      </c>
      <c r="C2627" t="s">
        <v>16208</v>
      </c>
      <c r="D2627">
        <v>12</v>
      </c>
      <c r="E2627">
        <v>34</v>
      </c>
      <c r="F2627" s="21">
        <v>3.644647E-3</v>
      </c>
      <c r="G2627">
        <v>30</v>
      </c>
      <c r="H2627">
        <v>1772</v>
      </c>
      <c r="I2627">
        <v>3510</v>
      </c>
      <c r="J2627" s="5" t="s">
        <v>16211</v>
      </c>
      <c r="K2627" t="s">
        <v>16209</v>
      </c>
      <c r="L2627" t="s">
        <v>16210</v>
      </c>
      <c r="M2627">
        <v>308</v>
      </c>
      <c r="N2627">
        <v>34729</v>
      </c>
      <c r="O2627">
        <v>91.56</v>
      </c>
      <c r="P2627">
        <v>94.48</v>
      </c>
      <c r="Q2627">
        <v>308</v>
      </c>
      <c r="R2627" s="6">
        <v>543</v>
      </c>
      <c r="S2627" s="14">
        <f t="shared" si="120"/>
        <v>0.11038961038961038</v>
      </c>
      <c r="T2627" s="15">
        <f t="shared" si="121"/>
        <v>5.6942728801518285E-5</v>
      </c>
      <c r="U2627" s="44">
        <f t="shared" si="122"/>
        <v>1.7538360470867632E-2</v>
      </c>
      <c r="V2627" s="39">
        <f>Table1[[#This Row],[MW]]*Table1[[#This Row],[NSAF (Zi)]]</f>
        <v>1.9775640285479286</v>
      </c>
      <c r="Z2627" s="38"/>
    </row>
    <row r="2628" spans="1:26" x14ac:dyDescent="0.2">
      <c r="A2628" t="s">
        <v>16212</v>
      </c>
      <c r="B2628" t="s">
        <v>16213</v>
      </c>
      <c r="C2628" t="s">
        <v>16214</v>
      </c>
      <c r="D2628">
        <v>18</v>
      </c>
      <c r="E2628">
        <v>83</v>
      </c>
      <c r="F2628" s="21">
        <v>5.7827349999999998E-3</v>
      </c>
      <c r="G2628">
        <v>27</v>
      </c>
      <c r="H2628">
        <v>1376</v>
      </c>
      <c r="I2628">
        <v>3582</v>
      </c>
      <c r="J2628" s="5" t="s">
        <v>16217</v>
      </c>
      <c r="K2628" t="s">
        <v>16215</v>
      </c>
      <c r="L2628" t="s">
        <v>16216</v>
      </c>
      <c r="M2628">
        <v>752</v>
      </c>
      <c r="N2628">
        <v>82558</v>
      </c>
      <c r="O2628">
        <v>96.42</v>
      </c>
      <c r="P2628">
        <v>97.57</v>
      </c>
      <c r="Q2628">
        <v>699</v>
      </c>
      <c r="R2628" s="6">
        <v>1389</v>
      </c>
      <c r="S2628" s="14">
        <f t="shared" ref="S2628:S2691" si="123">$E2628/$M2628</f>
        <v>0.11037234042553191</v>
      </c>
      <c r="T2628" s="15">
        <f t="shared" ref="T2628:T2691" si="124">$S2628/$S$6136</f>
        <v>5.6933820364596904E-5</v>
      </c>
      <c r="U2628" s="44">
        <f t="shared" ref="U2628:U2691" si="125">M2628*T2628</f>
        <v>4.2814232914176874E-2</v>
      </c>
      <c r="V2628" s="39">
        <f>Table1[[#This Row],[MW]]*Table1[[#This Row],[NSAF (Zi)]]</f>
        <v>4.7003423416603916</v>
      </c>
      <c r="Z2628" s="38"/>
    </row>
    <row r="2629" spans="1:26" x14ac:dyDescent="0.2">
      <c r="A2629" t="s">
        <v>16218</v>
      </c>
      <c r="B2629" t="s">
        <v>16219</v>
      </c>
      <c r="C2629" t="s">
        <v>16220</v>
      </c>
      <c r="D2629">
        <v>24</v>
      </c>
      <c r="E2629">
        <v>65</v>
      </c>
      <c r="F2629" s="21">
        <v>0</v>
      </c>
      <c r="G2629">
        <v>45</v>
      </c>
      <c r="H2629">
        <v>1014</v>
      </c>
      <c r="I2629">
        <v>1792</v>
      </c>
      <c r="J2629" s="5" t="s">
        <v>16223</v>
      </c>
      <c r="K2629" t="s">
        <v>16221</v>
      </c>
      <c r="L2629" t="s">
        <v>16222</v>
      </c>
      <c r="M2629">
        <v>589</v>
      </c>
      <c r="N2629">
        <v>66839</v>
      </c>
      <c r="O2629">
        <v>91</v>
      </c>
      <c r="P2629">
        <v>95.76</v>
      </c>
      <c r="Q2629">
        <v>589</v>
      </c>
      <c r="R2629" s="6">
        <v>1125</v>
      </c>
      <c r="S2629" s="14">
        <f t="shared" si="123"/>
        <v>0.11035653650254669</v>
      </c>
      <c r="T2629" s="15">
        <f t="shared" si="124"/>
        <v>5.6925668161709589E-5</v>
      </c>
      <c r="U2629" s="44">
        <f t="shared" si="125"/>
        <v>3.3529218547246949E-2</v>
      </c>
      <c r="V2629" s="39">
        <f>Table1[[#This Row],[MW]]*Table1[[#This Row],[NSAF (Zi)]]</f>
        <v>3.8048547342605072</v>
      </c>
      <c r="Z2629" s="38"/>
    </row>
    <row r="2630" spans="1:26" x14ac:dyDescent="0.2">
      <c r="A2630" t="s">
        <v>16224</v>
      </c>
      <c r="B2630" t="s">
        <v>16225</v>
      </c>
      <c r="C2630" t="s">
        <v>16226</v>
      </c>
      <c r="D2630">
        <v>8</v>
      </c>
      <c r="E2630">
        <v>31</v>
      </c>
      <c r="F2630" s="21">
        <v>0</v>
      </c>
      <c r="G2630">
        <v>41</v>
      </c>
      <c r="H2630">
        <v>2628</v>
      </c>
      <c r="I2630">
        <v>1921</v>
      </c>
      <c r="J2630" s="5" t="s">
        <v>16229</v>
      </c>
      <c r="K2630" t="s">
        <v>16227</v>
      </c>
      <c r="L2630" t="s">
        <v>16228</v>
      </c>
      <c r="M2630">
        <v>281</v>
      </c>
      <c r="N2630">
        <v>31587</v>
      </c>
      <c r="O2630">
        <v>97.86</v>
      </c>
      <c r="P2630">
        <v>98.93</v>
      </c>
      <c r="Q2630">
        <v>281</v>
      </c>
      <c r="R2630" s="6">
        <v>572</v>
      </c>
      <c r="S2630" s="14">
        <f t="shared" si="123"/>
        <v>0.1103202846975089</v>
      </c>
      <c r="T2630" s="15">
        <f t="shared" si="124"/>
        <v>5.6906968243342755E-5</v>
      </c>
      <c r="U2630" s="44">
        <f t="shared" si="125"/>
        <v>1.5990858076379313E-2</v>
      </c>
      <c r="V2630" s="39">
        <f>Table1[[#This Row],[MW]]*Table1[[#This Row],[NSAF (Zi)]]</f>
        <v>1.7975204059024676</v>
      </c>
      <c r="Z2630" s="38"/>
    </row>
    <row r="2631" spans="1:26" x14ac:dyDescent="0.2">
      <c r="A2631" t="s">
        <v>16230</v>
      </c>
      <c r="B2631" t="s">
        <v>16231</v>
      </c>
      <c r="C2631" t="s">
        <v>16232</v>
      </c>
      <c r="D2631">
        <v>8</v>
      </c>
      <c r="E2631">
        <v>28</v>
      </c>
      <c r="F2631" s="21">
        <v>0</v>
      </c>
      <c r="G2631">
        <v>32</v>
      </c>
      <c r="H2631">
        <v>654</v>
      </c>
      <c r="I2631">
        <v>3293</v>
      </c>
      <c r="J2631" s="5" t="s">
        <v>16235</v>
      </c>
      <c r="K2631" t="s">
        <v>16233</v>
      </c>
      <c r="L2631" t="s">
        <v>16234</v>
      </c>
      <c r="M2631">
        <v>254</v>
      </c>
      <c r="N2631">
        <v>28703</v>
      </c>
      <c r="O2631">
        <v>85.49</v>
      </c>
      <c r="P2631">
        <v>89.41</v>
      </c>
      <c r="Q2631">
        <v>255</v>
      </c>
      <c r="R2631" s="6">
        <v>425</v>
      </c>
      <c r="S2631" s="14">
        <f t="shared" si="123"/>
        <v>0.11023622047244094</v>
      </c>
      <c r="T2631" s="15">
        <f t="shared" si="124"/>
        <v>5.6863605046814931E-5</v>
      </c>
      <c r="U2631" s="44">
        <f t="shared" si="125"/>
        <v>1.4443355681890993E-2</v>
      </c>
      <c r="V2631" s="39">
        <f>Table1[[#This Row],[MW]]*Table1[[#This Row],[NSAF (Zi)]]</f>
        <v>1.6321560556587289</v>
      </c>
      <c r="Z2631" s="38"/>
    </row>
    <row r="2632" spans="1:26" x14ac:dyDescent="0.2">
      <c r="A2632" t="s">
        <v>16236</v>
      </c>
      <c r="B2632" t="s">
        <v>16237</v>
      </c>
      <c r="C2632" t="s">
        <v>16238</v>
      </c>
      <c r="D2632">
        <v>12</v>
      </c>
      <c r="E2632">
        <v>50</v>
      </c>
      <c r="F2632" s="21">
        <v>0</v>
      </c>
      <c r="G2632">
        <v>32</v>
      </c>
      <c r="H2632">
        <v>1972</v>
      </c>
      <c r="I2632">
        <v>3038</v>
      </c>
      <c r="J2632" s="5" t="s">
        <v>16241</v>
      </c>
      <c r="K2632" t="s">
        <v>16239</v>
      </c>
      <c r="L2632" t="s">
        <v>16240</v>
      </c>
      <c r="M2632">
        <v>454</v>
      </c>
      <c r="N2632">
        <v>51295</v>
      </c>
      <c r="O2632">
        <v>98.46</v>
      </c>
      <c r="P2632">
        <v>99.34</v>
      </c>
      <c r="Q2632">
        <v>454</v>
      </c>
      <c r="R2632" s="6">
        <v>924</v>
      </c>
      <c r="S2632" s="14">
        <f t="shared" si="123"/>
        <v>0.11013215859030837</v>
      </c>
      <c r="T2632" s="15">
        <f t="shared" si="124"/>
        <v>5.680992637622322E-5</v>
      </c>
      <c r="U2632" s="44">
        <f t="shared" si="125"/>
        <v>2.5791706574805343E-2</v>
      </c>
      <c r="V2632" s="39">
        <f>Table1[[#This Row],[MW]]*Table1[[#This Row],[NSAF (Zi)]]</f>
        <v>2.9140651734683702</v>
      </c>
      <c r="Z2632" s="38"/>
    </row>
    <row r="2633" spans="1:26" x14ac:dyDescent="0.2">
      <c r="A2633" t="s">
        <v>16242</v>
      </c>
      <c r="B2633" t="s">
        <v>16243</v>
      </c>
      <c r="C2633" t="s">
        <v>16244</v>
      </c>
      <c r="D2633">
        <v>5</v>
      </c>
      <c r="E2633">
        <v>24</v>
      </c>
      <c r="F2633" s="21">
        <v>0</v>
      </c>
      <c r="G2633">
        <v>20</v>
      </c>
      <c r="H2633">
        <v>1832</v>
      </c>
      <c r="I2633">
        <v>5274</v>
      </c>
      <c r="J2633" s="5" t="s">
        <v>16247</v>
      </c>
      <c r="K2633" t="s">
        <v>16245</v>
      </c>
      <c r="L2633" t="s">
        <v>16246</v>
      </c>
      <c r="M2633">
        <v>218</v>
      </c>
      <c r="N2633">
        <v>23764</v>
      </c>
      <c r="O2633">
        <v>95.87</v>
      </c>
      <c r="P2633">
        <v>97.25</v>
      </c>
      <c r="Q2633">
        <v>218</v>
      </c>
      <c r="R2633" s="6">
        <v>366</v>
      </c>
      <c r="S2633" s="14">
        <f t="shared" si="123"/>
        <v>0.11009174311926606</v>
      </c>
      <c r="T2633" s="15">
        <f t="shared" si="124"/>
        <v>5.6789078696819109E-5</v>
      </c>
      <c r="U2633" s="44">
        <f t="shared" si="125"/>
        <v>1.2380019155906566E-2</v>
      </c>
      <c r="V2633" s="39">
        <f>Table1[[#This Row],[MW]]*Table1[[#This Row],[NSAF (Zi)]]</f>
        <v>1.3495356661512092</v>
      </c>
      <c r="Z2633" s="38"/>
    </row>
    <row r="2634" spans="1:26" x14ac:dyDescent="0.2">
      <c r="A2634" t="s">
        <v>16248</v>
      </c>
      <c r="B2634" t="s">
        <v>16249</v>
      </c>
      <c r="C2634" t="s">
        <v>16250</v>
      </c>
      <c r="D2634">
        <v>11</v>
      </c>
      <c r="E2634">
        <v>43</v>
      </c>
      <c r="F2634" s="21">
        <v>0</v>
      </c>
      <c r="G2634">
        <v>31</v>
      </c>
      <c r="H2634">
        <v>2125</v>
      </c>
      <c r="I2634">
        <v>4183</v>
      </c>
      <c r="J2634" s="5" t="s">
        <v>16253</v>
      </c>
      <c r="K2634" t="s">
        <v>16251</v>
      </c>
      <c r="L2634" t="s">
        <v>16252</v>
      </c>
      <c r="M2634">
        <v>391</v>
      </c>
      <c r="N2634">
        <v>44124</v>
      </c>
      <c r="O2634">
        <v>98.94</v>
      </c>
      <c r="P2634">
        <v>99.2</v>
      </c>
      <c r="Q2634">
        <v>377</v>
      </c>
      <c r="R2634" s="6">
        <v>773</v>
      </c>
      <c r="S2634" s="14">
        <f t="shared" si="123"/>
        <v>0.10997442455242967</v>
      </c>
      <c r="T2634" s="15">
        <f t="shared" si="124"/>
        <v>5.6728561775786693E-5</v>
      </c>
      <c r="U2634" s="44">
        <f t="shared" si="125"/>
        <v>2.2180867654332598E-2</v>
      </c>
      <c r="V2634" s="39">
        <f>Table1[[#This Row],[MW]]*Table1[[#This Row],[NSAF (Zi)]]</f>
        <v>2.5030910597948122</v>
      </c>
      <c r="Z2634" s="38"/>
    </row>
    <row r="2635" spans="1:26" x14ac:dyDescent="0.2">
      <c r="A2635" t="s">
        <v>16254</v>
      </c>
      <c r="B2635" t="s">
        <v>16255</v>
      </c>
      <c r="C2635" t="s">
        <v>16256</v>
      </c>
      <c r="D2635">
        <v>10</v>
      </c>
      <c r="E2635">
        <v>48</v>
      </c>
      <c r="F2635" s="21">
        <v>0</v>
      </c>
      <c r="G2635">
        <v>30</v>
      </c>
      <c r="H2635">
        <v>2263</v>
      </c>
      <c r="I2635">
        <v>4457</v>
      </c>
      <c r="J2635" s="5" t="s">
        <v>16259</v>
      </c>
      <c r="K2635" t="s">
        <v>16257</v>
      </c>
      <c r="L2635" t="s">
        <v>16258</v>
      </c>
      <c r="M2635">
        <v>437</v>
      </c>
      <c r="N2635">
        <v>48882</v>
      </c>
      <c r="O2635">
        <v>94.75</v>
      </c>
      <c r="P2635">
        <v>97.72</v>
      </c>
      <c r="Q2635">
        <v>438</v>
      </c>
      <c r="R2635" s="6">
        <v>761</v>
      </c>
      <c r="S2635" s="14">
        <f t="shared" si="123"/>
        <v>0.10983981693363844</v>
      </c>
      <c r="T2635" s="15">
        <f t="shared" si="124"/>
        <v>5.6659126571654756E-5</v>
      </c>
      <c r="U2635" s="44">
        <f t="shared" si="125"/>
        <v>2.4760038311813129E-2</v>
      </c>
      <c r="V2635" s="39">
        <f>Table1[[#This Row],[MW]]*Table1[[#This Row],[NSAF (Zi)]]</f>
        <v>2.7696114250756279</v>
      </c>
      <c r="Z2635" s="38"/>
    </row>
    <row r="2636" spans="1:26" x14ac:dyDescent="0.2">
      <c r="A2636" t="s">
        <v>16260</v>
      </c>
      <c r="B2636" t="s">
        <v>16261</v>
      </c>
      <c r="C2636" t="s">
        <v>16262</v>
      </c>
      <c r="D2636">
        <v>14</v>
      </c>
      <c r="E2636">
        <v>48</v>
      </c>
      <c r="F2636" s="21">
        <v>4.9937580000000001E-3</v>
      </c>
      <c r="G2636">
        <v>48</v>
      </c>
      <c r="H2636">
        <v>1760</v>
      </c>
      <c r="I2636">
        <v>2155</v>
      </c>
      <c r="J2636" s="5" t="s">
        <v>16265</v>
      </c>
      <c r="K2636" t="s">
        <v>16263</v>
      </c>
      <c r="L2636" t="s">
        <v>16264</v>
      </c>
      <c r="M2636">
        <v>437</v>
      </c>
      <c r="N2636">
        <v>47262</v>
      </c>
      <c r="O2636">
        <v>88.19</v>
      </c>
      <c r="P2636">
        <v>93.52</v>
      </c>
      <c r="Q2636">
        <v>432</v>
      </c>
      <c r="R2636" s="6">
        <v>775</v>
      </c>
      <c r="S2636" s="14">
        <f t="shared" si="123"/>
        <v>0.10983981693363844</v>
      </c>
      <c r="T2636" s="15">
        <f t="shared" si="124"/>
        <v>5.6659126571654756E-5</v>
      </c>
      <c r="U2636" s="44">
        <f t="shared" si="125"/>
        <v>2.4760038311813129E-2</v>
      </c>
      <c r="V2636" s="39">
        <f>Table1[[#This Row],[MW]]*Table1[[#This Row],[NSAF (Zi)]]</f>
        <v>2.6778236400295472</v>
      </c>
      <c r="Z2636" s="38"/>
    </row>
    <row r="2637" spans="1:26" x14ac:dyDescent="0.2">
      <c r="A2637" t="s">
        <v>16266</v>
      </c>
      <c r="B2637" t="s">
        <v>16267</v>
      </c>
      <c r="C2637" t="s">
        <v>16268</v>
      </c>
      <c r="D2637">
        <v>3</v>
      </c>
      <c r="E2637">
        <v>9</v>
      </c>
      <c r="F2637" s="21">
        <v>0</v>
      </c>
      <c r="G2637">
        <v>34</v>
      </c>
      <c r="H2637">
        <v>4103</v>
      </c>
      <c r="I2637">
        <v>1953</v>
      </c>
      <c r="J2637" s="5" t="s">
        <v>16271</v>
      </c>
      <c r="K2637" t="s">
        <v>16269</v>
      </c>
      <c r="L2637" t="s">
        <v>16270</v>
      </c>
      <c r="M2637">
        <v>82</v>
      </c>
      <c r="N2637">
        <v>9017</v>
      </c>
      <c r="O2637">
        <v>97.56</v>
      </c>
      <c r="P2637">
        <v>100</v>
      </c>
      <c r="Q2637">
        <v>82</v>
      </c>
      <c r="R2637" s="6">
        <v>163</v>
      </c>
      <c r="S2637" s="14">
        <f t="shared" si="123"/>
        <v>0.10975609756097561</v>
      </c>
      <c r="T2637" s="15">
        <f t="shared" si="124"/>
        <v>5.6615941261767828E-5</v>
      </c>
      <c r="U2637" s="44">
        <f t="shared" si="125"/>
        <v>4.6425071834649617E-3</v>
      </c>
      <c r="V2637" s="39">
        <f>Table1[[#This Row],[MW]]*Table1[[#This Row],[NSAF (Zi)]]</f>
        <v>0.51050594235736046</v>
      </c>
      <c r="Z2637" s="38"/>
    </row>
    <row r="2638" spans="1:26" x14ac:dyDescent="0.2">
      <c r="A2638" t="s">
        <v>16272</v>
      </c>
      <c r="B2638" t="s">
        <v>16273</v>
      </c>
      <c r="C2638" t="s">
        <v>16274</v>
      </c>
      <c r="D2638">
        <v>16</v>
      </c>
      <c r="E2638">
        <v>74</v>
      </c>
      <c r="F2638" s="21">
        <v>0</v>
      </c>
      <c r="G2638">
        <v>21</v>
      </c>
      <c r="H2638">
        <v>1526</v>
      </c>
      <c r="I2638">
        <v>865</v>
      </c>
      <c r="J2638" s="5" t="s">
        <v>16277</v>
      </c>
      <c r="K2638" t="s">
        <v>16275</v>
      </c>
      <c r="L2638" t="s">
        <v>16276</v>
      </c>
      <c r="M2638">
        <v>675</v>
      </c>
      <c r="N2638">
        <v>74627</v>
      </c>
      <c r="O2638">
        <v>90.8</v>
      </c>
      <c r="P2638">
        <v>95.25</v>
      </c>
      <c r="Q2638">
        <v>674</v>
      </c>
      <c r="R2638" s="6">
        <v>1269</v>
      </c>
      <c r="S2638" s="14">
        <f t="shared" si="123"/>
        <v>0.10962962962962963</v>
      </c>
      <c r="T2638" s="15">
        <f t="shared" si="124"/>
        <v>5.6550704786239866E-5</v>
      </c>
      <c r="U2638" s="44">
        <f t="shared" si="125"/>
        <v>3.8171725730711911E-2</v>
      </c>
      <c r="V2638" s="39">
        <f>Table1[[#This Row],[MW]]*Table1[[#This Row],[NSAF (Zi)]]</f>
        <v>4.2202094460827224</v>
      </c>
      <c r="Z2638" s="38"/>
    </row>
    <row r="2639" spans="1:26" x14ac:dyDescent="0.2">
      <c r="A2639" t="s">
        <v>704</v>
      </c>
      <c r="B2639" t="s">
        <v>705</v>
      </c>
      <c r="C2639" t="s">
        <v>706</v>
      </c>
      <c r="D2639">
        <v>24</v>
      </c>
      <c r="E2639">
        <v>73</v>
      </c>
      <c r="F2639" s="21">
        <v>0</v>
      </c>
      <c r="G2639">
        <v>43</v>
      </c>
      <c r="H2639">
        <v>1009</v>
      </c>
      <c r="I2639">
        <v>3714</v>
      </c>
      <c r="J2639" s="5" t="s">
        <v>709</v>
      </c>
      <c r="K2639" t="s">
        <v>707</v>
      </c>
      <c r="L2639" t="s">
        <v>708</v>
      </c>
      <c r="M2639">
        <v>666</v>
      </c>
      <c r="N2639">
        <v>75365</v>
      </c>
      <c r="O2639">
        <v>88.49</v>
      </c>
      <c r="P2639">
        <v>92.97</v>
      </c>
      <c r="Q2639">
        <v>669</v>
      </c>
      <c r="R2639" s="6">
        <v>1109</v>
      </c>
      <c r="S2639" s="14">
        <f t="shared" si="123"/>
        <v>0.10960960960960961</v>
      </c>
      <c r="T2639" s="15">
        <f t="shared" si="124"/>
        <v>5.6540377776600303E-5</v>
      </c>
      <c r="U2639" s="44">
        <f t="shared" si="125"/>
        <v>3.7655891599215799E-2</v>
      </c>
      <c r="V2639" s="39">
        <f>Table1[[#This Row],[MW]]*Table1[[#This Row],[NSAF (Zi)]]</f>
        <v>4.2611655711334819</v>
      </c>
      <c r="Z2639" s="38"/>
    </row>
    <row r="2640" spans="1:26" x14ac:dyDescent="0.2">
      <c r="A2640" t="s">
        <v>16278</v>
      </c>
      <c r="B2640" t="s">
        <v>16279</v>
      </c>
      <c r="C2640" t="s">
        <v>16280</v>
      </c>
      <c r="D2640">
        <v>18</v>
      </c>
      <c r="E2640">
        <v>71</v>
      </c>
      <c r="F2640" s="21">
        <v>0</v>
      </c>
      <c r="G2640">
        <v>24</v>
      </c>
      <c r="H2640">
        <v>595</v>
      </c>
      <c r="I2640">
        <v>2582</v>
      </c>
      <c r="J2640" s="5" t="s">
        <v>16283</v>
      </c>
      <c r="K2640" t="s">
        <v>16281</v>
      </c>
      <c r="L2640" t="s">
        <v>16282</v>
      </c>
      <c r="M2640">
        <v>648</v>
      </c>
      <c r="N2640">
        <v>72484</v>
      </c>
      <c r="O2640">
        <v>90.12</v>
      </c>
      <c r="P2640">
        <v>93.98</v>
      </c>
      <c r="Q2640">
        <v>648</v>
      </c>
      <c r="R2640" s="6">
        <v>1230</v>
      </c>
      <c r="S2640" s="14">
        <f t="shared" si="123"/>
        <v>0.1095679012345679</v>
      </c>
      <c r="T2640" s="15">
        <f t="shared" si="124"/>
        <v>5.651886317318455E-5</v>
      </c>
      <c r="U2640" s="44">
        <f t="shared" si="125"/>
        <v>3.6624223336223588E-2</v>
      </c>
      <c r="V2640" s="39">
        <f>Table1[[#This Row],[MW]]*Table1[[#This Row],[NSAF (Zi)]]</f>
        <v>4.096713278245109</v>
      </c>
      <c r="Z2640" s="38"/>
    </row>
    <row r="2641" spans="1:26" x14ac:dyDescent="0.2">
      <c r="A2641" t="s">
        <v>16284</v>
      </c>
      <c r="B2641" t="s">
        <v>16285</v>
      </c>
      <c r="C2641" t="s">
        <v>16286</v>
      </c>
      <c r="D2641">
        <v>7</v>
      </c>
      <c r="E2641">
        <v>23</v>
      </c>
      <c r="F2641" s="21">
        <v>0</v>
      </c>
      <c r="G2641">
        <v>38</v>
      </c>
      <c r="H2641">
        <v>2841</v>
      </c>
      <c r="I2641">
        <v>1754</v>
      </c>
      <c r="J2641" s="5" t="s">
        <v>16289</v>
      </c>
      <c r="K2641" t="s">
        <v>16287</v>
      </c>
      <c r="L2641" t="s">
        <v>16288</v>
      </c>
      <c r="M2641">
        <v>210</v>
      </c>
      <c r="N2641">
        <v>22451</v>
      </c>
      <c r="O2641">
        <v>91.43</v>
      </c>
      <c r="P2641">
        <v>93.33</v>
      </c>
      <c r="Q2641">
        <v>210</v>
      </c>
      <c r="R2641" s="6">
        <v>392</v>
      </c>
      <c r="S2641" s="14">
        <f t="shared" si="123"/>
        <v>0.10952380952380952</v>
      </c>
      <c r="T2641" s="15">
        <f t="shared" si="124"/>
        <v>5.6496119163859325E-5</v>
      </c>
      <c r="U2641" s="44">
        <f t="shared" si="125"/>
        <v>1.1864185024410457E-2</v>
      </c>
      <c r="V2641" s="39">
        <f>Table1[[#This Row],[MW]]*Table1[[#This Row],[NSAF (Zi)]]</f>
        <v>1.2683943713478056</v>
      </c>
      <c r="Z2641" s="38"/>
    </row>
    <row r="2642" spans="1:26" x14ac:dyDescent="0.2">
      <c r="A2642" t="s">
        <v>16290</v>
      </c>
      <c r="B2642" t="s">
        <v>16291</v>
      </c>
      <c r="C2642" t="s">
        <v>16292</v>
      </c>
      <c r="D2642">
        <v>8</v>
      </c>
      <c r="E2642">
        <v>23</v>
      </c>
      <c r="F2642" s="21">
        <v>0</v>
      </c>
      <c r="G2642">
        <v>40</v>
      </c>
      <c r="H2642">
        <v>45</v>
      </c>
      <c r="I2642">
        <v>3821</v>
      </c>
      <c r="J2642" s="5" t="s">
        <v>16295</v>
      </c>
      <c r="K2642" t="s">
        <v>16293</v>
      </c>
      <c r="L2642" t="s">
        <v>16294</v>
      </c>
      <c r="M2642">
        <v>210</v>
      </c>
      <c r="N2642">
        <v>23474</v>
      </c>
      <c r="O2642">
        <v>95.93</v>
      </c>
      <c r="P2642">
        <v>98.26</v>
      </c>
      <c r="Q2642">
        <v>172</v>
      </c>
      <c r="R2642" s="6">
        <v>342</v>
      </c>
      <c r="S2642" s="14">
        <f t="shared" si="123"/>
        <v>0.10952380952380952</v>
      </c>
      <c r="T2642" s="15">
        <f t="shared" si="124"/>
        <v>5.6496119163859325E-5</v>
      </c>
      <c r="U2642" s="44">
        <f t="shared" si="125"/>
        <v>1.1864185024410457E-2</v>
      </c>
      <c r="V2642" s="39">
        <f>Table1[[#This Row],[MW]]*Table1[[#This Row],[NSAF (Zi)]]</f>
        <v>1.3261899012524339</v>
      </c>
      <c r="Z2642" s="38"/>
    </row>
    <row r="2643" spans="1:26" x14ac:dyDescent="0.2">
      <c r="A2643" t="s">
        <v>710</v>
      </c>
      <c r="B2643" t="s">
        <v>711</v>
      </c>
      <c r="C2643" t="s">
        <v>706</v>
      </c>
      <c r="D2643">
        <v>24</v>
      </c>
      <c r="E2643">
        <v>73</v>
      </c>
      <c r="F2643" s="21">
        <v>0</v>
      </c>
      <c r="G2643">
        <v>47</v>
      </c>
      <c r="H2643">
        <v>1009</v>
      </c>
      <c r="I2643">
        <v>3714</v>
      </c>
      <c r="J2643" s="5" t="s">
        <v>714</v>
      </c>
      <c r="K2643" t="s">
        <v>712</v>
      </c>
      <c r="L2643" t="s">
        <v>713</v>
      </c>
      <c r="M2643">
        <v>667</v>
      </c>
      <c r="N2643">
        <v>75562</v>
      </c>
      <c r="O2643">
        <v>82.36</v>
      </c>
      <c r="P2643">
        <v>90.5</v>
      </c>
      <c r="Q2643">
        <v>516</v>
      </c>
      <c r="R2643" s="6">
        <v>793</v>
      </c>
      <c r="S2643" s="14">
        <f t="shared" si="123"/>
        <v>0.10944527736131934</v>
      </c>
      <c r="T2643" s="15">
        <f t="shared" si="124"/>
        <v>5.6455609594026693E-5</v>
      </c>
      <c r="U2643" s="44">
        <f t="shared" si="125"/>
        <v>3.7655891599215806E-2</v>
      </c>
      <c r="V2643" s="39">
        <f>Table1[[#This Row],[MW]]*Table1[[#This Row],[NSAF (Zi)]]</f>
        <v>4.2658987721438448</v>
      </c>
      <c r="Z2643" s="38"/>
    </row>
    <row r="2644" spans="1:26" x14ac:dyDescent="0.2">
      <c r="A2644" t="s">
        <v>16296</v>
      </c>
      <c r="B2644" t="s">
        <v>16297</v>
      </c>
      <c r="C2644" t="s">
        <v>16298</v>
      </c>
      <c r="D2644">
        <v>10</v>
      </c>
      <c r="E2644">
        <v>43</v>
      </c>
      <c r="F2644" s="21">
        <v>0</v>
      </c>
      <c r="G2644">
        <v>40</v>
      </c>
      <c r="H2644">
        <v>2273</v>
      </c>
      <c r="I2644">
        <v>1461</v>
      </c>
      <c r="J2644" s="5" t="s">
        <v>16301</v>
      </c>
      <c r="K2644" t="s">
        <v>16299</v>
      </c>
      <c r="L2644" t="s">
        <v>16300</v>
      </c>
      <c r="M2644">
        <v>393</v>
      </c>
      <c r="N2644">
        <v>44375</v>
      </c>
      <c r="O2644">
        <v>97.19</v>
      </c>
      <c r="P2644">
        <v>98.21</v>
      </c>
      <c r="Q2644">
        <v>391</v>
      </c>
      <c r="R2644" s="6">
        <v>799</v>
      </c>
      <c r="S2644" s="14">
        <f t="shared" si="123"/>
        <v>0.10941475826972011</v>
      </c>
      <c r="T2644" s="15">
        <f t="shared" si="124"/>
        <v>5.6439866804917549E-5</v>
      </c>
      <c r="U2644" s="44">
        <f t="shared" si="125"/>
        <v>2.2180867654332598E-2</v>
      </c>
      <c r="V2644" s="39">
        <f>Table1[[#This Row],[MW]]*Table1[[#This Row],[NSAF (Zi)]]</f>
        <v>2.5045190894682161</v>
      </c>
      <c r="Z2644" s="38"/>
    </row>
    <row r="2645" spans="1:26" x14ac:dyDescent="0.2">
      <c r="A2645" t="s">
        <v>1171</v>
      </c>
      <c r="B2645" t="s">
        <v>1172</v>
      </c>
      <c r="C2645" t="s">
        <v>1173</v>
      </c>
      <c r="D2645">
        <v>14</v>
      </c>
      <c r="E2645">
        <v>75</v>
      </c>
      <c r="F2645" s="21">
        <v>9.3676809999999992E-3</v>
      </c>
      <c r="G2645">
        <v>34</v>
      </c>
      <c r="H2645">
        <v>1719</v>
      </c>
      <c r="I2645">
        <v>5165</v>
      </c>
      <c r="J2645" s="5" t="s">
        <v>1176</v>
      </c>
      <c r="K2645" t="s">
        <v>1174</v>
      </c>
      <c r="L2645" t="s">
        <v>1175</v>
      </c>
      <c r="M2645">
        <v>686</v>
      </c>
      <c r="N2645">
        <v>77324</v>
      </c>
      <c r="O2645">
        <v>93.82</v>
      </c>
      <c r="P2645">
        <v>95.74</v>
      </c>
      <c r="Q2645">
        <v>469</v>
      </c>
      <c r="R2645" s="6">
        <v>927</v>
      </c>
      <c r="S2645" s="14">
        <f t="shared" si="123"/>
        <v>0.10932944606413994</v>
      </c>
      <c r="T2645" s="15">
        <f t="shared" si="124"/>
        <v>5.6395859857446087E-5</v>
      </c>
      <c r="U2645" s="44">
        <f t="shared" si="125"/>
        <v>3.8687559862208017E-2</v>
      </c>
      <c r="V2645" s="39">
        <f>Table1[[#This Row],[MW]]*Table1[[#This Row],[NSAF (Zi)]]</f>
        <v>4.3607534676171609</v>
      </c>
      <c r="Z2645" s="38"/>
    </row>
    <row r="2646" spans="1:26" x14ac:dyDescent="0.2">
      <c r="A2646" t="s">
        <v>16302</v>
      </c>
      <c r="B2646" t="s">
        <v>16303</v>
      </c>
      <c r="C2646" t="s">
        <v>16304</v>
      </c>
      <c r="D2646">
        <v>6</v>
      </c>
      <c r="E2646">
        <v>34</v>
      </c>
      <c r="F2646" s="21">
        <v>1.851852E-3</v>
      </c>
      <c r="G2646">
        <v>23</v>
      </c>
      <c r="H2646">
        <v>2999</v>
      </c>
      <c r="I2646">
        <v>2363</v>
      </c>
      <c r="J2646" s="5" t="s">
        <v>16307</v>
      </c>
      <c r="K2646" t="s">
        <v>16305</v>
      </c>
      <c r="L2646" t="s">
        <v>16306</v>
      </c>
      <c r="M2646">
        <v>311</v>
      </c>
      <c r="N2646">
        <v>34013</v>
      </c>
      <c r="O2646">
        <v>94.06</v>
      </c>
      <c r="P2646">
        <v>96.8</v>
      </c>
      <c r="Q2646">
        <v>219</v>
      </c>
      <c r="R2646" s="6">
        <v>408</v>
      </c>
      <c r="S2646" s="14">
        <f t="shared" si="123"/>
        <v>0.10932475884244373</v>
      </c>
      <c r="T2646" s="15">
        <f t="shared" si="124"/>
        <v>5.6393442028513293E-5</v>
      </c>
      <c r="U2646" s="44">
        <f t="shared" si="125"/>
        <v>1.7538360470867636E-2</v>
      </c>
      <c r="V2646" s="39">
        <f>Table1[[#This Row],[MW]]*Table1[[#This Row],[NSAF (Zi)]]</f>
        <v>1.9181101437158226</v>
      </c>
      <c r="Z2646" s="38"/>
    </row>
    <row r="2647" spans="1:26" x14ac:dyDescent="0.2">
      <c r="A2647" t="s">
        <v>16308</v>
      </c>
      <c r="B2647" t="s">
        <v>16309</v>
      </c>
      <c r="C2647" t="s">
        <v>16310</v>
      </c>
      <c r="D2647">
        <v>4</v>
      </c>
      <c r="E2647">
        <v>20</v>
      </c>
      <c r="F2647" s="21">
        <v>7.5789480000000003E-3</v>
      </c>
      <c r="G2647">
        <v>22</v>
      </c>
      <c r="H2647">
        <v>3641</v>
      </c>
      <c r="I2647">
        <v>2708</v>
      </c>
      <c r="J2647" s="5" t="s">
        <v>16313</v>
      </c>
      <c r="K2647" t="s">
        <v>16311</v>
      </c>
      <c r="L2647" t="s">
        <v>16312</v>
      </c>
      <c r="M2647">
        <v>183</v>
      </c>
      <c r="N2647">
        <v>20117</v>
      </c>
      <c r="O2647">
        <v>100</v>
      </c>
      <c r="P2647">
        <v>100</v>
      </c>
      <c r="Q2647">
        <v>183</v>
      </c>
      <c r="R2647" s="6">
        <v>375</v>
      </c>
      <c r="S2647" s="14">
        <f t="shared" si="123"/>
        <v>0.10928961748633879</v>
      </c>
      <c r="T2647" s="15">
        <f t="shared" si="124"/>
        <v>5.6375314917607306E-5</v>
      </c>
      <c r="U2647" s="44">
        <f t="shared" si="125"/>
        <v>1.0316682629922138E-2</v>
      </c>
      <c r="V2647" s="39">
        <f>Table1[[#This Row],[MW]]*Table1[[#This Row],[NSAF (Zi)]]</f>
        <v>1.1341022101975062</v>
      </c>
      <c r="Z2647" s="38"/>
    </row>
    <row r="2648" spans="1:26" x14ac:dyDescent="0.2">
      <c r="A2648" t="s">
        <v>16314</v>
      </c>
      <c r="B2648" t="s">
        <v>16315</v>
      </c>
      <c r="C2648" t="s">
        <v>16316</v>
      </c>
      <c r="D2648">
        <v>26</v>
      </c>
      <c r="E2648">
        <v>74</v>
      </c>
      <c r="F2648" s="21">
        <v>0</v>
      </c>
      <c r="G2648">
        <v>47</v>
      </c>
      <c r="H2648">
        <v>914</v>
      </c>
      <c r="I2648">
        <v>716</v>
      </c>
      <c r="J2648" s="5" t="s">
        <v>16319</v>
      </c>
      <c r="K2648" t="s">
        <v>16317</v>
      </c>
      <c r="L2648" t="s">
        <v>16318</v>
      </c>
      <c r="M2648">
        <v>678</v>
      </c>
      <c r="N2648">
        <v>77076</v>
      </c>
      <c r="O2648">
        <v>86.75</v>
      </c>
      <c r="P2648">
        <v>93.23</v>
      </c>
      <c r="Q2648">
        <v>679</v>
      </c>
      <c r="R2648" s="6">
        <v>1197</v>
      </c>
      <c r="S2648" s="14">
        <f t="shared" si="123"/>
        <v>0.10914454277286136</v>
      </c>
      <c r="T2648" s="15">
        <f t="shared" si="124"/>
        <v>5.6300480428778628E-5</v>
      </c>
      <c r="U2648" s="44">
        <f t="shared" si="125"/>
        <v>3.8171725730711911E-2</v>
      </c>
      <c r="V2648" s="39">
        <f>Table1[[#This Row],[MW]]*Table1[[#This Row],[NSAF (Zi)]]</f>
        <v>4.3394158295285417</v>
      </c>
      <c r="Z2648" s="38"/>
    </row>
    <row r="2649" spans="1:26" x14ac:dyDescent="0.2">
      <c r="A2649" t="s">
        <v>16320</v>
      </c>
      <c r="B2649" t="s">
        <v>16321</v>
      </c>
      <c r="C2649" t="s">
        <v>16322</v>
      </c>
      <c r="D2649">
        <v>2</v>
      </c>
      <c r="E2649">
        <v>41</v>
      </c>
      <c r="F2649" s="21">
        <v>0</v>
      </c>
      <c r="G2649">
        <v>10</v>
      </c>
      <c r="H2649">
        <v>4332</v>
      </c>
      <c r="I2649">
        <v>3194</v>
      </c>
      <c r="J2649" s="5" t="s">
        <v>16325</v>
      </c>
      <c r="K2649" t="s">
        <v>16323</v>
      </c>
      <c r="L2649" t="s">
        <v>16324</v>
      </c>
      <c r="M2649">
        <v>377</v>
      </c>
      <c r="N2649">
        <v>42482</v>
      </c>
      <c r="O2649">
        <v>78.42</v>
      </c>
      <c r="P2649">
        <v>80</v>
      </c>
      <c r="Q2649">
        <v>190</v>
      </c>
      <c r="R2649" s="6">
        <v>296</v>
      </c>
      <c r="S2649" s="14">
        <f t="shared" si="123"/>
        <v>0.10875331564986737</v>
      </c>
      <c r="T2649" s="15">
        <f t="shared" si="124"/>
        <v>5.6098672125571302E-5</v>
      </c>
      <c r="U2649" s="44">
        <f t="shared" si="125"/>
        <v>2.1149199391340381E-2</v>
      </c>
      <c r="V2649" s="39">
        <f>Table1[[#This Row],[MW]]*Table1[[#This Row],[NSAF (Zi)]]</f>
        <v>2.3831837892385201</v>
      </c>
      <c r="Z2649" s="38"/>
    </row>
    <row r="2650" spans="1:26" x14ac:dyDescent="0.2">
      <c r="A2650" t="s">
        <v>16326</v>
      </c>
      <c r="B2650" t="s">
        <v>16327</v>
      </c>
      <c r="C2650" t="s">
        <v>16328</v>
      </c>
      <c r="D2650">
        <v>31</v>
      </c>
      <c r="E2650">
        <v>132</v>
      </c>
      <c r="F2650" s="21">
        <v>0</v>
      </c>
      <c r="G2650">
        <v>27</v>
      </c>
      <c r="H2650">
        <v>155</v>
      </c>
      <c r="I2650">
        <v>3382</v>
      </c>
      <c r="J2650" s="5" t="s">
        <v>16331</v>
      </c>
      <c r="K2650" t="s">
        <v>16329</v>
      </c>
      <c r="L2650" t="s">
        <v>16330</v>
      </c>
      <c r="M2650">
        <v>1214</v>
      </c>
      <c r="N2650">
        <v>132879</v>
      </c>
      <c r="O2650">
        <v>92.64</v>
      </c>
      <c r="P2650">
        <v>94.32</v>
      </c>
      <c r="Q2650">
        <v>1073</v>
      </c>
      <c r="R2650" s="6">
        <v>1854</v>
      </c>
      <c r="S2650" s="14">
        <f t="shared" si="123"/>
        <v>0.10873146622734761</v>
      </c>
      <c r="T2650" s="15">
        <f t="shared" si="124"/>
        <v>5.6087401447682131E-5</v>
      </c>
      <c r="U2650" s="44">
        <f t="shared" si="125"/>
        <v>6.8090105357486108E-2</v>
      </c>
      <c r="V2650" s="39">
        <f>Table1[[#This Row],[MW]]*Table1[[#This Row],[NSAF (Zi)]]</f>
        <v>7.4528378169665537</v>
      </c>
      <c r="Z2650" s="38"/>
    </row>
    <row r="2651" spans="1:26" x14ac:dyDescent="0.2">
      <c r="A2651" t="s">
        <v>16332</v>
      </c>
      <c r="B2651" t="s">
        <v>16333</v>
      </c>
      <c r="C2651" t="s">
        <v>16334</v>
      </c>
      <c r="D2651">
        <v>18</v>
      </c>
      <c r="E2651">
        <v>73</v>
      </c>
      <c r="F2651" s="21">
        <v>2.6466699999999998E-3</v>
      </c>
      <c r="G2651">
        <v>25</v>
      </c>
      <c r="H2651">
        <v>141</v>
      </c>
      <c r="I2651">
        <v>2950</v>
      </c>
      <c r="J2651" s="5" t="s">
        <v>16337</v>
      </c>
      <c r="K2651" t="s">
        <v>16335</v>
      </c>
      <c r="L2651" t="s">
        <v>16336</v>
      </c>
      <c r="M2651">
        <v>672</v>
      </c>
      <c r="N2651">
        <v>73705</v>
      </c>
      <c r="O2651">
        <v>99.11</v>
      </c>
      <c r="P2651">
        <v>99.7</v>
      </c>
      <c r="Q2651">
        <v>672</v>
      </c>
      <c r="R2651" s="6">
        <v>1383</v>
      </c>
      <c r="S2651" s="14">
        <f t="shared" si="123"/>
        <v>0.10863095238095238</v>
      </c>
      <c r="T2651" s="15">
        <f t="shared" si="124"/>
        <v>5.6035552975023513E-5</v>
      </c>
      <c r="U2651" s="44">
        <f t="shared" si="125"/>
        <v>3.7655891599215799E-2</v>
      </c>
      <c r="V2651" s="39">
        <f>Table1[[#This Row],[MW]]*Table1[[#This Row],[NSAF (Zi)]]</f>
        <v>4.1301004320241077</v>
      </c>
      <c r="Z2651" s="38"/>
    </row>
    <row r="2652" spans="1:26" x14ac:dyDescent="0.2">
      <c r="A2652" t="s">
        <v>16338</v>
      </c>
      <c r="B2652" t="s">
        <v>16339</v>
      </c>
      <c r="C2652" t="s">
        <v>16340</v>
      </c>
      <c r="D2652">
        <v>3</v>
      </c>
      <c r="E2652">
        <v>14</v>
      </c>
      <c r="F2652" s="21">
        <v>0</v>
      </c>
      <c r="G2652">
        <v>32</v>
      </c>
      <c r="H2652">
        <v>4037</v>
      </c>
      <c r="I2652">
        <v>4614</v>
      </c>
      <c r="J2652" s="5" t="s">
        <v>16343</v>
      </c>
      <c r="K2652" t="s">
        <v>16341</v>
      </c>
      <c r="L2652" t="s">
        <v>16342</v>
      </c>
      <c r="M2652">
        <v>129</v>
      </c>
      <c r="N2652">
        <v>14127</v>
      </c>
      <c r="O2652">
        <v>92.31</v>
      </c>
      <c r="P2652">
        <v>96.92</v>
      </c>
      <c r="Q2652">
        <v>130</v>
      </c>
      <c r="R2652" s="6">
        <v>224</v>
      </c>
      <c r="S2652" s="14">
        <f t="shared" si="123"/>
        <v>0.10852713178294573</v>
      </c>
      <c r="T2652" s="15">
        <f t="shared" si="124"/>
        <v>5.598199876701935E-5</v>
      </c>
      <c r="U2652" s="44">
        <f t="shared" si="125"/>
        <v>7.2216778409454965E-3</v>
      </c>
      <c r="V2652" s="39">
        <f>Table1[[#This Row],[MW]]*Table1[[#This Row],[NSAF (Zi)]]</f>
        <v>0.79085769658168237</v>
      </c>
      <c r="Z2652" s="38"/>
    </row>
    <row r="2653" spans="1:26" x14ac:dyDescent="0.2">
      <c r="A2653" t="s">
        <v>16350</v>
      </c>
      <c r="B2653" t="s">
        <v>16351</v>
      </c>
      <c r="C2653" t="s">
        <v>16346</v>
      </c>
      <c r="D2653">
        <v>6</v>
      </c>
      <c r="E2653">
        <v>18</v>
      </c>
      <c r="F2653" s="21">
        <v>1.0420840000000001E-2</v>
      </c>
      <c r="G2653">
        <v>26</v>
      </c>
      <c r="H2653">
        <v>275</v>
      </c>
      <c r="I2653">
        <v>3476</v>
      </c>
      <c r="J2653" s="5" t="s">
        <v>16349</v>
      </c>
      <c r="K2653" t="s">
        <v>16347</v>
      </c>
      <c r="L2653" t="s">
        <v>16348</v>
      </c>
      <c r="M2653">
        <v>166</v>
      </c>
      <c r="N2653">
        <v>18750</v>
      </c>
      <c r="O2653">
        <v>92.22</v>
      </c>
      <c r="P2653">
        <v>96.41</v>
      </c>
      <c r="Q2653">
        <v>167</v>
      </c>
      <c r="R2653" s="6">
        <v>321</v>
      </c>
      <c r="S2653" s="14">
        <f t="shared" si="123"/>
        <v>0.10843373493975904</v>
      </c>
      <c r="T2653" s="15">
        <f t="shared" si="124"/>
        <v>5.5933821487529661E-5</v>
      </c>
      <c r="U2653" s="44">
        <f t="shared" si="125"/>
        <v>9.2850143669299234E-3</v>
      </c>
      <c r="V2653" s="39">
        <f>Table1[[#This Row],[MW]]*Table1[[#This Row],[NSAF (Zi)]]</f>
        <v>1.048759152891181</v>
      </c>
      <c r="Z2653" s="38"/>
    </row>
    <row r="2654" spans="1:26" x14ac:dyDescent="0.2">
      <c r="A2654" t="s">
        <v>16344</v>
      </c>
      <c r="B2654" t="s">
        <v>16345</v>
      </c>
      <c r="C2654" t="s">
        <v>16346</v>
      </c>
      <c r="D2654">
        <v>6</v>
      </c>
      <c r="E2654">
        <v>18</v>
      </c>
      <c r="F2654" s="21">
        <v>1.0420840000000001E-2</v>
      </c>
      <c r="G2654">
        <v>24</v>
      </c>
      <c r="H2654">
        <v>275</v>
      </c>
      <c r="I2654">
        <v>3476</v>
      </c>
      <c r="J2654" s="5" t="s">
        <v>16349</v>
      </c>
      <c r="K2654" t="s">
        <v>16347</v>
      </c>
      <c r="L2654" t="s">
        <v>16348</v>
      </c>
      <c r="M2654">
        <v>166</v>
      </c>
      <c r="N2654">
        <v>18750</v>
      </c>
      <c r="O2654">
        <v>92.22</v>
      </c>
      <c r="P2654">
        <v>96.41</v>
      </c>
      <c r="Q2654">
        <v>167</v>
      </c>
      <c r="R2654" s="6">
        <v>322</v>
      </c>
      <c r="S2654" s="14">
        <f t="shared" si="123"/>
        <v>0.10843373493975904</v>
      </c>
      <c r="T2654" s="15">
        <f t="shared" si="124"/>
        <v>5.5933821487529661E-5</v>
      </c>
      <c r="U2654" s="44">
        <f t="shared" si="125"/>
        <v>9.2850143669299234E-3</v>
      </c>
      <c r="V2654" s="39">
        <f>Table1[[#This Row],[MW]]*Table1[[#This Row],[NSAF (Zi)]]</f>
        <v>1.048759152891181</v>
      </c>
      <c r="Z2654" s="38"/>
    </row>
    <row r="2655" spans="1:26" x14ac:dyDescent="0.2">
      <c r="A2655" t="s">
        <v>16352</v>
      </c>
      <c r="B2655" t="s">
        <v>16353</v>
      </c>
      <c r="C2655" t="s">
        <v>16354</v>
      </c>
      <c r="D2655">
        <v>7</v>
      </c>
      <c r="E2655">
        <v>19</v>
      </c>
      <c r="F2655" s="21">
        <v>0</v>
      </c>
      <c r="G2655">
        <v>39</v>
      </c>
      <c r="H2655">
        <v>2883</v>
      </c>
      <c r="I2655">
        <v>5028</v>
      </c>
      <c r="J2655" s="5" t="s">
        <v>16357</v>
      </c>
      <c r="K2655" t="s">
        <v>16355</v>
      </c>
      <c r="L2655" t="s">
        <v>16356</v>
      </c>
      <c r="M2655">
        <v>176</v>
      </c>
      <c r="N2655">
        <v>20264</v>
      </c>
      <c r="O2655">
        <v>92.61</v>
      </c>
      <c r="P2655">
        <v>95.45</v>
      </c>
      <c r="Q2655">
        <v>176</v>
      </c>
      <c r="R2655" s="6">
        <v>306</v>
      </c>
      <c r="S2655" s="14">
        <f t="shared" si="123"/>
        <v>0.10795454545454546</v>
      </c>
      <c r="T2655" s="15">
        <f t="shared" si="124"/>
        <v>5.5686639195602449E-5</v>
      </c>
      <c r="U2655" s="44">
        <f t="shared" si="125"/>
        <v>9.8008484984260305E-3</v>
      </c>
      <c r="V2655" s="39">
        <f>Table1[[#This Row],[MW]]*Table1[[#This Row],[NSAF (Zi)]]</f>
        <v>1.128434056659688</v>
      </c>
      <c r="Z2655" s="38"/>
    </row>
    <row r="2656" spans="1:26" x14ac:dyDescent="0.2">
      <c r="A2656" t="s">
        <v>16358</v>
      </c>
      <c r="B2656" t="s">
        <v>16359</v>
      </c>
      <c r="C2656" t="s">
        <v>16360</v>
      </c>
      <c r="D2656">
        <v>13</v>
      </c>
      <c r="E2656">
        <v>48</v>
      </c>
      <c r="F2656" s="21">
        <v>0</v>
      </c>
      <c r="G2656">
        <v>41</v>
      </c>
      <c r="H2656">
        <v>952</v>
      </c>
      <c r="I2656">
        <v>567</v>
      </c>
      <c r="J2656" s="5" t="s">
        <v>16363</v>
      </c>
      <c r="K2656" t="s">
        <v>16361</v>
      </c>
      <c r="L2656" t="s">
        <v>16362</v>
      </c>
      <c r="M2656">
        <v>445</v>
      </c>
      <c r="N2656">
        <v>48519</v>
      </c>
      <c r="O2656">
        <v>99.78</v>
      </c>
      <c r="P2656">
        <v>99.78</v>
      </c>
      <c r="Q2656">
        <v>445</v>
      </c>
      <c r="R2656" s="6">
        <v>924</v>
      </c>
      <c r="S2656" s="14">
        <f t="shared" si="123"/>
        <v>0.10786516853932585</v>
      </c>
      <c r="T2656" s="15">
        <f t="shared" si="124"/>
        <v>5.5640535532164339E-5</v>
      </c>
      <c r="U2656" s="44">
        <f t="shared" si="125"/>
        <v>2.4760038311813132E-2</v>
      </c>
      <c r="V2656" s="39">
        <f>Table1[[#This Row],[MW]]*Table1[[#This Row],[NSAF (Zi)]]</f>
        <v>2.6996231434850815</v>
      </c>
      <c r="Z2656" s="38"/>
    </row>
    <row r="2657" spans="1:26" x14ac:dyDescent="0.2">
      <c r="A2657" t="s">
        <v>16364</v>
      </c>
      <c r="B2657" t="s">
        <v>16365</v>
      </c>
      <c r="C2657" t="s">
        <v>16366</v>
      </c>
      <c r="D2657">
        <v>9</v>
      </c>
      <c r="E2657">
        <v>33</v>
      </c>
      <c r="F2657" s="21">
        <v>1.5197570000000001E-2</v>
      </c>
      <c r="G2657">
        <v>40</v>
      </c>
      <c r="H2657">
        <v>2446</v>
      </c>
      <c r="I2657">
        <v>2060</v>
      </c>
      <c r="J2657" s="5" t="s">
        <v>16369</v>
      </c>
      <c r="K2657" t="s">
        <v>16367</v>
      </c>
      <c r="L2657" t="s">
        <v>16368</v>
      </c>
      <c r="M2657">
        <v>306</v>
      </c>
      <c r="N2657">
        <v>33812</v>
      </c>
      <c r="O2657">
        <v>91.5</v>
      </c>
      <c r="P2657">
        <v>96.08</v>
      </c>
      <c r="Q2657">
        <v>306</v>
      </c>
      <c r="R2657" s="6">
        <v>560</v>
      </c>
      <c r="S2657" s="14">
        <f t="shared" si="123"/>
        <v>0.10784313725490197</v>
      </c>
      <c r="T2657" s="15">
        <f t="shared" si="124"/>
        <v>5.5629171043697799E-5</v>
      </c>
      <c r="U2657" s="44">
        <f t="shared" si="125"/>
        <v>1.7022526339371527E-2</v>
      </c>
      <c r="V2657" s="39">
        <f>Table1[[#This Row],[MW]]*Table1[[#This Row],[NSAF (Zi)]]</f>
        <v>1.8809335313295099</v>
      </c>
      <c r="Z2657" s="38"/>
    </row>
    <row r="2658" spans="1:26" x14ac:dyDescent="0.2">
      <c r="A2658" t="s">
        <v>16370</v>
      </c>
      <c r="B2658" t="s">
        <v>16371</v>
      </c>
      <c r="C2658" t="s">
        <v>16372</v>
      </c>
      <c r="D2658">
        <v>22</v>
      </c>
      <c r="E2658">
        <v>73</v>
      </c>
      <c r="F2658" s="21">
        <v>2.7002699999999998E-3</v>
      </c>
      <c r="G2658">
        <v>41</v>
      </c>
      <c r="H2658">
        <v>16</v>
      </c>
      <c r="I2658">
        <v>4999</v>
      </c>
      <c r="J2658" s="5" t="s">
        <v>16375</v>
      </c>
      <c r="K2658" t="s">
        <v>16373</v>
      </c>
      <c r="L2658" t="s">
        <v>16374</v>
      </c>
      <c r="M2658">
        <v>677</v>
      </c>
      <c r="N2658">
        <v>75702</v>
      </c>
      <c r="O2658">
        <v>94.24</v>
      </c>
      <c r="P2658">
        <v>96.01</v>
      </c>
      <c r="Q2658">
        <v>677</v>
      </c>
      <c r="R2658" s="6">
        <v>1293</v>
      </c>
      <c r="S2658" s="14">
        <f t="shared" si="123"/>
        <v>0.10782865583456426</v>
      </c>
      <c r="T2658" s="15">
        <f t="shared" si="124"/>
        <v>5.5621701032815072E-5</v>
      </c>
      <c r="U2658" s="44">
        <f t="shared" si="125"/>
        <v>3.7655891599215806E-2</v>
      </c>
      <c r="V2658" s="39">
        <f>Table1[[#This Row],[MW]]*Table1[[#This Row],[NSAF (Zi)]]</f>
        <v>4.2106740115861667</v>
      </c>
      <c r="Z2658" s="38"/>
    </row>
    <row r="2659" spans="1:26" x14ac:dyDescent="0.2">
      <c r="A2659" t="s">
        <v>16376</v>
      </c>
      <c r="B2659" t="s">
        <v>16377</v>
      </c>
      <c r="C2659" t="s">
        <v>16378</v>
      </c>
      <c r="D2659">
        <v>3</v>
      </c>
      <c r="E2659">
        <v>18</v>
      </c>
      <c r="F2659" s="21">
        <v>1.108033E-3</v>
      </c>
      <c r="G2659">
        <v>22</v>
      </c>
      <c r="H2659">
        <v>4018</v>
      </c>
      <c r="I2659">
        <v>3016</v>
      </c>
      <c r="J2659" s="5" t="s">
        <v>16381</v>
      </c>
      <c r="K2659" t="s">
        <v>16379</v>
      </c>
      <c r="L2659" t="s">
        <v>16380</v>
      </c>
      <c r="M2659">
        <v>167</v>
      </c>
      <c r="N2659">
        <v>18901</v>
      </c>
      <c r="O2659">
        <v>92.81</v>
      </c>
      <c r="P2659">
        <v>96.41</v>
      </c>
      <c r="Q2659">
        <v>167</v>
      </c>
      <c r="R2659" s="6">
        <v>322</v>
      </c>
      <c r="S2659" s="14">
        <f t="shared" si="123"/>
        <v>0.10778443113772455</v>
      </c>
      <c r="T2659" s="15">
        <f t="shared" si="124"/>
        <v>5.5598888424730083E-5</v>
      </c>
      <c r="U2659" s="44">
        <f t="shared" si="125"/>
        <v>9.2850143669299234E-3</v>
      </c>
      <c r="V2659" s="39">
        <f>Table1[[#This Row],[MW]]*Table1[[#This Row],[NSAF (Zi)]]</f>
        <v>1.0508745901158234</v>
      </c>
      <c r="Z2659" s="38"/>
    </row>
    <row r="2660" spans="1:26" x14ac:dyDescent="0.2">
      <c r="A2660" t="s">
        <v>336</v>
      </c>
      <c r="B2660" t="s">
        <v>337</v>
      </c>
      <c r="C2660" t="s">
        <v>338</v>
      </c>
      <c r="D2660">
        <v>13</v>
      </c>
      <c r="E2660">
        <v>39</v>
      </c>
      <c r="F2660" s="21">
        <v>4.319654E-3</v>
      </c>
      <c r="G2660">
        <v>38</v>
      </c>
      <c r="H2660">
        <v>781</v>
      </c>
      <c r="I2660">
        <v>36</v>
      </c>
      <c r="J2660" s="5" t="s">
        <v>272</v>
      </c>
      <c r="K2660" t="s">
        <v>270</v>
      </c>
      <c r="L2660" t="s">
        <v>271</v>
      </c>
      <c r="M2660">
        <v>362</v>
      </c>
      <c r="N2660">
        <v>40711</v>
      </c>
      <c r="O2660">
        <v>79.37</v>
      </c>
      <c r="P2660">
        <v>87.11</v>
      </c>
      <c r="Q2660">
        <v>349</v>
      </c>
      <c r="R2660" s="6">
        <v>535</v>
      </c>
      <c r="S2660" s="14">
        <f t="shared" si="123"/>
        <v>0.10773480662983426</v>
      </c>
      <c r="T2660" s="15">
        <f t="shared" si="124"/>
        <v>5.5573290409801572E-5</v>
      </c>
      <c r="U2660" s="44">
        <f t="shared" si="125"/>
        <v>2.011753112834817E-2</v>
      </c>
      <c r="V2660" s="39">
        <f>Table1[[#This Row],[MW]]*Table1[[#This Row],[NSAF (Zi)]]</f>
        <v>2.2624442258734319</v>
      </c>
      <c r="Z2660" s="38"/>
    </row>
    <row r="2661" spans="1:26" x14ac:dyDescent="0.2">
      <c r="A2661" t="s">
        <v>16388</v>
      </c>
      <c r="B2661" t="s">
        <v>16389</v>
      </c>
      <c r="C2661" t="s">
        <v>16390</v>
      </c>
      <c r="D2661">
        <v>5</v>
      </c>
      <c r="E2661">
        <v>24</v>
      </c>
      <c r="F2661" s="21">
        <v>3.9292729999999996E-3</v>
      </c>
      <c r="G2661">
        <v>16</v>
      </c>
      <c r="H2661">
        <v>84</v>
      </c>
      <c r="I2661">
        <v>3904</v>
      </c>
      <c r="J2661" s="5" t="s">
        <v>16393</v>
      </c>
      <c r="K2661" t="s">
        <v>16391</v>
      </c>
      <c r="L2661" t="s">
        <v>16392</v>
      </c>
      <c r="M2661">
        <v>223</v>
      </c>
      <c r="N2661">
        <v>24215</v>
      </c>
      <c r="O2661">
        <v>85.22</v>
      </c>
      <c r="P2661">
        <v>87.19</v>
      </c>
      <c r="Q2661">
        <v>203</v>
      </c>
      <c r="R2661" s="6">
        <v>337</v>
      </c>
      <c r="S2661" s="14">
        <f t="shared" si="123"/>
        <v>0.10762331838565023</v>
      </c>
      <c r="T2661" s="15">
        <f t="shared" si="124"/>
        <v>5.551578096819088E-5</v>
      </c>
      <c r="U2661" s="44">
        <f t="shared" si="125"/>
        <v>1.2380019155906566E-2</v>
      </c>
      <c r="V2661" s="39">
        <f>Table1[[#This Row],[MW]]*Table1[[#This Row],[NSAF (Zi)]]</f>
        <v>1.3443146361447422</v>
      </c>
      <c r="Z2661" s="38"/>
    </row>
    <row r="2662" spans="1:26" x14ac:dyDescent="0.2">
      <c r="A2662" t="s">
        <v>16394</v>
      </c>
      <c r="B2662" t="s">
        <v>16395</v>
      </c>
      <c r="C2662" t="s">
        <v>16396</v>
      </c>
      <c r="D2662">
        <v>31</v>
      </c>
      <c r="E2662">
        <v>94</v>
      </c>
      <c r="F2662" s="21">
        <v>0</v>
      </c>
      <c r="G2662">
        <v>37</v>
      </c>
      <c r="H2662">
        <v>717</v>
      </c>
      <c r="I2662">
        <v>4563</v>
      </c>
      <c r="J2662" s="5" t="s">
        <v>16399</v>
      </c>
      <c r="K2662" t="s">
        <v>16397</v>
      </c>
      <c r="L2662" t="s">
        <v>16398</v>
      </c>
      <c r="M2662">
        <v>874</v>
      </c>
      <c r="N2662">
        <v>97748</v>
      </c>
      <c r="O2662">
        <v>91.22</v>
      </c>
      <c r="P2662">
        <v>94.75</v>
      </c>
      <c r="Q2662">
        <v>877</v>
      </c>
      <c r="R2662" s="6">
        <v>1545</v>
      </c>
      <c r="S2662" s="14">
        <f t="shared" si="123"/>
        <v>0.10755148741418764</v>
      </c>
      <c r="T2662" s="15">
        <f t="shared" si="124"/>
        <v>5.5478728101411953E-5</v>
      </c>
      <c r="U2662" s="44">
        <f t="shared" si="125"/>
        <v>4.8488408360634047E-2</v>
      </c>
      <c r="V2662" s="39">
        <f>Table1[[#This Row],[MW]]*Table1[[#This Row],[NSAF (Zi)]]</f>
        <v>5.4229347144568152</v>
      </c>
      <c r="Z2662" s="38"/>
    </row>
    <row r="2663" spans="1:26" x14ac:dyDescent="0.2">
      <c r="A2663" t="s">
        <v>16400</v>
      </c>
      <c r="B2663" t="s">
        <v>16401</v>
      </c>
      <c r="C2663" t="s">
        <v>16402</v>
      </c>
      <c r="D2663">
        <v>11</v>
      </c>
      <c r="E2663">
        <v>41</v>
      </c>
      <c r="F2663" s="21">
        <v>1.9896830000000001E-2</v>
      </c>
      <c r="G2663">
        <v>31</v>
      </c>
      <c r="H2663">
        <v>2130</v>
      </c>
      <c r="I2663">
        <v>75</v>
      </c>
      <c r="J2663" s="5" t="s">
        <v>16405</v>
      </c>
      <c r="K2663" t="s">
        <v>16403</v>
      </c>
      <c r="L2663" t="s">
        <v>16404</v>
      </c>
      <c r="M2663">
        <v>382</v>
      </c>
      <c r="N2663">
        <v>43031</v>
      </c>
      <c r="O2663">
        <v>99.21</v>
      </c>
      <c r="P2663">
        <v>99.74</v>
      </c>
      <c r="Q2663">
        <v>382</v>
      </c>
      <c r="R2663" s="6">
        <v>795</v>
      </c>
      <c r="S2663" s="14">
        <f t="shared" si="123"/>
        <v>0.10732984293193717</v>
      </c>
      <c r="T2663" s="15">
        <f t="shared" si="124"/>
        <v>5.5364396312409377E-5</v>
      </c>
      <c r="U2663" s="44">
        <f t="shared" si="125"/>
        <v>2.1149199391340381E-2</v>
      </c>
      <c r="V2663" s="39">
        <f>Table1[[#This Row],[MW]]*Table1[[#This Row],[NSAF (Zi)]]</f>
        <v>2.3823853377192878</v>
      </c>
      <c r="Z2663" s="38"/>
    </row>
    <row r="2664" spans="1:26" x14ac:dyDescent="0.2">
      <c r="A2664" t="s">
        <v>16406</v>
      </c>
      <c r="B2664" t="s">
        <v>16407</v>
      </c>
      <c r="C2664" t="s">
        <v>16408</v>
      </c>
      <c r="D2664">
        <v>9</v>
      </c>
      <c r="E2664">
        <v>31</v>
      </c>
      <c r="F2664" s="21">
        <v>0</v>
      </c>
      <c r="G2664">
        <v>37</v>
      </c>
      <c r="H2664">
        <v>2452</v>
      </c>
      <c r="I2664">
        <v>4242</v>
      </c>
      <c r="J2664" s="5" t="s">
        <v>16411</v>
      </c>
      <c r="K2664" t="s">
        <v>16409</v>
      </c>
      <c r="L2664" t="s">
        <v>16410</v>
      </c>
      <c r="M2664">
        <v>289</v>
      </c>
      <c r="N2664">
        <v>32254</v>
      </c>
      <c r="O2664">
        <v>88.81</v>
      </c>
      <c r="P2664">
        <v>93.86</v>
      </c>
      <c r="Q2664">
        <v>277</v>
      </c>
      <c r="R2664" s="6">
        <v>516</v>
      </c>
      <c r="S2664" s="14">
        <f t="shared" si="123"/>
        <v>0.10726643598615918</v>
      </c>
      <c r="T2664" s="15">
        <f t="shared" si="124"/>
        <v>5.533168884560316E-5</v>
      </c>
      <c r="U2664" s="44">
        <f t="shared" si="125"/>
        <v>1.5990858076379313E-2</v>
      </c>
      <c r="V2664" s="39">
        <f>Table1[[#This Row],[MW]]*Table1[[#This Row],[NSAF (Zi)]]</f>
        <v>1.7846682920260843</v>
      </c>
      <c r="Z2664" s="38"/>
    </row>
    <row r="2665" spans="1:26" x14ac:dyDescent="0.2">
      <c r="A2665" t="s">
        <v>16412</v>
      </c>
      <c r="B2665" t="s">
        <v>16413</v>
      </c>
      <c r="C2665" t="s">
        <v>16414</v>
      </c>
      <c r="D2665">
        <v>13</v>
      </c>
      <c r="E2665">
        <v>31</v>
      </c>
      <c r="F2665" s="21">
        <v>1.129488E-2</v>
      </c>
      <c r="G2665">
        <v>47</v>
      </c>
      <c r="H2665">
        <v>1907</v>
      </c>
      <c r="I2665">
        <v>5249</v>
      </c>
      <c r="J2665" s="5" t="s">
        <v>16417</v>
      </c>
      <c r="K2665" t="s">
        <v>16415</v>
      </c>
      <c r="L2665" t="s">
        <v>16416</v>
      </c>
      <c r="M2665">
        <v>289</v>
      </c>
      <c r="N2665">
        <v>33544</v>
      </c>
      <c r="O2665">
        <v>99.65</v>
      </c>
      <c r="P2665">
        <v>99.65</v>
      </c>
      <c r="Q2665">
        <v>289</v>
      </c>
      <c r="R2665" s="6">
        <v>587</v>
      </c>
      <c r="S2665" s="14">
        <f t="shared" si="123"/>
        <v>0.10726643598615918</v>
      </c>
      <c r="T2665" s="15">
        <f t="shared" si="124"/>
        <v>5.533168884560316E-5</v>
      </c>
      <c r="U2665" s="44">
        <f t="shared" si="125"/>
        <v>1.5990858076379313E-2</v>
      </c>
      <c r="V2665" s="39">
        <f>Table1[[#This Row],[MW]]*Table1[[#This Row],[NSAF (Zi)]]</f>
        <v>1.8560461706369125</v>
      </c>
      <c r="Z2665" s="38"/>
    </row>
    <row r="2666" spans="1:26" x14ac:dyDescent="0.2">
      <c r="A2666" t="s">
        <v>16418</v>
      </c>
      <c r="B2666" t="s">
        <v>16419</v>
      </c>
      <c r="C2666" t="s">
        <v>16420</v>
      </c>
      <c r="D2666">
        <v>23</v>
      </c>
      <c r="E2666">
        <v>125</v>
      </c>
      <c r="F2666" s="21">
        <v>0</v>
      </c>
      <c r="G2666">
        <v>49</v>
      </c>
      <c r="H2666">
        <v>1045</v>
      </c>
      <c r="I2666">
        <v>5586</v>
      </c>
      <c r="J2666" s="5" t="s">
        <v>16423</v>
      </c>
      <c r="K2666" t="s">
        <v>16421</v>
      </c>
      <c r="L2666" t="s">
        <v>16422</v>
      </c>
      <c r="M2666">
        <v>1167</v>
      </c>
      <c r="N2666">
        <v>131280</v>
      </c>
      <c r="O2666">
        <v>91.99</v>
      </c>
      <c r="P2666">
        <v>94.97</v>
      </c>
      <c r="Q2666">
        <v>537</v>
      </c>
      <c r="R2666" s="6">
        <v>929</v>
      </c>
      <c r="S2666" s="14">
        <f t="shared" si="123"/>
        <v>0.10711225364181662</v>
      </c>
      <c r="T2666" s="15">
        <f t="shared" si="124"/>
        <v>5.5252156329917184E-5</v>
      </c>
      <c r="U2666" s="44">
        <f t="shared" si="125"/>
        <v>6.4479266437013349E-2</v>
      </c>
      <c r="V2666" s="39">
        <f>Table1[[#This Row],[MW]]*Table1[[#This Row],[NSAF (Zi)]]</f>
        <v>7.2535030829915277</v>
      </c>
      <c r="Z2666" s="38"/>
    </row>
    <row r="2667" spans="1:26" x14ac:dyDescent="0.2">
      <c r="A2667" t="s">
        <v>16424</v>
      </c>
      <c r="B2667" t="s">
        <v>16425</v>
      </c>
      <c r="C2667" t="s">
        <v>16426</v>
      </c>
      <c r="D2667">
        <v>20</v>
      </c>
      <c r="E2667">
        <v>86</v>
      </c>
      <c r="F2667" s="21">
        <v>0</v>
      </c>
      <c r="G2667">
        <v>32</v>
      </c>
      <c r="H2667">
        <v>1233</v>
      </c>
      <c r="I2667">
        <v>3661</v>
      </c>
      <c r="J2667" s="5" t="s">
        <v>16429</v>
      </c>
      <c r="K2667" t="s">
        <v>16427</v>
      </c>
      <c r="L2667" t="s">
        <v>16428</v>
      </c>
      <c r="M2667">
        <v>803</v>
      </c>
      <c r="N2667">
        <v>92105</v>
      </c>
      <c r="O2667">
        <v>86.3</v>
      </c>
      <c r="P2667">
        <v>89.17</v>
      </c>
      <c r="Q2667">
        <v>803</v>
      </c>
      <c r="R2667" s="6">
        <v>1390</v>
      </c>
      <c r="S2667" s="14">
        <f t="shared" si="123"/>
        <v>0.10709838107098381</v>
      </c>
      <c r="T2667" s="15">
        <f t="shared" si="124"/>
        <v>5.5245000384390027E-5</v>
      </c>
      <c r="U2667" s="44">
        <f t="shared" si="125"/>
        <v>4.436173530866519E-2</v>
      </c>
      <c r="V2667" s="39">
        <f>Table1[[#This Row],[MW]]*Table1[[#This Row],[NSAF (Zi)]]</f>
        <v>5.0883407604042432</v>
      </c>
      <c r="Z2667" s="38"/>
    </row>
    <row r="2668" spans="1:26" x14ac:dyDescent="0.2">
      <c r="A2668" t="s">
        <v>16430</v>
      </c>
      <c r="B2668" t="s">
        <v>16431</v>
      </c>
      <c r="C2668" t="s">
        <v>16432</v>
      </c>
      <c r="D2668">
        <v>12</v>
      </c>
      <c r="E2668">
        <v>47</v>
      </c>
      <c r="F2668" s="21">
        <v>6.4655169999999996E-3</v>
      </c>
      <c r="G2668">
        <v>41</v>
      </c>
      <c r="H2668">
        <v>1982</v>
      </c>
      <c r="I2668">
        <v>2613</v>
      </c>
      <c r="J2668" s="5" t="s">
        <v>16435</v>
      </c>
      <c r="K2668" t="s">
        <v>16433</v>
      </c>
      <c r="L2668" t="s">
        <v>16434</v>
      </c>
      <c r="M2668">
        <v>440</v>
      </c>
      <c r="N2668">
        <v>49741</v>
      </c>
      <c r="O2668">
        <v>94.07</v>
      </c>
      <c r="P2668">
        <v>97.16</v>
      </c>
      <c r="Q2668">
        <v>388</v>
      </c>
      <c r="R2668" s="6">
        <v>768</v>
      </c>
      <c r="S2668" s="14">
        <f t="shared" si="123"/>
        <v>0.10681818181818181</v>
      </c>
      <c r="T2668" s="15">
        <f t="shared" si="124"/>
        <v>5.5100464046175046E-5</v>
      </c>
      <c r="U2668" s="44">
        <f t="shared" si="125"/>
        <v>2.424420418031702E-2</v>
      </c>
      <c r="V2668" s="39">
        <f>Table1[[#This Row],[MW]]*Table1[[#This Row],[NSAF (Zi)]]</f>
        <v>2.7407521821207927</v>
      </c>
      <c r="Z2668" s="38"/>
    </row>
    <row r="2669" spans="1:26" x14ac:dyDescent="0.2">
      <c r="A2669" t="s">
        <v>16436</v>
      </c>
      <c r="B2669" t="s">
        <v>16437</v>
      </c>
      <c r="C2669" t="s">
        <v>16438</v>
      </c>
      <c r="D2669">
        <v>5</v>
      </c>
      <c r="E2669">
        <v>30</v>
      </c>
      <c r="F2669" s="21">
        <v>4.1493779999999996E-3</v>
      </c>
      <c r="G2669">
        <v>19</v>
      </c>
      <c r="H2669">
        <v>494</v>
      </c>
      <c r="I2669">
        <v>800</v>
      </c>
      <c r="J2669" s="5" t="s">
        <v>16441</v>
      </c>
      <c r="K2669" t="s">
        <v>16439</v>
      </c>
      <c r="L2669" t="s">
        <v>16440</v>
      </c>
      <c r="M2669">
        <v>281</v>
      </c>
      <c r="N2669">
        <v>31966</v>
      </c>
      <c r="O2669">
        <v>100</v>
      </c>
      <c r="P2669">
        <v>100</v>
      </c>
      <c r="Q2669">
        <v>281</v>
      </c>
      <c r="R2669" s="6">
        <v>588</v>
      </c>
      <c r="S2669" s="14">
        <f t="shared" si="123"/>
        <v>0.10676156583629894</v>
      </c>
      <c r="T2669" s="15">
        <f t="shared" si="124"/>
        <v>5.5071259590331695E-5</v>
      </c>
      <c r="U2669" s="44">
        <f t="shared" si="125"/>
        <v>1.5475023944883206E-2</v>
      </c>
      <c r="V2669" s="39">
        <f>Table1[[#This Row],[MW]]*Table1[[#This Row],[NSAF (Zi)]]</f>
        <v>1.760407884064543</v>
      </c>
      <c r="Z2669" s="38"/>
    </row>
    <row r="2670" spans="1:26" x14ac:dyDescent="0.2">
      <c r="A2670" t="s">
        <v>16442</v>
      </c>
      <c r="B2670" t="s">
        <v>16443</v>
      </c>
      <c r="C2670" t="s">
        <v>16444</v>
      </c>
      <c r="D2670">
        <v>8</v>
      </c>
      <c r="E2670">
        <v>35</v>
      </c>
      <c r="F2670" s="21">
        <v>0</v>
      </c>
      <c r="G2670">
        <v>29</v>
      </c>
      <c r="H2670">
        <v>2612</v>
      </c>
      <c r="I2670">
        <v>1087</v>
      </c>
      <c r="J2670" s="5" t="s">
        <v>16447</v>
      </c>
      <c r="K2670" t="s">
        <v>16445</v>
      </c>
      <c r="L2670" t="s">
        <v>16446</v>
      </c>
      <c r="M2670">
        <v>328</v>
      </c>
      <c r="N2670">
        <v>37810</v>
      </c>
      <c r="O2670">
        <v>82.01</v>
      </c>
      <c r="P2670">
        <v>90.24</v>
      </c>
      <c r="Q2670">
        <v>328</v>
      </c>
      <c r="R2670" s="6">
        <v>568</v>
      </c>
      <c r="S2670" s="14">
        <f t="shared" si="123"/>
        <v>0.10670731707317073</v>
      </c>
      <c r="T2670" s="15">
        <f t="shared" si="124"/>
        <v>5.5043276226718719E-5</v>
      </c>
      <c r="U2670" s="44">
        <f t="shared" si="125"/>
        <v>1.8054194602363741E-2</v>
      </c>
      <c r="V2670" s="39">
        <f>Table1[[#This Row],[MW]]*Table1[[#This Row],[NSAF (Zi)]]</f>
        <v>2.0811862741322349</v>
      </c>
      <c r="Z2670" s="38"/>
    </row>
    <row r="2671" spans="1:26" x14ac:dyDescent="0.2">
      <c r="A2671" t="s">
        <v>16448</v>
      </c>
      <c r="B2671" t="s">
        <v>16449</v>
      </c>
      <c r="C2671" t="s">
        <v>16450</v>
      </c>
      <c r="D2671">
        <v>21</v>
      </c>
      <c r="E2671">
        <v>120</v>
      </c>
      <c r="F2671" s="21">
        <v>0</v>
      </c>
      <c r="G2671">
        <v>25</v>
      </c>
      <c r="H2671">
        <v>1153</v>
      </c>
      <c r="I2671">
        <v>4895</v>
      </c>
      <c r="J2671" s="5" t="s">
        <v>16453</v>
      </c>
      <c r="K2671" t="s">
        <v>16451</v>
      </c>
      <c r="L2671" t="s">
        <v>16452</v>
      </c>
      <c r="M2671">
        <v>1125</v>
      </c>
      <c r="N2671">
        <v>121937</v>
      </c>
      <c r="O2671">
        <v>93.06</v>
      </c>
      <c r="P2671">
        <v>96.26</v>
      </c>
      <c r="Q2671">
        <v>1095</v>
      </c>
      <c r="R2671" s="6">
        <v>2083</v>
      </c>
      <c r="S2671" s="14">
        <f t="shared" si="123"/>
        <v>0.10666666666666667</v>
      </c>
      <c r="T2671" s="15">
        <f t="shared" si="124"/>
        <v>5.5022307359584733E-5</v>
      </c>
      <c r="U2671" s="44">
        <f t="shared" si="125"/>
        <v>6.1900095779532822E-2</v>
      </c>
      <c r="V2671" s="39">
        <f>Table1[[#This Row],[MW]]*Table1[[#This Row],[NSAF (Zi)]]</f>
        <v>6.7092550925056837</v>
      </c>
      <c r="Z2671" s="38"/>
    </row>
    <row r="2672" spans="1:26" x14ac:dyDescent="0.2">
      <c r="A2672" t="s">
        <v>16454</v>
      </c>
      <c r="B2672" t="s">
        <v>16455</v>
      </c>
      <c r="C2672" t="s">
        <v>16456</v>
      </c>
      <c r="D2672">
        <v>4</v>
      </c>
      <c r="E2672">
        <v>13</v>
      </c>
      <c r="F2672" s="21">
        <v>8.174387E-3</v>
      </c>
      <c r="G2672">
        <v>42</v>
      </c>
      <c r="H2672">
        <v>3699</v>
      </c>
      <c r="I2672">
        <v>4743</v>
      </c>
      <c r="J2672" s="5" t="s">
        <v>16459</v>
      </c>
      <c r="K2672" t="s">
        <v>16457</v>
      </c>
      <c r="L2672" t="s">
        <v>16458</v>
      </c>
      <c r="M2672">
        <v>122</v>
      </c>
      <c r="N2672">
        <v>14467</v>
      </c>
      <c r="O2672">
        <v>100</v>
      </c>
      <c r="P2672">
        <v>100</v>
      </c>
      <c r="Q2672">
        <v>122</v>
      </c>
      <c r="R2672" s="6">
        <v>250</v>
      </c>
      <c r="S2672" s="14">
        <f t="shared" si="123"/>
        <v>0.10655737704918032</v>
      </c>
      <c r="T2672" s="15">
        <f t="shared" si="124"/>
        <v>5.496593204466712E-5</v>
      </c>
      <c r="U2672" s="44">
        <f t="shared" si="125"/>
        <v>6.7058437094493885E-3</v>
      </c>
      <c r="V2672" s="39">
        <f>Table1[[#This Row],[MW]]*Table1[[#This Row],[NSAF (Zi)]]</f>
        <v>0.79519213889019924</v>
      </c>
      <c r="Z2672" s="38"/>
    </row>
    <row r="2673" spans="1:26" x14ac:dyDescent="0.2">
      <c r="A2673" t="s">
        <v>16460</v>
      </c>
      <c r="B2673" t="s">
        <v>16461</v>
      </c>
      <c r="C2673" t="s">
        <v>16462</v>
      </c>
      <c r="D2673">
        <v>35</v>
      </c>
      <c r="E2673">
        <v>130</v>
      </c>
      <c r="F2673" s="21">
        <v>0</v>
      </c>
      <c r="G2673">
        <v>34</v>
      </c>
      <c r="H2673">
        <v>429</v>
      </c>
      <c r="I2673">
        <v>2919</v>
      </c>
      <c r="J2673" s="5" t="s">
        <v>16465</v>
      </c>
      <c r="K2673" t="s">
        <v>16463</v>
      </c>
      <c r="L2673" t="s">
        <v>16464</v>
      </c>
      <c r="M2673">
        <v>1220</v>
      </c>
      <c r="N2673">
        <v>134710</v>
      </c>
      <c r="O2673">
        <v>97.95</v>
      </c>
      <c r="P2673">
        <v>99.26</v>
      </c>
      <c r="Q2673">
        <v>1220</v>
      </c>
      <c r="R2673" s="6">
        <v>2471</v>
      </c>
      <c r="S2673" s="14">
        <f t="shared" si="123"/>
        <v>0.10655737704918032</v>
      </c>
      <c r="T2673" s="15">
        <f t="shared" si="124"/>
        <v>5.496593204466712E-5</v>
      </c>
      <c r="U2673" s="44">
        <f t="shared" si="125"/>
        <v>6.7058437094493883E-2</v>
      </c>
      <c r="V2673" s="39">
        <f>Table1[[#This Row],[MW]]*Table1[[#This Row],[NSAF (Zi)]]</f>
        <v>7.4044607057371072</v>
      </c>
      <c r="Z2673" s="38"/>
    </row>
    <row r="2674" spans="1:26" x14ac:dyDescent="0.2">
      <c r="A2674" t="s">
        <v>16466</v>
      </c>
      <c r="B2674" t="s">
        <v>16467</v>
      </c>
      <c r="C2674" t="s">
        <v>16468</v>
      </c>
      <c r="D2674">
        <v>22</v>
      </c>
      <c r="E2674">
        <v>68</v>
      </c>
      <c r="F2674" s="21">
        <v>5.7875160000000004E-3</v>
      </c>
      <c r="G2674">
        <v>34</v>
      </c>
      <c r="H2674">
        <v>1125</v>
      </c>
      <c r="I2674">
        <v>1445</v>
      </c>
      <c r="J2674" s="5" t="s">
        <v>16471</v>
      </c>
      <c r="K2674" t="s">
        <v>16469</v>
      </c>
      <c r="L2674" t="s">
        <v>16470</v>
      </c>
      <c r="M2674">
        <v>641</v>
      </c>
      <c r="N2674">
        <v>69996</v>
      </c>
      <c r="O2674">
        <v>96.44</v>
      </c>
      <c r="P2674">
        <v>99.56</v>
      </c>
      <c r="Q2674">
        <v>450</v>
      </c>
      <c r="R2674" s="6">
        <v>644</v>
      </c>
      <c r="S2674" s="14">
        <f t="shared" si="123"/>
        <v>0.10608424336973479</v>
      </c>
      <c r="T2674" s="15">
        <f t="shared" si="124"/>
        <v>5.4721873544048782E-5</v>
      </c>
      <c r="U2674" s="44">
        <f t="shared" si="125"/>
        <v>3.5076720941735272E-2</v>
      </c>
      <c r="V2674" s="39">
        <f>Table1[[#This Row],[MW]]*Table1[[#This Row],[NSAF (Zi)]]</f>
        <v>3.8303122605892388</v>
      </c>
      <c r="Z2674" s="38"/>
    </row>
    <row r="2675" spans="1:26" x14ac:dyDescent="0.2">
      <c r="A2675" t="s">
        <v>16478</v>
      </c>
      <c r="B2675" t="s">
        <v>16479</v>
      </c>
      <c r="C2675" t="s">
        <v>16474</v>
      </c>
      <c r="D2675">
        <v>5</v>
      </c>
      <c r="E2675">
        <v>14</v>
      </c>
      <c r="F2675" s="21">
        <v>0</v>
      </c>
      <c r="G2675">
        <v>46</v>
      </c>
      <c r="H2675">
        <v>3379</v>
      </c>
      <c r="I2675">
        <v>420</v>
      </c>
      <c r="J2675" s="5" t="s">
        <v>16477</v>
      </c>
      <c r="K2675" t="s">
        <v>16475</v>
      </c>
      <c r="L2675" t="s">
        <v>16476</v>
      </c>
      <c r="M2675">
        <v>132</v>
      </c>
      <c r="N2675">
        <v>15281</v>
      </c>
      <c r="O2675">
        <v>100</v>
      </c>
      <c r="P2675">
        <v>100</v>
      </c>
      <c r="Q2675">
        <v>132</v>
      </c>
      <c r="R2675" s="6">
        <v>261</v>
      </c>
      <c r="S2675" s="14">
        <f t="shared" si="123"/>
        <v>0.10606060606060606</v>
      </c>
      <c r="T2675" s="15">
        <f t="shared" si="124"/>
        <v>5.4709680613223455E-5</v>
      </c>
      <c r="U2675" s="44">
        <f t="shared" si="125"/>
        <v>7.2216778409454965E-3</v>
      </c>
      <c r="V2675" s="39">
        <f>Table1[[#This Row],[MW]]*Table1[[#This Row],[NSAF (Zi)]]</f>
        <v>0.83601862945066763</v>
      </c>
      <c r="Z2675" s="38"/>
    </row>
    <row r="2676" spans="1:26" x14ac:dyDescent="0.2">
      <c r="A2676" t="s">
        <v>16472</v>
      </c>
      <c r="B2676" t="s">
        <v>16473</v>
      </c>
      <c r="C2676" t="s">
        <v>16474</v>
      </c>
      <c r="D2676">
        <v>5</v>
      </c>
      <c r="E2676">
        <v>14</v>
      </c>
      <c r="F2676" s="21">
        <v>0</v>
      </c>
      <c r="G2676">
        <v>55</v>
      </c>
      <c r="H2676">
        <v>3379</v>
      </c>
      <c r="I2676">
        <v>420</v>
      </c>
      <c r="J2676" s="5" t="s">
        <v>16477</v>
      </c>
      <c r="K2676" t="s">
        <v>16475</v>
      </c>
      <c r="L2676" t="s">
        <v>16476</v>
      </c>
      <c r="M2676">
        <v>132</v>
      </c>
      <c r="N2676">
        <v>15281</v>
      </c>
      <c r="O2676">
        <v>100</v>
      </c>
      <c r="P2676">
        <v>100</v>
      </c>
      <c r="Q2676">
        <v>132</v>
      </c>
      <c r="R2676" s="6">
        <v>258</v>
      </c>
      <c r="S2676" s="14">
        <f t="shared" si="123"/>
        <v>0.10606060606060606</v>
      </c>
      <c r="T2676" s="15">
        <f t="shared" si="124"/>
        <v>5.4709680613223455E-5</v>
      </c>
      <c r="U2676" s="44">
        <f t="shared" si="125"/>
        <v>7.2216778409454965E-3</v>
      </c>
      <c r="V2676" s="39">
        <f>Table1[[#This Row],[MW]]*Table1[[#This Row],[NSAF (Zi)]]</f>
        <v>0.83601862945066763</v>
      </c>
      <c r="Z2676" s="38"/>
    </row>
    <row r="2677" spans="1:26" x14ac:dyDescent="0.2">
      <c r="A2677" t="s">
        <v>16480</v>
      </c>
      <c r="B2677" t="s">
        <v>16481</v>
      </c>
      <c r="C2677" t="s">
        <v>16482</v>
      </c>
      <c r="D2677">
        <v>9</v>
      </c>
      <c r="E2677">
        <v>39</v>
      </c>
      <c r="F2677" s="21">
        <v>0</v>
      </c>
      <c r="G2677">
        <v>32</v>
      </c>
      <c r="H2677">
        <v>2427</v>
      </c>
      <c r="I2677">
        <v>429</v>
      </c>
      <c r="J2677" s="5" t="s">
        <v>16485</v>
      </c>
      <c r="K2677" t="s">
        <v>16483</v>
      </c>
      <c r="L2677" t="s">
        <v>16484</v>
      </c>
      <c r="M2677">
        <v>368</v>
      </c>
      <c r="N2677">
        <v>41870</v>
      </c>
      <c r="O2677">
        <v>98.81</v>
      </c>
      <c r="P2677">
        <v>99.1</v>
      </c>
      <c r="Q2677">
        <v>335</v>
      </c>
      <c r="R2677" s="6">
        <v>688</v>
      </c>
      <c r="S2677" s="14">
        <f t="shared" si="123"/>
        <v>0.10597826086956522</v>
      </c>
      <c r="T2677" s="15">
        <f t="shared" si="124"/>
        <v>5.4667204153120018E-5</v>
      </c>
      <c r="U2677" s="44">
        <f t="shared" si="125"/>
        <v>2.0117531128348166E-2</v>
      </c>
      <c r="V2677" s="39">
        <f>Table1[[#This Row],[MW]]*Table1[[#This Row],[NSAF (Zi)]]</f>
        <v>2.288915837891135</v>
      </c>
      <c r="Z2677" s="38"/>
    </row>
    <row r="2678" spans="1:26" x14ac:dyDescent="0.2">
      <c r="A2678" t="s">
        <v>16486</v>
      </c>
      <c r="B2678" t="s">
        <v>16487</v>
      </c>
      <c r="C2678" t="s">
        <v>16488</v>
      </c>
      <c r="D2678">
        <v>4</v>
      </c>
      <c r="E2678">
        <v>11</v>
      </c>
      <c r="F2678" s="21">
        <v>0</v>
      </c>
      <c r="G2678">
        <v>51</v>
      </c>
      <c r="H2678">
        <v>3737</v>
      </c>
      <c r="I2678">
        <v>3196</v>
      </c>
      <c r="J2678" s="5" t="s">
        <v>16491</v>
      </c>
      <c r="K2678" t="s">
        <v>16489</v>
      </c>
      <c r="L2678" t="s">
        <v>16490</v>
      </c>
      <c r="M2678">
        <v>104</v>
      </c>
      <c r="N2678">
        <v>11411</v>
      </c>
      <c r="O2678">
        <v>98.08</v>
      </c>
      <c r="P2678">
        <v>98.08</v>
      </c>
      <c r="Q2678">
        <v>104</v>
      </c>
      <c r="R2678" s="6">
        <v>208</v>
      </c>
      <c r="S2678" s="14">
        <f t="shared" si="123"/>
        <v>0.10576923076923077</v>
      </c>
      <c r="T2678" s="15">
        <f t="shared" si="124"/>
        <v>5.4559379292857454E-5</v>
      </c>
      <c r="U2678" s="44">
        <f t="shared" si="125"/>
        <v>5.6741754464571751E-3</v>
      </c>
      <c r="V2678" s="39">
        <f>Table1[[#This Row],[MW]]*Table1[[#This Row],[NSAF (Zi)]]</f>
        <v>0.62257707711079646</v>
      </c>
      <c r="Z2678" s="38"/>
    </row>
    <row r="2679" spans="1:26" x14ac:dyDescent="0.2">
      <c r="A2679" t="s">
        <v>16492</v>
      </c>
      <c r="B2679" t="s">
        <v>16493</v>
      </c>
      <c r="C2679" t="s">
        <v>16494</v>
      </c>
      <c r="D2679">
        <v>9</v>
      </c>
      <c r="E2679">
        <v>24</v>
      </c>
      <c r="F2679" s="21">
        <v>0</v>
      </c>
      <c r="G2679">
        <v>38</v>
      </c>
      <c r="H2679">
        <v>2501</v>
      </c>
      <c r="I2679">
        <v>856</v>
      </c>
      <c r="J2679" s="5" t="s">
        <v>16497</v>
      </c>
      <c r="K2679" t="s">
        <v>16495</v>
      </c>
      <c r="L2679" t="s">
        <v>16496</v>
      </c>
      <c r="M2679">
        <v>227</v>
      </c>
      <c r="N2679">
        <v>25921</v>
      </c>
      <c r="O2679">
        <v>99.12</v>
      </c>
      <c r="P2679">
        <v>99.56</v>
      </c>
      <c r="Q2679">
        <v>227</v>
      </c>
      <c r="R2679" s="6">
        <v>461</v>
      </c>
      <c r="S2679" s="14">
        <f t="shared" si="123"/>
        <v>0.10572687224669604</v>
      </c>
      <c r="T2679" s="15">
        <f t="shared" si="124"/>
        <v>5.4537529321174297E-5</v>
      </c>
      <c r="U2679" s="44">
        <f t="shared" si="125"/>
        <v>1.2380019155906566E-2</v>
      </c>
      <c r="V2679" s="39">
        <f>Table1[[#This Row],[MW]]*Table1[[#This Row],[NSAF (Zi)]]</f>
        <v>1.4136672975341589</v>
      </c>
      <c r="Z2679" s="38"/>
    </row>
    <row r="2680" spans="1:26" x14ac:dyDescent="0.2">
      <c r="A2680" t="s">
        <v>16498</v>
      </c>
      <c r="B2680" t="s">
        <v>16499</v>
      </c>
      <c r="C2680" t="s">
        <v>16500</v>
      </c>
      <c r="D2680">
        <v>37</v>
      </c>
      <c r="E2680">
        <v>134</v>
      </c>
      <c r="F2680" s="21">
        <v>7.0671379999999997E-3</v>
      </c>
      <c r="G2680">
        <v>44</v>
      </c>
      <c r="H2680">
        <v>377</v>
      </c>
      <c r="I2680">
        <v>4931</v>
      </c>
      <c r="J2680" s="5" t="s">
        <v>16503</v>
      </c>
      <c r="K2680" t="s">
        <v>16501</v>
      </c>
      <c r="L2680" t="s">
        <v>16502</v>
      </c>
      <c r="M2680">
        <v>1268</v>
      </c>
      <c r="N2680">
        <v>137418</v>
      </c>
      <c r="O2680">
        <v>84.24</v>
      </c>
      <c r="P2680">
        <v>89.63</v>
      </c>
      <c r="Q2680">
        <v>1225</v>
      </c>
      <c r="R2680" s="6">
        <v>1971</v>
      </c>
      <c r="S2680" s="14">
        <f t="shared" si="123"/>
        <v>0.1056782334384858</v>
      </c>
      <c r="T2680" s="15">
        <f t="shared" si="124"/>
        <v>5.4512439763784161E-5</v>
      </c>
      <c r="U2680" s="44">
        <f t="shared" si="125"/>
        <v>6.9121773620478319E-2</v>
      </c>
      <c r="V2680" s="39">
        <f>Table1[[#This Row],[MW]]*Table1[[#This Row],[NSAF (Zi)]]</f>
        <v>7.4909904474596916</v>
      </c>
      <c r="Z2680" s="38"/>
    </row>
    <row r="2681" spans="1:26" x14ac:dyDescent="0.2">
      <c r="A2681" t="s">
        <v>16504</v>
      </c>
      <c r="B2681" t="s">
        <v>16505</v>
      </c>
      <c r="C2681" t="s">
        <v>16506</v>
      </c>
      <c r="D2681">
        <v>19</v>
      </c>
      <c r="E2681">
        <v>77</v>
      </c>
      <c r="F2681" s="21">
        <v>4.1840999999999996E-3</v>
      </c>
      <c r="G2681">
        <v>33</v>
      </c>
      <c r="H2681">
        <v>1310</v>
      </c>
      <c r="I2681">
        <v>1908</v>
      </c>
      <c r="J2681" s="5" t="s">
        <v>16509</v>
      </c>
      <c r="K2681" t="s">
        <v>16507</v>
      </c>
      <c r="L2681" t="s">
        <v>16508</v>
      </c>
      <c r="M2681">
        <v>729</v>
      </c>
      <c r="N2681">
        <v>78895</v>
      </c>
      <c r="O2681">
        <v>99.73</v>
      </c>
      <c r="P2681">
        <v>99.86</v>
      </c>
      <c r="Q2681">
        <v>729</v>
      </c>
      <c r="R2681" s="6">
        <v>1471</v>
      </c>
      <c r="S2681" s="14">
        <f t="shared" si="123"/>
        <v>0.1056241426611797</v>
      </c>
      <c r="T2681" s="15">
        <f t="shared" si="124"/>
        <v>5.4484537894650522E-5</v>
      </c>
      <c r="U2681" s="44">
        <f t="shared" si="125"/>
        <v>3.9719228125200227E-2</v>
      </c>
      <c r="V2681" s="39">
        <f>Table1[[#This Row],[MW]]*Table1[[#This Row],[NSAF (Zi)]]</f>
        <v>4.298557617198453</v>
      </c>
      <c r="Z2681" s="38"/>
    </row>
    <row r="2682" spans="1:26" x14ac:dyDescent="0.2">
      <c r="A2682" t="s">
        <v>16510</v>
      </c>
      <c r="B2682" t="s">
        <v>16511</v>
      </c>
      <c r="C2682" t="s">
        <v>16512</v>
      </c>
      <c r="D2682">
        <v>12</v>
      </c>
      <c r="E2682">
        <v>70</v>
      </c>
      <c r="F2682" s="21">
        <v>0</v>
      </c>
      <c r="G2682">
        <v>25</v>
      </c>
      <c r="H2682">
        <v>1947</v>
      </c>
      <c r="I2682">
        <v>2552</v>
      </c>
      <c r="J2682" s="5" t="s">
        <v>16515</v>
      </c>
      <c r="K2682" t="s">
        <v>16513</v>
      </c>
      <c r="L2682" t="s">
        <v>16514</v>
      </c>
      <c r="M2682">
        <v>663</v>
      </c>
      <c r="N2682">
        <v>75817</v>
      </c>
      <c r="O2682">
        <v>98.68</v>
      </c>
      <c r="P2682">
        <v>99.51</v>
      </c>
      <c r="Q2682">
        <v>607</v>
      </c>
      <c r="R2682" s="6">
        <v>1244</v>
      </c>
      <c r="S2682" s="14">
        <f t="shared" si="123"/>
        <v>0.10558069381598793</v>
      </c>
      <c r="T2682" s="15">
        <f t="shared" si="124"/>
        <v>5.4462125497326515E-5</v>
      </c>
      <c r="U2682" s="44">
        <f t="shared" si="125"/>
        <v>3.6108389204727483E-2</v>
      </c>
      <c r="V2682" s="39">
        <f>Table1[[#This Row],[MW]]*Table1[[#This Row],[NSAF (Zi)]]</f>
        <v>4.1291549688308047</v>
      </c>
      <c r="Z2682" s="38"/>
    </row>
    <row r="2683" spans="1:26" x14ac:dyDescent="0.2">
      <c r="A2683" t="s">
        <v>16516</v>
      </c>
      <c r="B2683" t="s">
        <v>16517</v>
      </c>
      <c r="C2683" t="s">
        <v>16518</v>
      </c>
      <c r="D2683">
        <v>25</v>
      </c>
      <c r="E2683">
        <v>98</v>
      </c>
      <c r="F2683" s="21">
        <v>0</v>
      </c>
      <c r="G2683">
        <v>34</v>
      </c>
      <c r="H2683">
        <v>947</v>
      </c>
      <c r="I2683">
        <v>1898</v>
      </c>
      <c r="J2683" s="5" t="s">
        <v>16521</v>
      </c>
      <c r="K2683" t="s">
        <v>16519</v>
      </c>
      <c r="L2683" t="s">
        <v>16520</v>
      </c>
      <c r="M2683">
        <v>931</v>
      </c>
      <c r="N2683">
        <v>104200</v>
      </c>
      <c r="O2683">
        <v>85.84</v>
      </c>
      <c r="P2683">
        <v>88.73</v>
      </c>
      <c r="Q2683">
        <v>932</v>
      </c>
      <c r="R2683" s="6">
        <v>1595</v>
      </c>
      <c r="S2683" s="14">
        <f t="shared" si="123"/>
        <v>0.10526315789473684</v>
      </c>
      <c r="T2683" s="15">
        <f t="shared" si="124"/>
        <v>5.4298329631169143E-5</v>
      </c>
      <c r="U2683" s="44">
        <f t="shared" si="125"/>
        <v>5.0551744886618469E-2</v>
      </c>
      <c r="V2683" s="39">
        <f>Table1[[#This Row],[MW]]*Table1[[#This Row],[NSAF (Zi)]]</f>
        <v>5.6578859475678245</v>
      </c>
      <c r="Z2683" s="38"/>
    </row>
    <row r="2684" spans="1:26" x14ac:dyDescent="0.2">
      <c r="A2684" t="s">
        <v>16522</v>
      </c>
      <c r="B2684" t="s">
        <v>16523</v>
      </c>
      <c r="C2684" t="s">
        <v>16524</v>
      </c>
      <c r="D2684">
        <v>9</v>
      </c>
      <c r="E2684">
        <v>30</v>
      </c>
      <c r="F2684" s="21">
        <v>0</v>
      </c>
      <c r="G2684">
        <v>28</v>
      </c>
      <c r="H2684">
        <v>2462</v>
      </c>
      <c r="I2684">
        <v>1278</v>
      </c>
      <c r="J2684" s="5" t="s">
        <v>16527</v>
      </c>
      <c r="K2684" t="s">
        <v>16525</v>
      </c>
      <c r="L2684" t="s">
        <v>16526</v>
      </c>
      <c r="M2684">
        <v>285</v>
      </c>
      <c r="N2684">
        <v>32906</v>
      </c>
      <c r="O2684">
        <v>99.3</v>
      </c>
      <c r="P2684">
        <v>100</v>
      </c>
      <c r="Q2684">
        <v>285</v>
      </c>
      <c r="R2684" s="6">
        <v>578</v>
      </c>
      <c r="S2684" s="14">
        <f t="shared" si="123"/>
        <v>0.10526315789473684</v>
      </c>
      <c r="T2684" s="15">
        <f t="shared" si="124"/>
        <v>5.4298329631169143E-5</v>
      </c>
      <c r="U2684" s="44">
        <f t="shared" si="125"/>
        <v>1.5475023944883206E-2</v>
      </c>
      <c r="V2684" s="39">
        <f>Table1[[#This Row],[MW]]*Table1[[#This Row],[NSAF (Zi)]]</f>
        <v>1.7867408348432519</v>
      </c>
      <c r="Z2684" s="38"/>
    </row>
    <row r="2685" spans="1:26" x14ac:dyDescent="0.2">
      <c r="A2685" t="s">
        <v>16528</v>
      </c>
      <c r="B2685" t="s">
        <v>16529</v>
      </c>
      <c r="C2685" t="s">
        <v>16530</v>
      </c>
      <c r="D2685">
        <v>4</v>
      </c>
      <c r="E2685">
        <v>24</v>
      </c>
      <c r="F2685" s="21">
        <v>0</v>
      </c>
      <c r="G2685">
        <v>24</v>
      </c>
      <c r="H2685">
        <v>627</v>
      </c>
      <c r="I2685">
        <v>1463</v>
      </c>
      <c r="J2685" s="5" t="s">
        <v>16533</v>
      </c>
      <c r="K2685" t="s">
        <v>16531</v>
      </c>
      <c r="L2685" t="s">
        <v>16532</v>
      </c>
      <c r="M2685">
        <v>228</v>
      </c>
      <c r="N2685">
        <v>24945</v>
      </c>
      <c r="O2685">
        <v>99.12</v>
      </c>
      <c r="P2685">
        <v>100</v>
      </c>
      <c r="Q2685">
        <v>228</v>
      </c>
      <c r="R2685" s="6">
        <v>473</v>
      </c>
      <c r="S2685" s="14">
        <f t="shared" si="123"/>
        <v>0.10526315789473684</v>
      </c>
      <c r="T2685" s="15">
        <f t="shared" si="124"/>
        <v>5.4298329631169143E-5</v>
      </c>
      <c r="U2685" s="44">
        <f t="shared" si="125"/>
        <v>1.2380019155906564E-2</v>
      </c>
      <c r="V2685" s="39">
        <f>Table1[[#This Row],[MW]]*Table1[[#This Row],[NSAF (Zi)]]</f>
        <v>1.3544718326495142</v>
      </c>
      <c r="Z2685" s="38"/>
    </row>
    <row r="2686" spans="1:26" x14ac:dyDescent="0.2">
      <c r="A2686" t="s">
        <v>16534</v>
      </c>
      <c r="B2686" t="s">
        <v>16535</v>
      </c>
      <c r="C2686" t="s">
        <v>16536</v>
      </c>
      <c r="D2686">
        <v>13</v>
      </c>
      <c r="E2686">
        <v>53</v>
      </c>
      <c r="F2686" s="21">
        <v>0</v>
      </c>
      <c r="G2686">
        <v>49</v>
      </c>
      <c r="H2686">
        <v>1848</v>
      </c>
      <c r="I2686">
        <v>5470</v>
      </c>
      <c r="J2686" s="5" t="s">
        <v>16539</v>
      </c>
      <c r="K2686" t="s">
        <v>16537</v>
      </c>
      <c r="L2686" t="s">
        <v>16538</v>
      </c>
      <c r="M2686">
        <v>504</v>
      </c>
      <c r="N2686">
        <v>55447</v>
      </c>
      <c r="O2686">
        <v>90.37</v>
      </c>
      <c r="P2686">
        <v>94.9</v>
      </c>
      <c r="Q2686">
        <v>353</v>
      </c>
      <c r="R2686" s="6">
        <v>653</v>
      </c>
      <c r="S2686" s="14">
        <f t="shared" si="123"/>
        <v>0.10515873015873016</v>
      </c>
      <c r="T2686" s="15">
        <f t="shared" si="124"/>
        <v>5.4244462240662031E-5</v>
      </c>
      <c r="U2686" s="44">
        <f t="shared" si="125"/>
        <v>2.7339208969293663E-2</v>
      </c>
      <c r="V2686" s="39">
        <f>Table1[[#This Row],[MW]]*Table1[[#This Row],[NSAF (Zi)]]</f>
        <v>3.0076926978579879</v>
      </c>
      <c r="Z2686" s="38"/>
    </row>
    <row r="2687" spans="1:26" x14ac:dyDescent="0.2">
      <c r="A2687" t="s">
        <v>16540</v>
      </c>
      <c r="B2687" t="s">
        <v>16541</v>
      </c>
      <c r="C2687" t="s">
        <v>16542</v>
      </c>
      <c r="D2687">
        <v>26</v>
      </c>
      <c r="E2687">
        <v>93</v>
      </c>
      <c r="F2687" s="21">
        <v>0</v>
      </c>
      <c r="G2687">
        <v>38</v>
      </c>
      <c r="H2687">
        <v>903</v>
      </c>
      <c r="I2687">
        <v>5500</v>
      </c>
      <c r="J2687" s="5" t="s">
        <v>16545</v>
      </c>
      <c r="K2687" t="s">
        <v>16543</v>
      </c>
      <c r="L2687" t="s">
        <v>16544</v>
      </c>
      <c r="M2687">
        <v>886</v>
      </c>
      <c r="N2687">
        <v>101272</v>
      </c>
      <c r="O2687">
        <v>93.79</v>
      </c>
      <c r="P2687">
        <v>96.5</v>
      </c>
      <c r="Q2687">
        <v>886</v>
      </c>
      <c r="R2687" s="6">
        <v>1631</v>
      </c>
      <c r="S2687" s="14">
        <f t="shared" si="123"/>
        <v>0.10496613995485328</v>
      </c>
      <c r="T2687" s="15">
        <f t="shared" si="124"/>
        <v>5.4145117640110541E-5</v>
      </c>
      <c r="U2687" s="44">
        <f t="shared" si="125"/>
        <v>4.7972574229137942E-2</v>
      </c>
      <c r="V2687" s="39">
        <f>Table1[[#This Row],[MW]]*Table1[[#This Row],[NSAF (Zi)]]</f>
        <v>5.4833843536492743</v>
      </c>
      <c r="Z2687" s="38"/>
    </row>
    <row r="2688" spans="1:26" x14ac:dyDescent="0.2">
      <c r="A2688" t="s">
        <v>16546</v>
      </c>
      <c r="B2688" t="s">
        <v>16547</v>
      </c>
      <c r="C2688" t="s">
        <v>16548</v>
      </c>
      <c r="D2688">
        <v>19</v>
      </c>
      <c r="E2688">
        <v>93</v>
      </c>
      <c r="F2688" s="21">
        <v>1.8273180000000001E-3</v>
      </c>
      <c r="G2688">
        <v>30</v>
      </c>
      <c r="H2688">
        <v>1299</v>
      </c>
      <c r="I2688">
        <v>4814</v>
      </c>
      <c r="J2688" s="5" t="s">
        <v>16551</v>
      </c>
      <c r="K2688" t="s">
        <v>16549</v>
      </c>
      <c r="L2688" t="s">
        <v>16550</v>
      </c>
      <c r="M2688">
        <v>888</v>
      </c>
      <c r="N2688">
        <v>98191</v>
      </c>
      <c r="O2688">
        <v>93.36</v>
      </c>
      <c r="P2688">
        <v>97.27</v>
      </c>
      <c r="Q2688">
        <v>256</v>
      </c>
      <c r="R2688" s="6">
        <v>503</v>
      </c>
      <c r="S2688" s="14">
        <f t="shared" si="123"/>
        <v>0.10472972972972973</v>
      </c>
      <c r="T2688" s="15">
        <f t="shared" si="124"/>
        <v>5.4023169176957139E-5</v>
      </c>
      <c r="U2688" s="44">
        <f t="shared" si="125"/>
        <v>4.7972574229137942E-2</v>
      </c>
      <c r="V2688" s="39">
        <f>Table1[[#This Row],[MW]]*Table1[[#This Row],[NSAF (Zi)]]</f>
        <v>5.3045890046545985</v>
      </c>
      <c r="Z2688" s="38"/>
    </row>
    <row r="2689" spans="1:26" x14ac:dyDescent="0.2">
      <c r="A2689" t="s">
        <v>16552</v>
      </c>
      <c r="B2689" t="s">
        <v>16553</v>
      </c>
      <c r="C2689" t="s">
        <v>16554</v>
      </c>
      <c r="D2689">
        <v>22</v>
      </c>
      <c r="E2689">
        <v>67</v>
      </c>
      <c r="F2689" s="21">
        <v>2.7112519999999999E-3</v>
      </c>
      <c r="G2689">
        <v>58</v>
      </c>
      <c r="H2689">
        <v>1127</v>
      </c>
      <c r="I2689">
        <v>37</v>
      </c>
      <c r="J2689" s="5" t="s">
        <v>16557</v>
      </c>
      <c r="K2689" t="s">
        <v>16555</v>
      </c>
      <c r="L2689" t="s">
        <v>16556</v>
      </c>
      <c r="M2689">
        <v>640</v>
      </c>
      <c r="N2689">
        <v>70834</v>
      </c>
      <c r="O2689">
        <v>100</v>
      </c>
      <c r="P2689">
        <v>100</v>
      </c>
      <c r="Q2689">
        <v>640</v>
      </c>
      <c r="R2689" s="6">
        <v>1304</v>
      </c>
      <c r="S2689" s="14">
        <f t="shared" si="123"/>
        <v>0.1046875</v>
      </c>
      <c r="T2689" s="15">
        <f t="shared" si="124"/>
        <v>5.4001385640998688E-5</v>
      </c>
      <c r="U2689" s="44">
        <f t="shared" si="125"/>
        <v>3.4560886810239159E-2</v>
      </c>
      <c r="V2689" s="39">
        <f>Table1[[#This Row],[MW]]*Table1[[#This Row],[NSAF (Zi)]]</f>
        <v>3.8251341504945011</v>
      </c>
      <c r="Z2689" s="38"/>
    </row>
    <row r="2690" spans="1:26" x14ac:dyDescent="0.2">
      <c r="A2690" t="s">
        <v>16558</v>
      </c>
      <c r="B2690" t="s">
        <v>16559</v>
      </c>
      <c r="C2690" t="s">
        <v>16560</v>
      </c>
      <c r="D2690">
        <v>7</v>
      </c>
      <c r="E2690">
        <v>18</v>
      </c>
      <c r="F2690" s="21">
        <v>0</v>
      </c>
      <c r="G2690">
        <v>25</v>
      </c>
      <c r="H2690">
        <v>2890</v>
      </c>
      <c r="I2690">
        <v>2795</v>
      </c>
      <c r="J2690" s="5" t="s">
        <v>16563</v>
      </c>
      <c r="K2690" t="s">
        <v>16561</v>
      </c>
      <c r="L2690" t="s">
        <v>16562</v>
      </c>
      <c r="M2690">
        <v>172</v>
      </c>
      <c r="N2690">
        <v>19797</v>
      </c>
      <c r="O2690">
        <v>97.67</v>
      </c>
      <c r="P2690">
        <v>98.26</v>
      </c>
      <c r="Q2690">
        <v>172</v>
      </c>
      <c r="R2690" s="6">
        <v>332</v>
      </c>
      <c r="S2690" s="14">
        <f t="shared" si="123"/>
        <v>0.10465116279069768</v>
      </c>
      <c r="T2690" s="15">
        <f t="shared" si="124"/>
        <v>5.3982641668197234E-5</v>
      </c>
      <c r="U2690" s="44">
        <f t="shared" si="125"/>
        <v>9.2850143669299234E-3</v>
      </c>
      <c r="V2690" s="39">
        <f>Table1[[#This Row],[MW]]*Table1[[#This Row],[NSAF (Zi)]]</f>
        <v>1.0686943571053007</v>
      </c>
      <c r="Z2690" s="38"/>
    </row>
    <row r="2691" spans="1:26" x14ac:dyDescent="0.2">
      <c r="A2691" t="s">
        <v>16558</v>
      </c>
      <c r="B2691" t="s">
        <v>16564</v>
      </c>
      <c r="C2691" t="s">
        <v>16560</v>
      </c>
      <c r="D2691">
        <v>7</v>
      </c>
      <c r="E2691">
        <v>18</v>
      </c>
      <c r="F2691" s="21">
        <v>0</v>
      </c>
      <c r="G2691">
        <v>37</v>
      </c>
      <c r="H2691">
        <v>2890</v>
      </c>
      <c r="I2691">
        <v>2795</v>
      </c>
      <c r="J2691" s="5" t="s">
        <v>16563</v>
      </c>
      <c r="K2691" t="s">
        <v>16561</v>
      </c>
      <c r="L2691" t="s">
        <v>16562</v>
      </c>
      <c r="M2691">
        <v>172</v>
      </c>
      <c r="N2691">
        <v>19797</v>
      </c>
      <c r="O2691">
        <v>91.67</v>
      </c>
      <c r="P2691">
        <v>96.43</v>
      </c>
      <c r="Q2691">
        <v>168</v>
      </c>
      <c r="R2691" s="6">
        <v>305</v>
      </c>
      <c r="S2691" s="14">
        <f t="shared" si="123"/>
        <v>0.10465116279069768</v>
      </c>
      <c r="T2691" s="15">
        <f t="shared" si="124"/>
        <v>5.3982641668197234E-5</v>
      </c>
      <c r="U2691" s="44">
        <f t="shared" si="125"/>
        <v>9.2850143669299234E-3</v>
      </c>
      <c r="V2691" s="39">
        <f>Table1[[#This Row],[MW]]*Table1[[#This Row],[NSAF (Zi)]]</f>
        <v>1.0686943571053007</v>
      </c>
      <c r="Z2691" s="38"/>
    </row>
    <row r="2692" spans="1:26" x14ac:dyDescent="0.2">
      <c r="A2692" t="s">
        <v>16565</v>
      </c>
      <c r="B2692" t="s">
        <v>16566</v>
      </c>
      <c r="C2692" t="s">
        <v>16567</v>
      </c>
      <c r="D2692">
        <v>8</v>
      </c>
      <c r="E2692">
        <v>25</v>
      </c>
      <c r="F2692" s="21">
        <v>0</v>
      </c>
      <c r="G2692">
        <v>47</v>
      </c>
      <c r="H2692">
        <v>2660</v>
      </c>
      <c r="I2692">
        <v>225</v>
      </c>
      <c r="J2692" s="5" t="s">
        <v>16570</v>
      </c>
      <c r="K2692" t="s">
        <v>16568</v>
      </c>
      <c r="L2692" t="s">
        <v>16569</v>
      </c>
      <c r="M2692">
        <v>239</v>
      </c>
      <c r="N2692">
        <v>26354</v>
      </c>
      <c r="O2692">
        <v>83.02</v>
      </c>
      <c r="P2692">
        <v>89.15</v>
      </c>
      <c r="Q2692">
        <v>212</v>
      </c>
      <c r="R2692" s="6">
        <v>372</v>
      </c>
      <c r="S2692" s="14">
        <f t="shared" ref="S2692:S2755" si="126">$E2692/$M2692</f>
        <v>0.10460251046025104</v>
      </c>
      <c r="T2692" s="15">
        <f t="shared" ref="T2692:T2755" si="127">$S2692/$S$6136</f>
        <v>5.3957545135576029E-5</v>
      </c>
      <c r="U2692" s="44">
        <f t="shared" ref="U2692:U2755" si="128">M2692*T2692</f>
        <v>1.2895853287402672E-2</v>
      </c>
      <c r="V2692" s="39">
        <f>Table1[[#This Row],[MW]]*Table1[[#This Row],[NSAF (Zi)]]</f>
        <v>1.4219971445029707</v>
      </c>
      <c r="Z2692" s="38"/>
    </row>
    <row r="2693" spans="1:26" x14ac:dyDescent="0.2">
      <c r="A2693" t="s">
        <v>16571</v>
      </c>
      <c r="B2693" t="s">
        <v>16572</v>
      </c>
      <c r="C2693" t="s">
        <v>16573</v>
      </c>
      <c r="D2693">
        <v>25</v>
      </c>
      <c r="E2693">
        <v>76</v>
      </c>
      <c r="F2693" s="21">
        <v>0</v>
      </c>
      <c r="G2693">
        <v>42</v>
      </c>
      <c r="H2693">
        <v>24</v>
      </c>
      <c r="I2693">
        <v>1217</v>
      </c>
      <c r="J2693" s="5" t="s">
        <v>16576</v>
      </c>
      <c r="K2693" t="s">
        <v>16574</v>
      </c>
      <c r="L2693" t="s">
        <v>16575</v>
      </c>
      <c r="M2693">
        <v>727</v>
      </c>
      <c r="N2693">
        <v>81739</v>
      </c>
      <c r="O2693">
        <v>98.21</v>
      </c>
      <c r="P2693">
        <v>99.45</v>
      </c>
      <c r="Q2693">
        <v>727</v>
      </c>
      <c r="R2693" s="6">
        <v>1458</v>
      </c>
      <c r="S2693" s="14">
        <f t="shared" si="126"/>
        <v>0.10453920220082531</v>
      </c>
      <c r="T2693" s="15">
        <f t="shared" si="127"/>
        <v>5.3924888574558626E-5</v>
      </c>
      <c r="U2693" s="44">
        <f t="shared" si="128"/>
        <v>3.9203393993704122E-2</v>
      </c>
      <c r="V2693" s="39">
        <f>Table1[[#This Row],[MW]]*Table1[[#This Row],[NSAF (Zi)]]</f>
        <v>4.4077664671958479</v>
      </c>
      <c r="Z2693" s="38"/>
    </row>
    <row r="2694" spans="1:26" x14ac:dyDescent="0.2">
      <c r="A2694" t="s">
        <v>16577</v>
      </c>
      <c r="B2694" t="s">
        <v>16578</v>
      </c>
      <c r="C2694" t="s">
        <v>16579</v>
      </c>
      <c r="D2694">
        <v>11</v>
      </c>
      <c r="E2694">
        <v>53</v>
      </c>
      <c r="F2694" s="21">
        <v>1.447068E-2</v>
      </c>
      <c r="G2694">
        <v>28</v>
      </c>
      <c r="H2694">
        <v>423</v>
      </c>
      <c r="I2694">
        <v>5403</v>
      </c>
      <c r="J2694" s="5" t="s">
        <v>16582</v>
      </c>
      <c r="K2694" t="s">
        <v>16580</v>
      </c>
      <c r="L2694" t="s">
        <v>16581</v>
      </c>
      <c r="M2694">
        <v>507</v>
      </c>
      <c r="N2694">
        <v>56614</v>
      </c>
      <c r="O2694">
        <v>92.31</v>
      </c>
      <c r="P2694">
        <v>95.27</v>
      </c>
      <c r="Q2694">
        <v>507</v>
      </c>
      <c r="R2694" s="6">
        <v>912</v>
      </c>
      <c r="S2694" s="14">
        <f t="shared" si="126"/>
        <v>0.10453648915187377</v>
      </c>
      <c r="T2694" s="15">
        <f t="shared" si="127"/>
        <v>5.3923489091309003E-5</v>
      </c>
      <c r="U2694" s="44">
        <f t="shared" si="128"/>
        <v>2.7339208969293663E-2</v>
      </c>
      <c r="V2694" s="39">
        <f>Table1[[#This Row],[MW]]*Table1[[#This Row],[NSAF (Zi)]]</f>
        <v>3.0528244114153678</v>
      </c>
      <c r="Z2694" s="38"/>
    </row>
    <row r="2695" spans="1:26" x14ac:dyDescent="0.2">
      <c r="A2695" t="s">
        <v>16583</v>
      </c>
      <c r="B2695" t="s">
        <v>16584</v>
      </c>
      <c r="C2695" t="s">
        <v>16585</v>
      </c>
      <c r="D2695">
        <v>12</v>
      </c>
      <c r="E2695">
        <v>68</v>
      </c>
      <c r="F2695" s="21">
        <v>0</v>
      </c>
      <c r="G2695">
        <v>12</v>
      </c>
      <c r="H2695">
        <v>133</v>
      </c>
      <c r="I2695">
        <v>276</v>
      </c>
      <c r="J2695" s="5" t="s">
        <v>16588</v>
      </c>
      <c r="K2695" t="s">
        <v>16586</v>
      </c>
      <c r="L2695" t="s">
        <v>16587</v>
      </c>
      <c r="M2695">
        <v>652</v>
      </c>
      <c r="N2695">
        <v>71319</v>
      </c>
      <c r="O2695">
        <v>89.46</v>
      </c>
      <c r="P2695">
        <v>95.89</v>
      </c>
      <c r="Q2695">
        <v>560</v>
      </c>
      <c r="R2695" s="6">
        <v>1030</v>
      </c>
      <c r="S2695" s="14">
        <f t="shared" si="126"/>
        <v>0.10429447852760736</v>
      </c>
      <c r="T2695" s="15">
        <f t="shared" si="127"/>
        <v>5.3798651751127706E-5</v>
      </c>
      <c r="U2695" s="44">
        <f t="shared" si="128"/>
        <v>3.5076720941735265E-2</v>
      </c>
      <c r="V2695" s="39">
        <f>Table1[[#This Row],[MW]]*Table1[[#This Row],[NSAF (Zi)]]</f>
        <v>3.8368660442386768</v>
      </c>
      <c r="Z2695" s="38"/>
    </row>
    <row r="2696" spans="1:26" x14ac:dyDescent="0.2">
      <c r="A2696" t="s">
        <v>16589</v>
      </c>
      <c r="B2696" t="s">
        <v>16590</v>
      </c>
      <c r="C2696" t="s">
        <v>16591</v>
      </c>
      <c r="D2696">
        <v>22</v>
      </c>
      <c r="E2696">
        <v>74</v>
      </c>
      <c r="F2696" s="21">
        <v>0</v>
      </c>
      <c r="G2696">
        <v>38</v>
      </c>
      <c r="H2696">
        <v>1120</v>
      </c>
      <c r="I2696">
        <v>1799</v>
      </c>
      <c r="J2696" s="5" t="s">
        <v>16594</v>
      </c>
      <c r="K2696" t="s">
        <v>16592</v>
      </c>
      <c r="L2696" t="s">
        <v>16593</v>
      </c>
      <c r="M2696">
        <v>710</v>
      </c>
      <c r="N2696">
        <v>80674</v>
      </c>
      <c r="O2696">
        <v>90.11</v>
      </c>
      <c r="P2696">
        <v>92.48</v>
      </c>
      <c r="Q2696">
        <v>718</v>
      </c>
      <c r="R2696" s="6">
        <v>1323</v>
      </c>
      <c r="S2696" s="14">
        <f t="shared" si="126"/>
        <v>0.10422535211267606</v>
      </c>
      <c r="T2696" s="15">
        <f t="shared" si="127"/>
        <v>5.3762993986918183E-5</v>
      </c>
      <c r="U2696" s="44">
        <f t="shared" si="128"/>
        <v>3.8171725730711911E-2</v>
      </c>
      <c r="V2696" s="39">
        <f>Table1[[#This Row],[MW]]*Table1[[#This Row],[NSAF (Zi)]]</f>
        <v>4.3372757769006371</v>
      </c>
      <c r="Z2696" s="38"/>
    </row>
    <row r="2697" spans="1:26" x14ac:dyDescent="0.2">
      <c r="A2697" t="s">
        <v>16595</v>
      </c>
      <c r="B2697" t="s">
        <v>16596</v>
      </c>
      <c r="C2697" t="s">
        <v>16597</v>
      </c>
      <c r="D2697">
        <v>31</v>
      </c>
      <c r="E2697">
        <v>102</v>
      </c>
      <c r="F2697" s="21">
        <v>0</v>
      </c>
      <c r="G2697">
        <v>38</v>
      </c>
      <c r="H2697">
        <v>715</v>
      </c>
      <c r="I2697">
        <v>2874</v>
      </c>
      <c r="J2697" s="5" t="s">
        <v>16600</v>
      </c>
      <c r="K2697" t="s">
        <v>16598</v>
      </c>
      <c r="L2697" t="s">
        <v>16599</v>
      </c>
      <c r="M2697">
        <v>979</v>
      </c>
      <c r="N2697">
        <v>108852</v>
      </c>
      <c r="O2697">
        <v>87.24</v>
      </c>
      <c r="P2697">
        <v>92.04</v>
      </c>
      <c r="Q2697">
        <v>980</v>
      </c>
      <c r="R2697" s="6">
        <v>1644</v>
      </c>
      <c r="S2697" s="14">
        <f t="shared" si="126"/>
        <v>0.1041879468845761</v>
      </c>
      <c r="T2697" s="15">
        <f t="shared" si="127"/>
        <v>5.3743699093567822E-5</v>
      </c>
      <c r="U2697" s="44">
        <f t="shared" si="128"/>
        <v>5.2615081412602897E-2</v>
      </c>
      <c r="V2697" s="39">
        <f>Table1[[#This Row],[MW]]*Table1[[#This Row],[NSAF (Zi)]]</f>
        <v>5.8501091337330449</v>
      </c>
      <c r="Z2697" s="38"/>
    </row>
    <row r="2698" spans="1:26" x14ac:dyDescent="0.2">
      <c r="A2698" t="s">
        <v>16601</v>
      </c>
      <c r="B2698" t="s">
        <v>16602</v>
      </c>
      <c r="C2698" t="s">
        <v>16603</v>
      </c>
      <c r="D2698">
        <v>4</v>
      </c>
      <c r="E2698">
        <v>15</v>
      </c>
      <c r="F2698" s="21">
        <v>1.229256E-3</v>
      </c>
      <c r="G2698">
        <v>45</v>
      </c>
      <c r="H2698">
        <v>3676</v>
      </c>
      <c r="I2698">
        <v>2393</v>
      </c>
      <c r="J2698" s="5" t="s">
        <v>16606</v>
      </c>
      <c r="K2698" t="s">
        <v>16604</v>
      </c>
      <c r="L2698" t="s">
        <v>16605</v>
      </c>
      <c r="M2698">
        <v>144</v>
      </c>
      <c r="N2698">
        <v>16191</v>
      </c>
      <c r="O2698">
        <v>93.46</v>
      </c>
      <c r="P2698">
        <v>97.2</v>
      </c>
      <c r="Q2698">
        <v>107</v>
      </c>
      <c r="R2698" s="6">
        <v>212</v>
      </c>
      <c r="S2698" s="14">
        <f t="shared" si="126"/>
        <v>0.10416666666666667</v>
      </c>
      <c r="T2698" s="15">
        <f t="shared" si="127"/>
        <v>5.3732722030844469E-5</v>
      </c>
      <c r="U2698" s="44">
        <f t="shared" si="128"/>
        <v>7.7375119724416037E-3</v>
      </c>
      <c r="V2698" s="39">
        <f>Table1[[#This Row],[MW]]*Table1[[#This Row],[NSAF (Zi)]]</f>
        <v>0.86998650240140285</v>
      </c>
      <c r="Z2698" s="38"/>
    </row>
    <row r="2699" spans="1:26" x14ac:dyDescent="0.2">
      <c r="A2699" t="s">
        <v>1183</v>
      </c>
      <c r="B2699" t="s">
        <v>1184</v>
      </c>
      <c r="C2699" t="s">
        <v>1185</v>
      </c>
      <c r="D2699">
        <v>15</v>
      </c>
      <c r="E2699">
        <v>70</v>
      </c>
      <c r="F2699" s="21">
        <v>0</v>
      </c>
      <c r="G2699">
        <v>25</v>
      </c>
      <c r="H2699">
        <v>224</v>
      </c>
      <c r="I2699">
        <v>3420</v>
      </c>
      <c r="J2699" s="5" t="s">
        <v>1188</v>
      </c>
      <c r="K2699" t="s">
        <v>1186</v>
      </c>
      <c r="L2699" t="s">
        <v>1187</v>
      </c>
      <c r="M2699">
        <v>673</v>
      </c>
      <c r="N2699">
        <v>72261</v>
      </c>
      <c r="O2699">
        <v>93.61</v>
      </c>
      <c r="P2699">
        <v>95.54</v>
      </c>
      <c r="Q2699">
        <v>673</v>
      </c>
      <c r="R2699" s="6">
        <v>1106</v>
      </c>
      <c r="S2699" s="14">
        <f t="shared" si="126"/>
        <v>0.10401188707280833</v>
      </c>
      <c r="T2699" s="15">
        <f t="shared" si="127"/>
        <v>5.3652881433473228E-5</v>
      </c>
      <c r="U2699" s="44">
        <f t="shared" si="128"/>
        <v>3.6108389204727483E-2</v>
      </c>
      <c r="V2699" s="39">
        <f>Table1[[#This Row],[MW]]*Table1[[#This Row],[NSAF (Zi)]]</f>
        <v>3.877010865264209</v>
      </c>
      <c r="Z2699" s="38"/>
    </row>
    <row r="2700" spans="1:26" x14ac:dyDescent="0.2">
      <c r="A2700" t="s">
        <v>16607</v>
      </c>
      <c r="B2700" t="s">
        <v>16608</v>
      </c>
      <c r="C2700" t="s">
        <v>16609</v>
      </c>
      <c r="D2700">
        <v>24</v>
      </c>
      <c r="E2700">
        <v>83</v>
      </c>
      <c r="F2700" s="21">
        <v>3.3057849999999999E-3</v>
      </c>
      <c r="G2700">
        <v>34</v>
      </c>
      <c r="H2700">
        <v>456</v>
      </c>
      <c r="I2700">
        <v>3298</v>
      </c>
      <c r="J2700" s="5" t="s">
        <v>16612</v>
      </c>
      <c r="K2700" t="s">
        <v>16610</v>
      </c>
      <c r="L2700" t="s">
        <v>16611</v>
      </c>
      <c r="M2700">
        <v>798</v>
      </c>
      <c r="N2700">
        <v>88051</v>
      </c>
      <c r="O2700">
        <v>96.82</v>
      </c>
      <c r="P2700">
        <v>97.88</v>
      </c>
      <c r="Q2700">
        <v>754</v>
      </c>
      <c r="R2700" s="6">
        <v>1466</v>
      </c>
      <c r="S2700" s="14">
        <f t="shared" si="126"/>
        <v>0.10401002506265664</v>
      </c>
      <c r="T2700" s="15">
        <f t="shared" si="127"/>
        <v>5.3651920945083796E-5</v>
      </c>
      <c r="U2700" s="44">
        <f t="shared" si="128"/>
        <v>4.2814232914176867E-2</v>
      </c>
      <c r="V2700" s="39">
        <f>Table1[[#This Row],[MW]]*Table1[[#This Row],[NSAF (Zi)]]</f>
        <v>4.7241052911355732</v>
      </c>
      <c r="Z2700" s="38"/>
    </row>
    <row r="2701" spans="1:26" x14ac:dyDescent="0.2">
      <c r="A2701" t="s">
        <v>16613</v>
      </c>
      <c r="B2701" t="s">
        <v>16614</v>
      </c>
      <c r="C2701" t="s">
        <v>16615</v>
      </c>
      <c r="D2701">
        <v>24</v>
      </c>
      <c r="E2701">
        <v>91</v>
      </c>
      <c r="F2701" s="21">
        <v>0</v>
      </c>
      <c r="G2701">
        <v>39</v>
      </c>
      <c r="H2701">
        <v>1003</v>
      </c>
      <c r="I2701">
        <v>4664</v>
      </c>
      <c r="J2701" s="5" t="s">
        <v>16618</v>
      </c>
      <c r="K2701" t="s">
        <v>16616</v>
      </c>
      <c r="L2701" t="s">
        <v>16617</v>
      </c>
      <c r="M2701">
        <v>875</v>
      </c>
      <c r="N2701">
        <v>100688</v>
      </c>
      <c r="O2701">
        <v>91.79</v>
      </c>
      <c r="P2701">
        <v>95.03</v>
      </c>
      <c r="Q2701">
        <v>865</v>
      </c>
      <c r="R2701" s="6">
        <v>1616</v>
      </c>
      <c r="S2701" s="14">
        <f t="shared" si="126"/>
        <v>0.104</v>
      </c>
      <c r="T2701" s="15">
        <f t="shared" si="127"/>
        <v>5.3646749675595115E-5</v>
      </c>
      <c r="U2701" s="44">
        <f t="shared" si="128"/>
        <v>4.6940905966145724E-2</v>
      </c>
      <c r="V2701" s="39">
        <f>Table1[[#This Row],[MW]]*Table1[[#This Row],[NSAF (Zi)]]</f>
        <v>5.4015839313363205</v>
      </c>
      <c r="Z2701" s="38"/>
    </row>
    <row r="2702" spans="1:26" x14ac:dyDescent="0.2">
      <c r="A2702" t="s">
        <v>16619</v>
      </c>
      <c r="B2702" t="s">
        <v>16620</v>
      </c>
      <c r="C2702" t="s">
        <v>16621</v>
      </c>
      <c r="D2702">
        <v>22</v>
      </c>
      <c r="E2702">
        <v>103</v>
      </c>
      <c r="F2702" s="21">
        <v>0</v>
      </c>
      <c r="G2702">
        <v>29</v>
      </c>
      <c r="H2702">
        <v>403</v>
      </c>
      <c r="I2702">
        <v>2157</v>
      </c>
      <c r="J2702" s="5" t="s">
        <v>16624</v>
      </c>
      <c r="K2702" t="s">
        <v>16622</v>
      </c>
      <c r="L2702" t="s">
        <v>16623</v>
      </c>
      <c r="M2702">
        <v>991</v>
      </c>
      <c r="N2702">
        <v>111838</v>
      </c>
      <c r="O2702">
        <v>83.97</v>
      </c>
      <c r="P2702">
        <v>88.71</v>
      </c>
      <c r="Q2702">
        <v>992</v>
      </c>
      <c r="R2702" s="6">
        <v>1428</v>
      </c>
      <c r="S2702" s="14">
        <f t="shared" si="126"/>
        <v>0.10393541876892028</v>
      </c>
      <c r="T2702" s="15">
        <f t="shared" si="127"/>
        <v>5.3613436472350155E-5</v>
      </c>
      <c r="U2702" s="44">
        <f t="shared" si="128"/>
        <v>5.3130915544099003E-2</v>
      </c>
      <c r="V2702" s="39">
        <f>Table1[[#This Row],[MW]]*Table1[[#This Row],[NSAF (Zi)]]</f>
        <v>5.9960195081946965</v>
      </c>
      <c r="Z2702" s="38"/>
    </row>
    <row r="2703" spans="1:26" x14ac:dyDescent="0.2">
      <c r="A2703" t="s">
        <v>16625</v>
      </c>
      <c r="B2703" t="s">
        <v>16626</v>
      </c>
      <c r="C2703" t="s">
        <v>16627</v>
      </c>
      <c r="D2703">
        <v>11</v>
      </c>
      <c r="E2703">
        <v>37</v>
      </c>
      <c r="F2703" s="21">
        <v>4.694836E-3</v>
      </c>
      <c r="G2703">
        <v>50</v>
      </c>
      <c r="H2703">
        <v>2143</v>
      </c>
      <c r="I2703">
        <v>2812</v>
      </c>
      <c r="J2703" s="5" t="s">
        <v>16630</v>
      </c>
      <c r="K2703" t="s">
        <v>16628</v>
      </c>
      <c r="L2703" t="s">
        <v>16629</v>
      </c>
      <c r="M2703">
        <v>356</v>
      </c>
      <c r="N2703">
        <v>38352</v>
      </c>
      <c r="O2703">
        <v>100</v>
      </c>
      <c r="P2703">
        <v>100</v>
      </c>
      <c r="Q2703">
        <v>246</v>
      </c>
      <c r="R2703" s="6">
        <v>523</v>
      </c>
      <c r="S2703" s="14">
        <f t="shared" si="126"/>
        <v>0.10393258426966293</v>
      </c>
      <c r="T2703" s="15">
        <f t="shared" si="127"/>
        <v>5.3611974340887512E-5</v>
      </c>
      <c r="U2703" s="44">
        <f t="shared" si="128"/>
        <v>1.9085862865355956E-2</v>
      </c>
      <c r="V2703" s="39">
        <f>Table1[[#This Row],[MW]]*Table1[[#This Row],[NSAF (Zi)]]</f>
        <v>2.0561264399217181</v>
      </c>
      <c r="Z2703" s="38"/>
    </row>
    <row r="2704" spans="1:26" x14ac:dyDescent="0.2">
      <c r="A2704" t="s">
        <v>16631</v>
      </c>
      <c r="B2704" t="s">
        <v>16632</v>
      </c>
      <c r="C2704" t="s">
        <v>16633</v>
      </c>
      <c r="D2704">
        <v>6</v>
      </c>
      <c r="E2704">
        <v>24</v>
      </c>
      <c r="F2704" s="21">
        <v>1.282874E-3</v>
      </c>
      <c r="G2704">
        <v>35</v>
      </c>
      <c r="H2704">
        <v>3031</v>
      </c>
      <c r="I2704">
        <v>5636</v>
      </c>
      <c r="J2704" s="5" t="s">
        <v>16636</v>
      </c>
      <c r="K2704" t="s">
        <v>16634</v>
      </c>
      <c r="L2704" t="s">
        <v>16635</v>
      </c>
      <c r="M2704">
        <v>231</v>
      </c>
      <c r="N2704">
        <v>24794</v>
      </c>
      <c r="O2704">
        <v>98.78</v>
      </c>
      <c r="P2704">
        <v>99.39</v>
      </c>
      <c r="Q2704">
        <v>164</v>
      </c>
      <c r="R2704" s="6">
        <v>336</v>
      </c>
      <c r="S2704" s="14">
        <f t="shared" si="126"/>
        <v>0.1038961038961039</v>
      </c>
      <c r="T2704" s="15">
        <f t="shared" si="127"/>
        <v>5.3593156519076041E-5</v>
      </c>
      <c r="U2704" s="44">
        <f t="shared" si="128"/>
        <v>1.2380019155906566E-2</v>
      </c>
      <c r="V2704" s="39">
        <f>Table1[[#This Row],[MW]]*Table1[[#This Row],[NSAF (Zi)]]</f>
        <v>1.3287887227339714</v>
      </c>
      <c r="Z2704" s="38"/>
    </row>
    <row r="2705" spans="1:26" x14ac:dyDescent="0.2">
      <c r="A2705" t="s">
        <v>16637</v>
      </c>
      <c r="B2705" t="s">
        <v>16638</v>
      </c>
      <c r="C2705" t="s">
        <v>16639</v>
      </c>
      <c r="D2705">
        <v>16</v>
      </c>
      <c r="E2705">
        <v>48</v>
      </c>
      <c r="F2705" s="21">
        <v>7.9800500000000007E-3</v>
      </c>
      <c r="G2705">
        <v>33</v>
      </c>
      <c r="H2705">
        <v>1559</v>
      </c>
      <c r="I2705">
        <v>4785</v>
      </c>
      <c r="J2705" s="5" t="s">
        <v>16642</v>
      </c>
      <c r="K2705" t="s">
        <v>16640</v>
      </c>
      <c r="L2705" t="s">
        <v>16641</v>
      </c>
      <c r="M2705">
        <v>462</v>
      </c>
      <c r="N2705">
        <v>50836</v>
      </c>
      <c r="O2705">
        <v>90.5</v>
      </c>
      <c r="P2705">
        <v>94.17</v>
      </c>
      <c r="Q2705">
        <v>463</v>
      </c>
      <c r="R2705" s="6">
        <v>819</v>
      </c>
      <c r="S2705" s="14">
        <f t="shared" si="126"/>
        <v>0.1038961038961039</v>
      </c>
      <c r="T2705" s="15">
        <f t="shared" si="127"/>
        <v>5.3593156519076041E-5</v>
      </c>
      <c r="U2705" s="44">
        <f t="shared" si="128"/>
        <v>2.4760038311813132E-2</v>
      </c>
      <c r="V2705" s="39">
        <f>Table1[[#This Row],[MW]]*Table1[[#This Row],[NSAF (Zi)]]</f>
        <v>2.7244617048037494</v>
      </c>
      <c r="Z2705" s="38"/>
    </row>
    <row r="2706" spans="1:26" x14ac:dyDescent="0.2">
      <c r="A2706" t="s">
        <v>16643</v>
      </c>
      <c r="B2706" t="s">
        <v>16644</v>
      </c>
      <c r="C2706" t="s">
        <v>16645</v>
      </c>
      <c r="D2706">
        <v>19</v>
      </c>
      <c r="E2706">
        <v>57</v>
      </c>
      <c r="F2706" s="21">
        <v>0</v>
      </c>
      <c r="G2706">
        <v>35</v>
      </c>
      <c r="H2706">
        <v>1129</v>
      </c>
      <c r="I2706">
        <v>5047</v>
      </c>
      <c r="J2706" s="5" t="s">
        <v>16648</v>
      </c>
      <c r="K2706" t="s">
        <v>16646</v>
      </c>
      <c r="L2706" t="s">
        <v>16647</v>
      </c>
      <c r="M2706">
        <v>549</v>
      </c>
      <c r="N2706">
        <v>60212</v>
      </c>
      <c r="O2706">
        <v>93.98</v>
      </c>
      <c r="P2706">
        <v>96.17</v>
      </c>
      <c r="Q2706">
        <v>548</v>
      </c>
      <c r="R2706" s="6">
        <v>1022</v>
      </c>
      <c r="S2706" s="14">
        <f t="shared" si="126"/>
        <v>0.10382513661202186</v>
      </c>
      <c r="T2706" s="15">
        <f t="shared" si="127"/>
        <v>5.3556549171726947E-5</v>
      </c>
      <c r="U2706" s="44">
        <f t="shared" si="128"/>
        <v>2.9402545495278095E-2</v>
      </c>
      <c r="V2706" s="39">
        <f>Table1[[#This Row],[MW]]*Table1[[#This Row],[NSAF (Zi)]]</f>
        <v>3.224746938728023</v>
      </c>
      <c r="Z2706" s="38"/>
    </row>
    <row r="2707" spans="1:26" x14ac:dyDescent="0.2">
      <c r="A2707" t="s">
        <v>16649</v>
      </c>
      <c r="B2707" t="s">
        <v>16650</v>
      </c>
      <c r="C2707" t="s">
        <v>16651</v>
      </c>
      <c r="D2707">
        <v>20</v>
      </c>
      <c r="E2707">
        <v>63</v>
      </c>
      <c r="F2707" s="21">
        <v>0</v>
      </c>
      <c r="G2707">
        <v>53</v>
      </c>
      <c r="H2707">
        <v>1258</v>
      </c>
      <c r="I2707">
        <v>4968</v>
      </c>
      <c r="J2707" s="5" t="s">
        <v>16654</v>
      </c>
      <c r="K2707" t="s">
        <v>16652</v>
      </c>
      <c r="L2707" t="s">
        <v>16653</v>
      </c>
      <c r="M2707">
        <v>607</v>
      </c>
      <c r="N2707">
        <v>66317</v>
      </c>
      <c r="O2707">
        <v>96.05</v>
      </c>
      <c r="P2707">
        <v>97.53</v>
      </c>
      <c r="Q2707">
        <v>607</v>
      </c>
      <c r="R2707" s="6">
        <v>1154</v>
      </c>
      <c r="S2707" s="14">
        <f t="shared" si="126"/>
        <v>0.10378912685337727</v>
      </c>
      <c r="T2707" s="15">
        <f t="shared" si="127"/>
        <v>5.3537974109151129E-5</v>
      </c>
      <c r="U2707" s="44">
        <f t="shared" si="128"/>
        <v>3.2497550284254738E-2</v>
      </c>
      <c r="V2707" s="39">
        <f>Table1[[#This Row],[MW]]*Table1[[#This Row],[NSAF (Zi)]]</f>
        <v>3.5504778289965753</v>
      </c>
      <c r="Z2707" s="38"/>
    </row>
    <row r="2708" spans="1:26" x14ac:dyDescent="0.2">
      <c r="A2708" t="s">
        <v>1442</v>
      </c>
      <c r="B2708" t="s">
        <v>1443</v>
      </c>
      <c r="C2708" t="s">
        <v>1444</v>
      </c>
      <c r="D2708">
        <v>10</v>
      </c>
      <c r="E2708">
        <v>48</v>
      </c>
      <c r="F2708" s="21">
        <v>0</v>
      </c>
      <c r="G2708">
        <v>26</v>
      </c>
      <c r="H2708">
        <v>2261</v>
      </c>
      <c r="I2708">
        <v>4924</v>
      </c>
      <c r="J2708" s="5" t="s">
        <v>1447</v>
      </c>
      <c r="K2708" t="s">
        <v>1445</v>
      </c>
      <c r="L2708" t="s">
        <v>1446</v>
      </c>
      <c r="M2708">
        <v>463</v>
      </c>
      <c r="N2708">
        <v>51123</v>
      </c>
      <c r="O2708">
        <v>94.82</v>
      </c>
      <c r="P2708">
        <v>96.54</v>
      </c>
      <c r="Q2708">
        <v>463</v>
      </c>
      <c r="R2708" s="6">
        <v>874</v>
      </c>
      <c r="S2708" s="14">
        <f t="shared" si="126"/>
        <v>0.10367170626349892</v>
      </c>
      <c r="T2708" s="15">
        <f t="shared" si="127"/>
        <v>5.3477404561151469E-5</v>
      </c>
      <c r="U2708" s="44">
        <f t="shared" si="128"/>
        <v>2.4760038311813129E-2</v>
      </c>
      <c r="V2708" s="39">
        <f>Table1[[#This Row],[MW]]*Table1[[#This Row],[NSAF (Zi)]]</f>
        <v>2.7339253533797465</v>
      </c>
      <c r="Z2708" s="38"/>
    </row>
    <row r="2709" spans="1:26" x14ac:dyDescent="0.2">
      <c r="A2709" t="s">
        <v>16655</v>
      </c>
      <c r="B2709" t="s">
        <v>16656</v>
      </c>
      <c r="C2709" t="s">
        <v>16657</v>
      </c>
      <c r="D2709">
        <v>6</v>
      </c>
      <c r="E2709">
        <v>23</v>
      </c>
      <c r="F2709" s="21">
        <v>0</v>
      </c>
      <c r="G2709">
        <v>42</v>
      </c>
      <c r="H2709">
        <v>3042</v>
      </c>
      <c r="I2709">
        <v>1672</v>
      </c>
      <c r="J2709" s="5" t="s">
        <v>16660</v>
      </c>
      <c r="K2709" t="s">
        <v>16658</v>
      </c>
      <c r="L2709" t="s">
        <v>16659</v>
      </c>
      <c r="M2709">
        <v>222</v>
      </c>
      <c r="N2709">
        <v>25594</v>
      </c>
      <c r="O2709">
        <v>100</v>
      </c>
      <c r="P2709">
        <v>100</v>
      </c>
      <c r="Q2709">
        <v>222</v>
      </c>
      <c r="R2709" s="6">
        <v>459</v>
      </c>
      <c r="S2709" s="14">
        <f t="shared" si="126"/>
        <v>0.1036036036036036</v>
      </c>
      <c r="T2709" s="15">
        <f t="shared" si="127"/>
        <v>5.3442274884731792E-5</v>
      </c>
      <c r="U2709" s="44">
        <f t="shared" si="128"/>
        <v>1.1864185024410457E-2</v>
      </c>
      <c r="V2709" s="39">
        <f>Table1[[#This Row],[MW]]*Table1[[#This Row],[NSAF (Zi)]]</f>
        <v>1.3678015833998254</v>
      </c>
      <c r="Z2709" s="38"/>
    </row>
    <row r="2710" spans="1:26" x14ac:dyDescent="0.2">
      <c r="A2710" t="s">
        <v>16661</v>
      </c>
      <c r="B2710" t="s">
        <v>16662</v>
      </c>
      <c r="C2710" t="s">
        <v>16663</v>
      </c>
      <c r="D2710">
        <v>37</v>
      </c>
      <c r="E2710">
        <v>116</v>
      </c>
      <c r="F2710" s="21">
        <v>0</v>
      </c>
      <c r="G2710">
        <v>32</v>
      </c>
      <c r="H2710">
        <v>1</v>
      </c>
      <c r="I2710">
        <v>1750</v>
      </c>
      <c r="J2710" s="5" t="s">
        <v>16666</v>
      </c>
      <c r="K2710" t="s">
        <v>16664</v>
      </c>
      <c r="L2710" t="s">
        <v>16665</v>
      </c>
      <c r="M2710">
        <v>1120</v>
      </c>
      <c r="N2710">
        <v>128331</v>
      </c>
      <c r="O2710">
        <v>98.57</v>
      </c>
      <c r="P2710">
        <v>99.82</v>
      </c>
      <c r="Q2710">
        <v>1120</v>
      </c>
      <c r="R2710" s="6">
        <v>2219</v>
      </c>
      <c r="S2710" s="14">
        <f t="shared" si="126"/>
        <v>0.10357142857142858</v>
      </c>
      <c r="T2710" s="15">
        <f t="shared" si="127"/>
        <v>5.342567790495393E-5</v>
      </c>
      <c r="U2710" s="44">
        <f t="shared" si="128"/>
        <v>5.9836759253548401E-2</v>
      </c>
      <c r="V2710" s="39">
        <f>Table1[[#This Row],[MW]]*Table1[[#This Row],[NSAF (Zi)]]</f>
        <v>6.8561706712206432</v>
      </c>
      <c r="Z2710" s="38"/>
    </row>
    <row r="2711" spans="1:26" x14ac:dyDescent="0.2">
      <c r="A2711" t="s">
        <v>16667</v>
      </c>
      <c r="B2711" t="s">
        <v>16668</v>
      </c>
      <c r="C2711" t="s">
        <v>16669</v>
      </c>
      <c r="D2711">
        <v>10</v>
      </c>
      <c r="E2711">
        <v>35</v>
      </c>
      <c r="F2711" s="21">
        <v>9.3494359999999992E-3</v>
      </c>
      <c r="G2711">
        <v>38</v>
      </c>
      <c r="H2711">
        <v>2300</v>
      </c>
      <c r="I2711">
        <v>3562</v>
      </c>
      <c r="J2711" s="5" t="s">
        <v>16672</v>
      </c>
      <c r="K2711" t="s">
        <v>16670</v>
      </c>
      <c r="L2711" t="s">
        <v>16671</v>
      </c>
      <c r="M2711">
        <v>339</v>
      </c>
      <c r="N2711">
        <v>37159</v>
      </c>
      <c r="O2711">
        <v>87.88</v>
      </c>
      <c r="P2711">
        <v>92.73</v>
      </c>
      <c r="Q2711">
        <v>330</v>
      </c>
      <c r="R2711" s="6">
        <v>603</v>
      </c>
      <c r="S2711" s="14">
        <f t="shared" si="126"/>
        <v>0.10324483775811209</v>
      </c>
      <c r="T2711" s="15">
        <f t="shared" si="127"/>
        <v>5.3257211216412214E-5</v>
      </c>
      <c r="U2711" s="44">
        <f t="shared" si="128"/>
        <v>1.8054194602363741E-2</v>
      </c>
      <c r="V2711" s="39">
        <f>Table1[[#This Row],[MW]]*Table1[[#This Row],[NSAF (Zi)]]</f>
        <v>1.9789847115906616</v>
      </c>
      <c r="Z2711" s="38"/>
    </row>
    <row r="2712" spans="1:26" x14ac:dyDescent="0.2">
      <c r="A2712" t="s">
        <v>16673</v>
      </c>
      <c r="B2712" t="s">
        <v>16674</v>
      </c>
      <c r="C2712" t="s">
        <v>16675</v>
      </c>
      <c r="D2712">
        <v>12</v>
      </c>
      <c r="E2712">
        <v>43</v>
      </c>
      <c r="F2712" s="21">
        <v>0</v>
      </c>
      <c r="G2712">
        <v>38</v>
      </c>
      <c r="H2712">
        <v>1994</v>
      </c>
      <c r="I2712">
        <v>4775</v>
      </c>
      <c r="J2712" s="5" t="s">
        <v>16678</v>
      </c>
      <c r="K2712" t="s">
        <v>16676</v>
      </c>
      <c r="L2712" t="s">
        <v>16677</v>
      </c>
      <c r="M2712">
        <v>417</v>
      </c>
      <c r="N2712">
        <v>46208</v>
      </c>
      <c r="O2712">
        <v>96.88</v>
      </c>
      <c r="P2712">
        <v>98.8</v>
      </c>
      <c r="Q2712">
        <v>417</v>
      </c>
      <c r="R2712" s="6">
        <v>837</v>
      </c>
      <c r="S2712" s="14">
        <f t="shared" si="126"/>
        <v>0.10311750599520383</v>
      </c>
      <c r="T2712" s="15">
        <f t="shared" si="127"/>
        <v>5.3191529147080563E-5</v>
      </c>
      <c r="U2712" s="44">
        <f t="shared" si="128"/>
        <v>2.2180867654332595E-2</v>
      </c>
      <c r="V2712" s="39">
        <f>Table1[[#This Row],[MW]]*Table1[[#This Row],[NSAF (Zi)]]</f>
        <v>2.4578741788282987</v>
      </c>
      <c r="Z2712" s="38"/>
    </row>
    <row r="2713" spans="1:26" x14ac:dyDescent="0.2">
      <c r="A2713" t="s">
        <v>16679</v>
      </c>
      <c r="B2713" t="s">
        <v>16680</v>
      </c>
      <c r="C2713" t="s">
        <v>16681</v>
      </c>
      <c r="D2713">
        <v>3</v>
      </c>
      <c r="E2713">
        <v>10</v>
      </c>
      <c r="F2713" s="21">
        <v>1.9686800000000001E-2</v>
      </c>
      <c r="G2713">
        <v>17</v>
      </c>
      <c r="H2713">
        <v>4076</v>
      </c>
      <c r="I2713">
        <v>3745</v>
      </c>
      <c r="J2713" s="5" t="s">
        <v>16684</v>
      </c>
      <c r="K2713" t="s">
        <v>16682</v>
      </c>
      <c r="L2713" t="s">
        <v>16683</v>
      </c>
      <c r="M2713">
        <v>97</v>
      </c>
      <c r="N2713">
        <v>11078</v>
      </c>
      <c r="O2713">
        <v>80.680000000000007</v>
      </c>
      <c r="P2713">
        <v>81.819999999999993</v>
      </c>
      <c r="Q2713">
        <v>88</v>
      </c>
      <c r="R2713" s="6">
        <v>132</v>
      </c>
      <c r="S2713" s="14">
        <f t="shared" si="126"/>
        <v>0.10309278350515463</v>
      </c>
      <c r="T2713" s="15">
        <f t="shared" si="127"/>
        <v>5.3178776442897612E-5</v>
      </c>
      <c r="U2713" s="44">
        <f t="shared" si="128"/>
        <v>5.158341314961068E-3</v>
      </c>
      <c r="V2713" s="39">
        <f>Table1[[#This Row],[MW]]*Table1[[#This Row],[NSAF (Zi)]]</f>
        <v>0.58911448543441969</v>
      </c>
      <c r="Z2713" s="38"/>
    </row>
    <row r="2714" spans="1:26" x14ac:dyDescent="0.2">
      <c r="A2714" t="s">
        <v>16685</v>
      </c>
      <c r="B2714" t="s">
        <v>16686</v>
      </c>
      <c r="C2714" t="s">
        <v>16687</v>
      </c>
      <c r="D2714">
        <v>16</v>
      </c>
      <c r="E2714">
        <v>60</v>
      </c>
      <c r="F2714" s="21">
        <v>1.9120459999999999E-3</v>
      </c>
      <c r="G2714">
        <v>41</v>
      </c>
      <c r="H2714">
        <v>1540</v>
      </c>
      <c r="I2714">
        <v>2002</v>
      </c>
      <c r="J2714" s="5" t="s">
        <v>16690</v>
      </c>
      <c r="K2714" t="s">
        <v>16688</v>
      </c>
      <c r="L2714" t="s">
        <v>16689</v>
      </c>
      <c r="M2714">
        <v>582</v>
      </c>
      <c r="N2714">
        <v>66705</v>
      </c>
      <c r="O2714">
        <v>89.91</v>
      </c>
      <c r="P2714">
        <v>95.05</v>
      </c>
      <c r="Q2714">
        <v>545</v>
      </c>
      <c r="R2714" s="6">
        <v>1042</v>
      </c>
      <c r="S2714" s="14">
        <f t="shared" si="126"/>
        <v>0.10309278350515463</v>
      </c>
      <c r="T2714" s="15">
        <f t="shared" si="127"/>
        <v>5.3178776442897612E-5</v>
      </c>
      <c r="U2714" s="44">
        <f t="shared" si="128"/>
        <v>3.0950047889766411E-2</v>
      </c>
      <c r="V2714" s="39">
        <f>Table1[[#This Row],[MW]]*Table1[[#This Row],[NSAF (Zi)]]</f>
        <v>3.5472902826234853</v>
      </c>
      <c r="Z2714" s="38"/>
    </row>
    <row r="2715" spans="1:26" x14ac:dyDescent="0.2">
      <c r="A2715" t="s">
        <v>1195</v>
      </c>
      <c r="B2715" t="s">
        <v>1196</v>
      </c>
      <c r="C2715" t="s">
        <v>1197</v>
      </c>
      <c r="D2715">
        <v>8</v>
      </c>
      <c r="E2715">
        <v>34</v>
      </c>
      <c r="F2715" s="21">
        <v>0</v>
      </c>
      <c r="G2715">
        <v>20</v>
      </c>
      <c r="H2715">
        <v>2614</v>
      </c>
      <c r="I2715">
        <v>5013</v>
      </c>
      <c r="J2715" s="5" t="s">
        <v>1200</v>
      </c>
      <c r="K2715" t="s">
        <v>1198</v>
      </c>
      <c r="L2715" t="s">
        <v>1199</v>
      </c>
      <c r="M2715">
        <v>330</v>
      </c>
      <c r="N2715">
        <v>37391</v>
      </c>
      <c r="O2715">
        <v>84.92</v>
      </c>
      <c r="P2715">
        <v>93.54</v>
      </c>
      <c r="Q2715">
        <v>325</v>
      </c>
      <c r="R2715" s="6">
        <v>568</v>
      </c>
      <c r="S2715" s="14">
        <f t="shared" si="126"/>
        <v>0.10303030303030303</v>
      </c>
      <c r="T2715" s="15">
        <f t="shared" si="127"/>
        <v>5.3146546881417073E-5</v>
      </c>
      <c r="U2715" s="44">
        <f t="shared" si="128"/>
        <v>1.7538360470867636E-2</v>
      </c>
      <c r="V2715" s="39">
        <f>Table1[[#This Row],[MW]]*Table1[[#This Row],[NSAF (Zi)]]</f>
        <v>1.9872025344430657</v>
      </c>
      <c r="Z2715" s="38"/>
    </row>
    <row r="2716" spans="1:26" x14ac:dyDescent="0.2">
      <c r="A2716" t="s">
        <v>1448</v>
      </c>
      <c r="B2716" t="s">
        <v>1449</v>
      </c>
      <c r="C2716" t="s">
        <v>1450</v>
      </c>
      <c r="D2716">
        <v>11</v>
      </c>
      <c r="E2716">
        <v>48</v>
      </c>
      <c r="F2716" s="21">
        <v>0</v>
      </c>
      <c r="G2716">
        <v>29</v>
      </c>
      <c r="H2716">
        <v>2109</v>
      </c>
      <c r="I2716">
        <v>1184</v>
      </c>
      <c r="J2716" s="5" t="s">
        <v>1453</v>
      </c>
      <c r="K2716" t="s">
        <v>1451</v>
      </c>
      <c r="L2716" t="s">
        <v>1452</v>
      </c>
      <c r="M2716">
        <v>466</v>
      </c>
      <c r="N2716">
        <v>52665</v>
      </c>
      <c r="O2716">
        <v>94.84</v>
      </c>
      <c r="P2716">
        <v>96.99</v>
      </c>
      <c r="Q2716">
        <v>465</v>
      </c>
      <c r="R2716" s="6">
        <v>896</v>
      </c>
      <c r="S2716" s="14">
        <f t="shared" si="126"/>
        <v>0.10300429184549356</v>
      </c>
      <c r="T2716" s="15">
        <f t="shared" si="127"/>
        <v>5.3133129424491694E-5</v>
      </c>
      <c r="U2716" s="44">
        <f t="shared" si="128"/>
        <v>2.4760038311813129E-2</v>
      </c>
      <c r="V2716" s="39">
        <f>Table1[[#This Row],[MW]]*Table1[[#This Row],[NSAF (Zi)]]</f>
        <v>2.798256261140855</v>
      </c>
      <c r="Z2716" s="38"/>
    </row>
    <row r="2717" spans="1:26" x14ac:dyDescent="0.2">
      <c r="A2717" t="s">
        <v>16691</v>
      </c>
      <c r="B2717" t="s">
        <v>16692</v>
      </c>
      <c r="C2717" t="s">
        <v>16693</v>
      </c>
      <c r="D2717">
        <v>9</v>
      </c>
      <c r="E2717">
        <v>32</v>
      </c>
      <c r="F2717" s="21">
        <v>8.3963059999999992E-3</v>
      </c>
      <c r="G2717">
        <v>42</v>
      </c>
      <c r="H2717">
        <v>2450</v>
      </c>
      <c r="I2717">
        <v>4787</v>
      </c>
      <c r="J2717" s="5" t="s">
        <v>16696</v>
      </c>
      <c r="K2717" t="s">
        <v>16694</v>
      </c>
      <c r="L2717" t="s">
        <v>16695</v>
      </c>
      <c r="M2717">
        <v>311</v>
      </c>
      <c r="N2717">
        <v>35375</v>
      </c>
      <c r="O2717">
        <v>100</v>
      </c>
      <c r="P2717">
        <v>100</v>
      </c>
      <c r="Q2717">
        <v>311</v>
      </c>
      <c r="R2717" s="6">
        <v>649</v>
      </c>
      <c r="S2717" s="14">
        <f t="shared" si="126"/>
        <v>0.10289389067524116</v>
      </c>
      <c r="T2717" s="15">
        <f t="shared" si="127"/>
        <v>5.3076180732718394E-5</v>
      </c>
      <c r="U2717" s="44">
        <f t="shared" si="128"/>
        <v>1.6506692207875422E-2</v>
      </c>
      <c r="V2717" s="39">
        <f>Table1[[#This Row],[MW]]*Table1[[#This Row],[NSAF (Zi)]]</f>
        <v>1.8775698934199132</v>
      </c>
      <c r="Z2717" s="38"/>
    </row>
    <row r="2718" spans="1:26" x14ac:dyDescent="0.2">
      <c r="A2718" t="s">
        <v>16697</v>
      </c>
      <c r="B2718" t="s">
        <v>16698</v>
      </c>
      <c r="C2718" t="s">
        <v>16699</v>
      </c>
      <c r="D2718">
        <v>4</v>
      </c>
      <c r="E2718">
        <v>18</v>
      </c>
      <c r="F2718" s="21">
        <v>0</v>
      </c>
      <c r="G2718">
        <v>37</v>
      </c>
      <c r="H2718">
        <v>3648</v>
      </c>
      <c r="I2718">
        <v>4367</v>
      </c>
      <c r="J2718" s="5" t="s">
        <v>16702</v>
      </c>
      <c r="K2718" t="s">
        <v>16700</v>
      </c>
      <c r="L2718" t="s">
        <v>16701</v>
      </c>
      <c r="M2718">
        <v>175</v>
      </c>
      <c r="N2718">
        <v>19556</v>
      </c>
      <c r="O2718">
        <v>90.29</v>
      </c>
      <c r="P2718">
        <v>94.86</v>
      </c>
      <c r="Q2718">
        <v>175</v>
      </c>
      <c r="R2718" s="6">
        <v>323</v>
      </c>
      <c r="S2718" s="14">
        <f t="shared" si="126"/>
        <v>0.10285714285714286</v>
      </c>
      <c r="T2718" s="15">
        <f t="shared" si="127"/>
        <v>5.3057224953885276E-5</v>
      </c>
      <c r="U2718" s="44">
        <f t="shared" si="128"/>
        <v>9.2850143669299234E-3</v>
      </c>
      <c r="V2718" s="39">
        <f>Table1[[#This Row],[MW]]*Table1[[#This Row],[NSAF (Zi)]]</f>
        <v>1.0375870911981804</v>
      </c>
      <c r="Z2718" s="38"/>
    </row>
    <row r="2719" spans="1:26" x14ac:dyDescent="0.2">
      <c r="A2719" t="s">
        <v>16703</v>
      </c>
      <c r="B2719" t="s">
        <v>16704</v>
      </c>
      <c r="C2719" t="s">
        <v>16705</v>
      </c>
      <c r="D2719">
        <v>14</v>
      </c>
      <c r="E2719">
        <v>37</v>
      </c>
      <c r="F2719" s="21">
        <v>0</v>
      </c>
      <c r="G2719">
        <v>55</v>
      </c>
      <c r="H2719">
        <v>1784</v>
      </c>
      <c r="I2719">
        <v>3998</v>
      </c>
      <c r="J2719" s="5" t="s">
        <v>16708</v>
      </c>
      <c r="K2719" t="s">
        <v>16706</v>
      </c>
      <c r="L2719" t="s">
        <v>16707</v>
      </c>
      <c r="M2719">
        <v>360</v>
      </c>
      <c r="N2719">
        <v>41287</v>
      </c>
      <c r="O2719">
        <v>100</v>
      </c>
      <c r="P2719">
        <v>100</v>
      </c>
      <c r="Q2719">
        <v>322</v>
      </c>
      <c r="R2719" s="6">
        <v>671</v>
      </c>
      <c r="S2719" s="14">
        <f t="shared" si="126"/>
        <v>0.10277777777777777</v>
      </c>
      <c r="T2719" s="15">
        <f t="shared" si="127"/>
        <v>5.301628573709987E-5</v>
      </c>
      <c r="U2719" s="44">
        <f t="shared" si="128"/>
        <v>1.9085862865355952E-2</v>
      </c>
      <c r="V2719" s="39">
        <f>Table1[[#This Row],[MW]]*Table1[[#This Row],[NSAF (Zi)]]</f>
        <v>2.1888833892276423</v>
      </c>
      <c r="Z2719" s="38"/>
    </row>
    <row r="2720" spans="1:26" x14ac:dyDescent="0.2">
      <c r="A2720" t="s">
        <v>16709</v>
      </c>
      <c r="B2720" t="s">
        <v>16710</v>
      </c>
      <c r="C2720" t="s">
        <v>16573</v>
      </c>
      <c r="D2720">
        <v>25</v>
      </c>
      <c r="E2720">
        <v>76</v>
      </c>
      <c r="F2720" s="21">
        <v>0</v>
      </c>
      <c r="G2720">
        <v>41</v>
      </c>
      <c r="H2720">
        <v>24</v>
      </c>
      <c r="I2720">
        <v>1217</v>
      </c>
      <c r="J2720" s="5" t="s">
        <v>16576</v>
      </c>
      <c r="K2720" t="s">
        <v>16711</v>
      </c>
      <c r="L2720" t="s">
        <v>16712</v>
      </c>
      <c r="M2720">
        <v>740</v>
      </c>
      <c r="N2720">
        <v>83098</v>
      </c>
      <c r="O2720">
        <v>98.11</v>
      </c>
      <c r="P2720">
        <v>99.59</v>
      </c>
      <c r="Q2720">
        <v>740</v>
      </c>
      <c r="R2720" s="6">
        <v>1506</v>
      </c>
      <c r="S2720" s="14">
        <f t="shared" si="126"/>
        <v>0.10270270270270271</v>
      </c>
      <c r="T2720" s="15">
        <f t="shared" si="127"/>
        <v>5.2977559450951519E-5</v>
      </c>
      <c r="U2720" s="44">
        <f t="shared" si="128"/>
        <v>3.9203393993704122E-2</v>
      </c>
      <c r="V2720" s="39">
        <f>Table1[[#This Row],[MW]]*Table1[[#This Row],[NSAF (Zi)]]</f>
        <v>4.4023292352551691</v>
      </c>
      <c r="Z2720" s="38"/>
    </row>
    <row r="2721" spans="1:26" x14ac:dyDescent="0.2">
      <c r="A2721" t="s">
        <v>16719</v>
      </c>
      <c r="B2721" t="s">
        <v>16720</v>
      </c>
      <c r="C2721" t="s">
        <v>16715</v>
      </c>
      <c r="D2721">
        <v>18</v>
      </c>
      <c r="E2721">
        <v>43</v>
      </c>
      <c r="F2721" s="21">
        <v>0</v>
      </c>
      <c r="G2721">
        <v>48</v>
      </c>
      <c r="H2721">
        <v>1402</v>
      </c>
      <c r="I2721">
        <v>1872</v>
      </c>
      <c r="J2721" s="5" t="s">
        <v>16718</v>
      </c>
      <c r="K2721" t="s">
        <v>16716</v>
      </c>
      <c r="L2721" t="s">
        <v>16717</v>
      </c>
      <c r="M2721">
        <v>419</v>
      </c>
      <c r="N2721">
        <v>47632</v>
      </c>
      <c r="O2721">
        <v>94.39</v>
      </c>
      <c r="P2721">
        <v>96.59</v>
      </c>
      <c r="Q2721">
        <v>410</v>
      </c>
      <c r="R2721" s="6">
        <v>813</v>
      </c>
      <c r="S2721" s="14">
        <f t="shared" si="126"/>
        <v>0.1026252983293556</v>
      </c>
      <c r="T2721" s="15">
        <f t="shared" si="127"/>
        <v>5.2937631633252014E-5</v>
      </c>
      <c r="U2721" s="44">
        <f t="shared" si="128"/>
        <v>2.2180867654332595E-2</v>
      </c>
      <c r="V2721" s="39">
        <f>Table1[[#This Row],[MW]]*Table1[[#This Row],[NSAF (Zi)]]</f>
        <v>2.5215252699550601</v>
      </c>
      <c r="Z2721" s="38"/>
    </row>
    <row r="2722" spans="1:26" x14ac:dyDescent="0.2">
      <c r="A2722" t="s">
        <v>16713</v>
      </c>
      <c r="B2722" t="s">
        <v>16714</v>
      </c>
      <c r="C2722" t="s">
        <v>16715</v>
      </c>
      <c r="D2722">
        <v>18</v>
      </c>
      <c r="E2722">
        <v>43</v>
      </c>
      <c r="F2722" s="21">
        <v>0</v>
      </c>
      <c r="G2722">
        <v>47</v>
      </c>
      <c r="H2722">
        <v>1402</v>
      </c>
      <c r="I2722">
        <v>1872</v>
      </c>
      <c r="J2722" s="5" t="s">
        <v>16718</v>
      </c>
      <c r="K2722" t="s">
        <v>16716</v>
      </c>
      <c r="L2722" t="s">
        <v>16717</v>
      </c>
      <c r="M2722">
        <v>419</v>
      </c>
      <c r="N2722">
        <v>47632</v>
      </c>
      <c r="O2722">
        <v>94.51</v>
      </c>
      <c r="P2722">
        <v>96.66</v>
      </c>
      <c r="Q2722">
        <v>419</v>
      </c>
      <c r="R2722" s="6">
        <v>830</v>
      </c>
      <c r="S2722" s="14">
        <f t="shared" si="126"/>
        <v>0.1026252983293556</v>
      </c>
      <c r="T2722" s="15">
        <f t="shared" si="127"/>
        <v>5.2937631633252014E-5</v>
      </c>
      <c r="U2722" s="44">
        <f t="shared" si="128"/>
        <v>2.2180867654332595E-2</v>
      </c>
      <c r="V2722" s="39">
        <f>Table1[[#This Row],[MW]]*Table1[[#This Row],[NSAF (Zi)]]</f>
        <v>2.5215252699550601</v>
      </c>
      <c r="Z2722" s="38"/>
    </row>
    <row r="2723" spans="1:26" x14ac:dyDescent="0.2">
      <c r="A2723" t="s">
        <v>16721</v>
      </c>
      <c r="B2723" t="s">
        <v>16722</v>
      </c>
      <c r="C2723" t="s">
        <v>16723</v>
      </c>
      <c r="D2723">
        <v>3</v>
      </c>
      <c r="E2723">
        <v>8</v>
      </c>
      <c r="F2723" s="21">
        <v>0</v>
      </c>
      <c r="G2723">
        <v>55</v>
      </c>
      <c r="H2723">
        <v>4164</v>
      </c>
      <c r="I2723">
        <v>755</v>
      </c>
      <c r="J2723" s="5" t="s">
        <v>16726</v>
      </c>
      <c r="K2723" t="s">
        <v>16724</v>
      </c>
      <c r="L2723" t="s">
        <v>16725</v>
      </c>
      <c r="M2723">
        <v>78</v>
      </c>
      <c r="N2723">
        <v>8926</v>
      </c>
      <c r="O2723">
        <v>91.03</v>
      </c>
      <c r="P2723">
        <v>93.59</v>
      </c>
      <c r="Q2723">
        <v>78</v>
      </c>
      <c r="R2723" s="6">
        <v>140</v>
      </c>
      <c r="S2723" s="14">
        <f t="shared" si="126"/>
        <v>0.10256410256410256</v>
      </c>
      <c r="T2723" s="15">
        <f t="shared" si="127"/>
        <v>5.290606476883147E-5</v>
      </c>
      <c r="U2723" s="44">
        <f t="shared" si="128"/>
        <v>4.1266730519688545E-3</v>
      </c>
      <c r="V2723" s="39">
        <f>Table1[[#This Row],[MW]]*Table1[[#This Row],[NSAF (Zi)]]</f>
        <v>0.4722395341265897</v>
      </c>
      <c r="Z2723" s="38"/>
    </row>
    <row r="2724" spans="1:26" x14ac:dyDescent="0.2">
      <c r="A2724" t="s">
        <v>16727</v>
      </c>
      <c r="B2724" t="s">
        <v>16728</v>
      </c>
      <c r="C2724" t="s">
        <v>16729</v>
      </c>
      <c r="D2724">
        <v>5</v>
      </c>
      <c r="E2724">
        <v>16</v>
      </c>
      <c r="F2724" s="21">
        <v>1.949318E-3</v>
      </c>
      <c r="G2724">
        <v>37</v>
      </c>
      <c r="H2724">
        <v>3358</v>
      </c>
      <c r="I2724">
        <v>3597</v>
      </c>
      <c r="J2724" s="5" t="s">
        <v>16732</v>
      </c>
      <c r="K2724" t="s">
        <v>16730</v>
      </c>
      <c r="L2724" t="s">
        <v>16731</v>
      </c>
      <c r="M2724">
        <v>156</v>
      </c>
      <c r="N2724">
        <v>17307</v>
      </c>
      <c r="O2724">
        <v>83.12</v>
      </c>
      <c r="P2724">
        <v>85.71</v>
      </c>
      <c r="Q2724">
        <v>154</v>
      </c>
      <c r="R2724" s="6">
        <v>237</v>
      </c>
      <c r="S2724" s="14">
        <f t="shared" si="126"/>
        <v>0.10256410256410256</v>
      </c>
      <c r="T2724" s="15">
        <f t="shared" si="127"/>
        <v>5.290606476883147E-5</v>
      </c>
      <c r="U2724" s="44">
        <f t="shared" si="128"/>
        <v>8.2533461039377091E-3</v>
      </c>
      <c r="V2724" s="39">
        <f>Table1[[#This Row],[MW]]*Table1[[#This Row],[NSAF (Zi)]]</f>
        <v>0.91564526295416626</v>
      </c>
      <c r="Z2724" s="38"/>
    </row>
    <row r="2725" spans="1:26" x14ac:dyDescent="0.2">
      <c r="A2725" t="s">
        <v>16733</v>
      </c>
      <c r="B2725" t="s">
        <v>16734</v>
      </c>
      <c r="C2725" t="s">
        <v>16735</v>
      </c>
      <c r="D2725">
        <v>9</v>
      </c>
      <c r="E2725">
        <v>41</v>
      </c>
      <c r="F2725" s="21">
        <v>0</v>
      </c>
      <c r="G2725">
        <v>41</v>
      </c>
      <c r="H2725">
        <v>2421</v>
      </c>
      <c r="I2725">
        <v>1254</v>
      </c>
      <c r="J2725" s="5" t="s">
        <v>16738</v>
      </c>
      <c r="K2725" t="s">
        <v>16736</v>
      </c>
      <c r="L2725" t="s">
        <v>16737</v>
      </c>
      <c r="M2725">
        <v>400</v>
      </c>
      <c r="N2725">
        <v>46169</v>
      </c>
      <c r="O2725">
        <v>92.65</v>
      </c>
      <c r="P2725">
        <v>95.51</v>
      </c>
      <c r="Q2725">
        <v>245</v>
      </c>
      <c r="R2725" s="6">
        <v>479</v>
      </c>
      <c r="S2725" s="14">
        <f t="shared" si="126"/>
        <v>0.10249999999999999</v>
      </c>
      <c r="T2725" s="15">
        <f t="shared" si="127"/>
        <v>5.2872998478350949E-5</v>
      </c>
      <c r="U2725" s="44">
        <f t="shared" si="128"/>
        <v>2.1149199391340381E-2</v>
      </c>
      <c r="V2725" s="39">
        <f>Table1[[#This Row],[MW]]*Table1[[#This Row],[NSAF (Zi)]]</f>
        <v>2.441093466746985</v>
      </c>
      <c r="Z2725" s="38"/>
    </row>
    <row r="2726" spans="1:26" x14ac:dyDescent="0.2">
      <c r="A2726" t="s">
        <v>16739</v>
      </c>
      <c r="B2726" t="s">
        <v>16740</v>
      </c>
      <c r="C2726" t="s">
        <v>16741</v>
      </c>
      <c r="D2726">
        <v>9</v>
      </c>
      <c r="E2726">
        <v>41</v>
      </c>
      <c r="F2726" s="21">
        <v>0</v>
      </c>
      <c r="G2726">
        <v>30</v>
      </c>
      <c r="H2726">
        <v>2422</v>
      </c>
      <c r="I2726">
        <v>3447</v>
      </c>
      <c r="J2726" s="5" t="s">
        <v>16744</v>
      </c>
      <c r="K2726" t="s">
        <v>16742</v>
      </c>
      <c r="L2726" t="s">
        <v>16743</v>
      </c>
      <c r="M2726">
        <v>400</v>
      </c>
      <c r="N2726">
        <v>43448</v>
      </c>
      <c r="O2726">
        <v>90.77</v>
      </c>
      <c r="P2726">
        <v>91.52</v>
      </c>
      <c r="Q2726">
        <v>401</v>
      </c>
      <c r="R2726" s="6">
        <v>579</v>
      </c>
      <c r="S2726" s="14">
        <f t="shared" si="126"/>
        <v>0.10249999999999999</v>
      </c>
      <c r="T2726" s="15">
        <f t="shared" si="127"/>
        <v>5.2872998478350949E-5</v>
      </c>
      <c r="U2726" s="44">
        <f t="shared" si="128"/>
        <v>2.1149199391340381E-2</v>
      </c>
      <c r="V2726" s="39">
        <f>Table1[[#This Row],[MW]]*Table1[[#This Row],[NSAF (Zi)]]</f>
        <v>2.2972260378873921</v>
      </c>
      <c r="Z2726" s="38"/>
    </row>
    <row r="2727" spans="1:26" x14ac:dyDescent="0.2">
      <c r="A2727" t="s">
        <v>16745</v>
      </c>
      <c r="B2727" t="s">
        <v>16746</v>
      </c>
      <c r="C2727" t="s">
        <v>16747</v>
      </c>
      <c r="D2727">
        <v>6</v>
      </c>
      <c r="E2727">
        <v>21</v>
      </c>
      <c r="F2727" s="21">
        <v>0</v>
      </c>
      <c r="G2727">
        <v>38</v>
      </c>
      <c r="H2727">
        <v>3059</v>
      </c>
      <c r="I2727">
        <v>1515</v>
      </c>
      <c r="J2727" s="5" t="s">
        <v>16750</v>
      </c>
      <c r="K2727" t="s">
        <v>16748</v>
      </c>
      <c r="L2727" t="s">
        <v>16749</v>
      </c>
      <c r="M2727">
        <v>205</v>
      </c>
      <c r="N2727">
        <v>23849</v>
      </c>
      <c r="O2727">
        <v>94.63</v>
      </c>
      <c r="P2727">
        <v>98.05</v>
      </c>
      <c r="Q2727">
        <v>205</v>
      </c>
      <c r="R2727" s="6">
        <v>402</v>
      </c>
      <c r="S2727" s="14">
        <f t="shared" si="126"/>
        <v>0.1024390243902439</v>
      </c>
      <c r="T2727" s="15">
        <f t="shared" si="127"/>
        <v>5.284154517764997E-5</v>
      </c>
      <c r="U2727" s="44">
        <f t="shared" si="128"/>
        <v>1.0832516761418243E-2</v>
      </c>
      <c r="V2727" s="39">
        <f>Table1[[#This Row],[MW]]*Table1[[#This Row],[NSAF (Zi)]]</f>
        <v>1.2602180109417742</v>
      </c>
      <c r="Z2727" s="38"/>
    </row>
    <row r="2728" spans="1:26" x14ac:dyDescent="0.2">
      <c r="A2728" t="s">
        <v>16751</v>
      </c>
      <c r="B2728" t="s">
        <v>16752</v>
      </c>
      <c r="C2728" t="s">
        <v>16753</v>
      </c>
      <c r="D2728">
        <v>24</v>
      </c>
      <c r="E2728">
        <v>79</v>
      </c>
      <c r="F2728" s="21">
        <v>1.351351E-3</v>
      </c>
      <c r="G2728">
        <v>35</v>
      </c>
      <c r="H2728">
        <v>483</v>
      </c>
      <c r="I2728">
        <v>1617</v>
      </c>
      <c r="J2728" s="5" t="s">
        <v>16756</v>
      </c>
      <c r="K2728" t="s">
        <v>16754</v>
      </c>
      <c r="L2728" t="s">
        <v>16755</v>
      </c>
      <c r="M2728">
        <v>772</v>
      </c>
      <c r="N2728">
        <v>87013</v>
      </c>
      <c r="O2728">
        <v>93.39</v>
      </c>
      <c r="P2728">
        <v>97.15</v>
      </c>
      <c r="Q2728">
        <v>771</v>
      </c>
      <c r="R2728" s="6">
        <v>1429</v>
      </c>
      <c r="S2728" s="14">
        <f t="shared" si="126"/>
        <v>0.10233160621761658</v>
      </c>
      <c r="T2728" s="15">
        <f t="shared" si="127"/>
        <v>5.2786135217865861E-5</v>
      </c>
      <c r="U2728" s="44">
        <f t="shared" si="128"/>
        <v>4.0750896388192445E-2</v>
      </c>
      <c r="V2728" s="39">
        <f>Table1[[#This Row],[MW]]*Table1[[#This Row],[NSAF (Zi)]]</f>
        <v>4.5930799837121619</v>
      </c>
      <c r="Z2728" s="38"/>
    </row>
    <row r="2729" spans="1:26" x14ac:dyDescent="0.2">
      <c r="A2729" t="s">
        <v>16757</v>
      </c>
      <c r="B2729" t="s">
        <v>16758</v>
      </c>
      <c r="C2729" t="s">
        <v>16759</v>
      </c>
      <c r="D2729">
        <v>33</v>
      </c>
      <c r="E2729">
        <v>88</v>
      </c>
      <c r="F2729" s="21">
        <v>1.0604449999999999E-3</v>
      </c>
      <c r="G2729">
        <v>43</v>
      </c>
      <c r="H2729">
        <v>579</v>
      </c>
      <c r="I2729">
        <v>4615</v>
      </c>
      <c r="J2729" s="5" t="s">
        <v>16762</v>
      </c>
      <c r="K2729" t="s">
        <v>16760</v>
      </c>
      <c r="L2729" t="s">
        <v>16761</v>
      </c>
      <c r="M2729">
        <v>860</v>
      </c>
      <c r="N2729">
        <v>97304</v>
      </c>
      <c r="O2729">
        <v>99.41</v>
      </c>
      <c r="P2729">
        <v>99.65</v>
      </c>
      <c r="Q2729">
        <v>853</v>
      </c>
      <c r="R2729" s="6">
        <v>1774</v>
      </c>
      <c r="S2729" s="14">
        <f t="shared" si="126"/>
        <v>0.10232558139534884</v>
      </c>
      <c r="T2729" s="15">
        <f t="shared" si="127"/>
        <v>5.2783027408903956E-5</v>
      </c>
      <c r="U2729" s="44">
        <f t="shared" si="128"/>
        <v>4.5393403571657401E-2</v>
      </c>
      <c r="V2729" s="39">
        <f>Table1[[#This Row],[MW]]*Table1[[#This Row],[NSAF (Zi)]]</f>
        <v>5.1359996989959908</v>
      </c>
      <c r="Z2729" s="38"/>
    </row>
    <row r="2730" spans="1:26" x14ac:dyDescent="0.2">
      <c r="A2730" t="s">
        <v>16763</v>
      </c>
      <c r="B2730" t="s">
        <v>16764</v>
      </c>
      <c r="C2730" t="s">
        <v>16765</v>
      </c>
      <c r="D2730">
        <v>17</v>
      </c>
      <c r="E2730">
        <v>60</v>
      </c>
      <c r="F2730" s="21">
        <v>0</v>
      </c>
      <c r="G2730">
        <v>41</v>
      </c>
      <c r="H2730">
        <v>1457</v>
      </c>
      <c r="I2730">
        <v>1002</v>
      </c>
      <c r="J2730" s="5" t="s">
        <v>16768</v>
      </c>
      <c r="K2730" t="s">
        <v>16766</v>
      </c>
      <c r="L2730" t="s">
        <v>16767</v>
      </c>
      <c r="M2730">
        <v>587</v>
      </c>
      <c r="N2730">
        <v>67545</v>
      </c>
      <c r="O2730">
        <v>99.64</v>
      </c>
      <c r="P2730">
        <v>99.64</v>
      </c>
      <c r="Q2730">
        <v>558</v>
      </c>
      <c r="R2730" s="6">
        <v>1151</v>
      </c>
      <c r="S2730" s="14">
        <f t="shared" si="126"/>
        <v>0.10221465076660988</v>
      </c>
      <c r="T2730" s="15">
        <f t="shared" si="127"/>
        <v>5.2725805604372078E-5</v>
      </c>
      <c r="U2730" s="44">
        <f t="shared" si="128"/>
        <v>3.0950047889766411E-2</v>
      </c>
      <c r="V2730" s="39">
        <f>Table1[[#This Row],[MW]]*Table1[[#This Row],[NSAF (Zi)]]</f>
        <v>3.5613645395473119</v>
      </c>
      <c r="Z2730" s="38"/>
    </row>
    <row r="2731" spans="1:26" x14ac:dyDescent="0.2">
      <c r="A2731" t="s">
        <v>16769</v>
      </c>
      <c r="B2731" t="s">
        <v>16770</v>
      </c>
      <c r="C2731" t="s">
        <v>16771</v>
      </c>
      <c r="D2731">
        <v>5</v>
      </c>
      <c r="E2731">
        <v>14</v>
      </c>
      <c r="F2731" s="21">
        <v>1.5313939999999999E-3</v>
      </c>
      <c r="G2731">
        <v>39</v>
      </c>
      <c r="H2731">
        <v>3397</v>
      </c>
      <c r="I2731">
        <v>2844</v>
      </c>
      <c r="J2731" s="5" t="s">
        <v>16774</v>
      </c>
      <c r="K2731" t="s">
        <v>16772</v>
      </c>
      <c r="L2731" t="s">
        <v>16773</v>
      </c>
      <c r="M2731">
        <v>137</v>
      </c>
      <c r="N2731">
        <v>14303</v>
      </c>
      <c r="O2731">
        <v>89.66</v>
      </c>
      <c r="P2731">
        <v>95.69</v>
      </c>
      <c r="Q2731">
        <v>116</v>
      </c>
      <c r="R2731" s="6">
        <v>218</v>
      </c>
      <c r="S2731" s="14">
        <f t="shared" si="126"/>
        <v>0.10218978102189781</v>
      </c>
      <c r="T2731" s="15">
        <f t="shared" si="127"/>
        <v>5.2712976941208004E-5</v>
      </c>
      <c r="U2731" s="44">
        <f t="shared" si="128"/>
        <v>7.2216778409454965E-3</v>
      </c>
      <c r="V2731" s="39">
        <f>Table1[[#This Row],[MW]]*Table1[[#This Row],[NSAF (Zi)]]</f>
        <v>0.75395370919009808</v>
      </c>
      <c r="Z2731" s="38"/>
    </row>
    <row r="2732" spans="1:26" x14ac:dyDescent="0.2">
      <c r="A2732" t="s">
        <v>16775</v>
      </c>
      <c r="B2732" t="s">
        <v>16776</v>
      </c>
      <c r="C2732" t="s">
        <v>16777</v>
      </c>
      <c r="D2732">
        <v>12</v>
      </c>
      <c r="E2732">
        <v>38</v>
      </c>
      <c r="F2732" s="21">
        <v>0</v>
      </c>
      <c r="G2732">
        <v>34</v>
      </c>
      <c r="H2732">
        <v>65</v>
      </c>
      <c r="I2732">
        <v>3629</v>
      </c>
      <c r="J2732" s="5" t="s">
        <v>16780</v>
      </c>
      <c r="K2732" t="s">
        <v>16778</v>
      </c>
      <c r="L2732" t="s">
        <v>16779</v>
      </c>
      <c r="M2732">
        <v>372</v>
      </c>
      <c r="N2732">
        <v>42762</v>
      </c>
      <c r="O2732">
        <v>100</v>
      </c>
      <c r="P2732">
        <v>100</v>
      </c>
      <c r="Q2732">
        <v>372</v>
      </c>
      <c r="R2732" s="6">
        <v>778</v>
      </c>
      <c r="S2732" s="14">
        <f t="shared" si="126"/>
        <v>0.10215053763440861</v>
      </c>
      <c r="T2732" s="15">
        <f t="shared" si="127"/>
        <v>5.2692733862505544E-5</v>
      </c>
      <c r="U2732" s="44">
        <f t="shared" si="128"/>
        <v>1.9601696996852061E-2</v>
      </c>
      <c r="V2732" s="39">
        <f>Table1[[#This Row],[MW]]*Table1[[#This Row],[NSAF (Zi)]]</f>
        <v>2.2532466854284618</v>
      </c>
      <c r="Z2732" s="38"/>
    </row>
    <row r="2733" spans="1:26" x14ac:dyDescent="0.2">
      <c r="A2733" t="s">
        <v>1454</v>
      </c>
      <c r="B2733" t="s">
        <v>1455</v>
      </c>
      <c r="C2733" t="s">
        <v>1456</v>
      </c>
      <c r="D2733">
        <v>17</v>
      </c>
      <c r="E2733">
        <v>77</v>
      </c>
      <c r="F2733" s="21">
        <v>0</v>
      </c>
      <c r="G2733">
        <v>24</v>
      </c>
      <c r="H2733">
        <v>244</v>
      </c>
      <c r="I2733">
        <v>4653</v>
      </c>
      <c r="J2733" s="5" t="s">
        <v>1459</v>
      </c>
      <c r="K2733" t="s">
        <v>1457</v>
      </c>
      <c r="L2733" t="s">
        <v>1458</v>
      </c>
      <c r="M2733">
        <v>754</v>
      </c>
      <c r="N2733">
        <v>83740</v>
      </c>
      <c r="O2733">
        <v>96.29</v>
      </c>
      <c r="P2733">
        <v>97.61</v>
      </c>
      <c r="Q2733">
        <v>754</v>
      </c>
      <c r="R2733" s="6">
        <v>1501</v>
      </c>
      <c r="S2733" s="14">
        <f t="shared" si="126"/>
        <v>0.10212201591511937</v>
      </c>
      <c r="T2733" s="15">
        <f t="shared" si="127"/>
        <v>5.2678021386207203E-5</v>
      </c>
      <c r="U2733" s="44">
        <f t="shared" si="128"/>
        <v>3.9719228125200234E-2</v>
      </c>
      <c r="V2733" s="39">
        <f>Table1[[#This Row],[MW]]*Table1[[#This Row],[NSAF (Zi)]]</f>
        <v>4.4112575108809908</v>
      </c>
      <c r="Z2733" s="38"/>
    </row>
    <row r="2734" spans="1:26" x14ac:dyDescent="0.2">
      <c r="A2734" t="s">
        <v>16787</v>
      </c>
      <c r="B2734" t="s">
        <v>16788</v>
      </c>
      <c r="C2734" t="s">
        <v>16789</v>
      </c>
      <c r="D2734">
        <v>18</v>
      </c>
      <c r="E2734">
        <v>70</v>
      </c>
      <c r="F2734" s="21">
        <v>1.204094E-3</v>
      </c>
      <c r="G2734">
        <v>36</v>
      </c>
      <c r="H2734">
        <v>1383</v>
      </c>
      <c r="I2734">
        <v>824</v>
      </c>
      <c r="J2734" s="5" t="s">
        <v>16792</v>
      </c>
      <c r="K2734" t="s">
        <v>16790</v>
      </c>
      <c r="L2734" t="s">
        <v>16791</v>
      </c>
      <c r="M2734">
        <v>686</v>
      </c>
      <c r="N2734">
        <v>77061</v>
      </c>
      <c r="O2734">
        <v>91.98</v>
      </c>
      <c r="P2734">
        <v>96.94</v>
      </c>
      <c r="Q2734">
        <v>686</v>
      </c>
      <c r="R2734" s="6">
        <v>1314</v>
      </c>
      <c r="S2734" s="14">
        <f t="shared" si="126"/>
        <v>0.10204081632653061</v>
      </c>
      <c r="T2734" s="15">
        <f t="shared" si="127"/>
        <v>5.2636135866949685E-5</v>
      </c>
      <c r="U2734" s="44">
        <f t="shared" si="128"/>
        <v>3.6108389204727483E-2</v>
      </c>
      <c r="V2734" s="39">
        <f>Table1[[#This Row],[MW]]*Table1[[#This Row],[NSAF (Zi)]]</f>
        <v>4.0561932660430093</v>
      </c>
      <c r="Z2734" s="38"/>
    </row>
    <row r="2735" spans="1:26" x14ac:dyDescent="0.2">
      <c r="A2735" t="s">
        <v>16781</v>
      </c>
      <c r="B2735" t="s">
        <v>16782</v>
      </c>
      <c r="C2735" t="s">
        <v>16783</v>
      </c>
      <c r="D2735">
        <v>5</v>
      </c>
      <c r="E2735">
        <v>25</v>
      </c>
      <c r="F2735" s="21">
        <v>0</v>
      </c>
      <c r="G2735">
        <v>25</v>
      </c>
      <c r="H2735">
        <v>3289</v>
      </c>
      <c r="I2735">
        <v>1559</v>
      </c>
      <c r="J2735" s="5" t="s">
        <v>16786</v>
      </c>
      <c r="K2735" t="s">
        <v>16784</v>
      </c>
      <c r="L2735" t="s">
        <v>16785</v>
      </c>
      <c r="M2735">
        <v>245</v>
      </c>
      <c r="N2735">
        <v>27333</v>
      </c>
      <c r="O2735">
        <v>96.33</v>
      </c>
      <c r="P2735">
        <v>97.14</v>
      </c>
      <c r="Q2735">
        <v>245</v>
      </c>
      <c r="R2735" s="6">
        <v>484</v>
      </c>
      <c r="S2735" s="14">
        <f t="shared" si="126"/>
        <v>0.10204081632653061</v>
      </c>
      <c r="T2735" s="15">
        <f t="shared" si="127"/>
        <v>5.2636135866949685E-5</v>
      </c>
      <c r="U2735" s="44">
        <f t="shared" si="128"/>
        <v>1.2895853287402673E-2</v>
      </c>
      <c r="V2735" s="39">
        <f>Table1[[#This Row],[MW]]*Table1[[#This Row],[NSAF (Zi)]]</f>
        <v>1.4387035016513356</v>
      </c>
      <c r="Z2735" s="38"/>
    </row>
    <row r="2736" spans="1:26" x14ac:dyDescent="0.2">
      <c r="A2736" t="s">
        <v>16793</v>
      </c>
      <c r="B2736" t="s">
        <v>16794</v>
      </c>
      <c r="C2736" t="s">
        <v>16795</v>
      </c>
      <c r="D2736">
        <v>59</v>
      </c>
      <c r="E2736">
        <v>179</v>
      </c>
      <c r="F2736" s="21">
        <v>4.545454E-3</v>
      </c>
      <c r="G2736">
        <v>39</v>
      </c>
      <c r="H2736">
        <v>266</v>
      </c>
      <c r="I2736">
        <v>3316</v>
      </c>
      <c r="J2736" s="5" t="s">
        <v>16798</v>
      </c>
      <c r="K2736" t="s">
        <v>16796</v>
      </c>
      <c r="L2736" t="s">
        <v>16797</v>
      </c>
      <c r="M2736">
        <v>1755</v>
      </c>
      <c r="N2736">
        <v>199155</v>
      </c>
      <c r="O2736">
        <v>94.93</v>
      </c>
      <c r="P2736">
        <v>97.38</v>
      </c>
      <c r="Q2736">
        <v>1755</v>
      </c>
      <c r="R2736" s="6">
        <v>3454</v>
      </c>
      <c r="S2736" s="14">
        <f t="shared" si="126"/>
        <v>0.101994301994302</v>
      </c>
      <c r="T2736" s="15">
        <f t="shared" si="127"/>
        <v>5.2612142186782412E-5</v>
      </c>
      <c r="U2736" s="44">
        <f t="shared" si="128"/>
        <v>9.2334309537803139E-2</v>
      </c>
      <c r="V2736" s="39">
        <f>Table1[[#This Row],[MW]]*Table1[[#This Row],[NSAF (Zi)]]</f>
        <v>10.477971177208651</v>
      </c>
      <c r="Z2736" s="38"/>
    </row>
    <row r="2737" spans="1:26" x14ac:dyDescent="0.2">
      <c r="A2737" t="s">
        <v>16799</v>
      </c>
      <c r="B2737" t="s">
        <v>16800</v>
      </c>
      <c r="C2737" t="s">
        <v>16801</v>
      </c>
      <c r="D2737">
        <v>7</v>
      </c>
      <c r="E2737">
        <v>21</v>
      </c>
      <c r="F2737" s="21">
        <v>0</v>
      </c>
      <c r="G2737">
        <v>25</v>
      </c>
      <c r="H2737">
        <v>2856</v>
      </c>
      <c r="I2737">
        <v>405</v>
      </c>
      <c r="J2737" s="5" t="s">
        <v>16804</v>
      </c>
      <c r="K2737" t="s">
        <v>16802</v>
      </c>
      <c r="L2737" t="s">
        <v>16803</v>
      </c>
      <c r="M2737">
        <v>206</v>
      </c>
      <c r="N2737">
        <v>23477</v>
      </c>
      <c r="O2737">
        <v>89.8</v>
      </c>
      <c r="P2737">
        <v>93.88</v>
      </c>
      <c r="Q2737">
        <v>196</v>
      </c>
      <c r="R2737" s="6">
        <v>364</v>
      </c>
      <c r="S2737" s="14">
        <f t="shared" si="126"/>
        <v>0.10194174757281553</v>
      </c>
      <c r="T2737" s="15">
        <f t="shared" si="127"/>
        <v>5.2585032822418657E-5</v>
      </c>
      <c r="U2737" s="44">
        <f t="shared" si="128"/>
        <v>1.0832516761418243E-2</v>
      </c>
      <c r="V2737" s="39">
        <f>Table1[[#This Row],[MW]]*Table1[[#This Row],[NSAF (Zi)]]</f>
        <v>1.2345388155719228</v>
      </c>
      <c r="Z2737" s="38"/>
    </row>
    <row r="2738" spans="1:26" x14ac:dyDescent="0.2">
      <c r="A2738" t="s">
        <v>16805</v>
      </c>
      <c r="B2738" t="s">
        <v>16806</v>
      </c>
      <c r="C2738" t="s">
        <v>16807</v>
      </c>
      <c r="D2738">
        <v>19</v>
      </c>
      <c r="E2738">
        <v>58</v>
      </c>
      <c r="F2738" s="21">
        <v>0</v>
      </c>
      <c r="G2738">
        <v>43</v>
      </c>
      <c r="H2738">
        <v>1010</v>
      </c>
      <c r="I2738">
        <v>5501</v>
      </c>
      <c r="J2738" s="5" t="s">
        <v>16810</v>
      </c>
      <c r="K2738" t="s">
        <v>16808</v>
      </c>
      <c r="L2738" t="s">
        <v>16809</v>
      </c>
      <c r="M2738">
        <v>569</v>
      </c>
      <c r="N2738">
        <v>61013</v>
      </c>
      <c r="O2738">
        <v>91.17</v>
      </c>
      <c r="P2738">
        <v>93.6</v>
      </c>
      <c r="Q2738">
        <v>453</v>
      </c>
      <c r="R2738" s="6">
        <v>770</v>
      </c>
      <c r="S2738" s="14">
        <f t="shared" si="126"/>
        <v>0.10193321616871705</v>
      </c>
      <c r="T2738" s="15">
        <f t="shared" si="127"/>
        <v>5.2580632032995074E-5</v>
      </c>
      <c r="U2738" s="44">
        <f t="shared" si="128"/>
        <v>2.9918379626774197E-2</v>
      </c>
      <c r="V2738" s="39">
        <f>Table1[[#This Row],[MW]]*Table1[[#This Row],[NSAF (Zi)]]</f>
        <v>3.2081021022291285</v>
      </c>
      <c r="Z2738" s="38"/>
    </row>
    <row r="2739" spans="1:26" x14ac:dyDescent="0.2">
      <c r="A2739" t="s">
        <v>16811</v>
      </c>
      <c r="B2739" t="s">
        <v>16812</v>
      </c>
      <c r="C2739" t="s">
        <v>16813</v>
      </c>
      <c r="D2739">
        <v>28</v>
      </c>
      <c r="E2739">
        <v>97</v>
      </c>
      <c r="F2739" s="21">
        <v>1.5463920000000001E-2</v>
      </c>
      <c r="G2739">
        <v>32</v>
      </c>
      <c r="H2739">
        <v>42</v>
      </c>
      <c r="I2739">
        <v>30</v>
      </c>
      <c r="J2739" s="5" t="s">
        <v>16816</v>
      </c>
      <c r="K2739" t="s">
        <v>16814</v>
      </c>
      <c r="L2739" t="s">
        <v>16815</v>
      </c>
      <c r="M2739">
        <v>953</v>
      </c>
      <c r="N2739">
        <v>108776</v>
      </c>
      <c r="O2739">
        <v>95.38</v>
      </c>
      <c r="P2739">
        <v>98.22</v>
      </c>
      <c r="Q2739">
        <v>953</v>
      </c>
      <c r="R2739" s="6">
        <v>1900</v>
      </c>
      <c r="S2739" s="14">
        <f t="shared" si="126"/>
        <v>0.10178384050367262</v>
      </c>
      <c r="T2739" s="15">
        <f t="shared" si="127"/>
        <v>5.2503578966550228E-5</v>
      </c>
      <c r="U2739" s="44">
        <f t="shared" si="128"/>
        <v>5.003591075512237E-2</v>
      </c>
      <c r="V2739" s="39">
        <f>Table1[[#This Row],[MW]]*Table1[[#This Row],[NSAF (Zi)]]</f>
        <v>5.7111293056654677</v>
      </c>
      <c r="Z2739" s="38"/>
    </row>
    <row r="2740" spans="1:26" x14ac:dyDescent="0.2">
      <c r="A2740" t="s">
        <v>16817</v>
      </c>
      <c r="B2740" t="s">
        <v>16818</v>
      </c>
      <c r="C2740" t="s">
        <v>16819</v>
      </c>
      <c r="D2740">
        <v>29</v>
      </c>
      <c r="E2740">
        <v>112</v>
      </c>
      <c r="F2740" s="21">
        <v>2.5962789999999999E-3</v>
      </c>
      <c r="G2740">
        <v>28</v>
      </c>
      <c r="H2740">
        <v>681</v>
      </c>
      <c r="I2740">
        <v>1291</v>
      </c>
      <c r="J2740" s="5" t="s">
        <v>16822</v>
      </c>
      <c r="K2740" t="s">
        <v>16820</v>
      </c>
      <c r="L2740" t="s">
        <v>16821</v>
      </c>
      <c r="M2740">
        <v>1105</v>
      </c>
      <c r="N2740">
        <v>122740</v>
      </c>
      <c r="O2740">
        <v>90.95</v>
      </c>
      <c r="P2740">
        <v>93.85</v>
      </c>
      <c r="Q2740">
        <v>1105</v>
      </c>
      <c r="R2740" s="6">
        <v>1927</v>
      </c>
      <c r="S2740" s="14">
        <f t="shared" si="126"/>
        <v>0.10135746606334842</v>
      </c>
      <c r="T2740" s="15">
        <f t="shared" si="127"/>
        <v>5.2283640477433459E-5</v>
      </c>
      <c r="U2740" s="44">
        <f t="shared" si="128"/>
        <v>5.7773422727563972E-2</v>
      </c>
      <c r="V2740" s="39">
        <f>Table1[[#This Row],[MW]]*Table1[[#This Row],[NSAF (Zi)]]</f>
        <v>6.417294032200183</v>
      </c>
      <c r="Z2740" s="38"/>
    </row>
    <row r="2741" spans="1:26" x14ac:dyDescent="0.2">
      <c r="A2741" t="s">
        <v>16823</v>
      </c>
      <c r="B2741" t="s">
        <v>16824</v>
      </c>
      <c r="C2741" t="s">
        <v>16825</v>
      </c>
      <c r="D2741">
        <v>44</v>
      </c>
      <c r="E2741">
        <v>147</v>
      </c>
      <c r="F2741" s="21">
        <v>0</v>
      </c>
      <c r="G2741">
        <v>41</v>
      </c>
      <c r="H2741">
        <v>391</v>
      </c>
      <c r="I2741">
        <v>3894</v>
      </c>
      <c r="J2741" s="5" t="s">
        <v>16828</v>
      </c>
      <c r="K2741" t="s">
        <v>16826</v>
      </c>
      <c r="L2741" t="s">
        <v>16827</v>
      </c>
      <c r="M2741">
        <v>1451</v>
      </c>
      <c r="N2741">
        <v>165306</v>
      </c>
      <c r="O2741">
        <v>92.84</v>
      </c>
      <c r="P2741">
        <v>96.14</v>
      </c>
      <c r="Q2741">
        <v>1452</v>
      </c>
      <c r="R2741" s="6">
        <v>2746</v>
      </c>
      <c r="S2741" s="14">
        <f t="shared" si="126"/>
        <v>0.10130944176430048</v>
      </c>
      <c r="T2741" s="15">
        <f t="shared" si="127"/>
        <v>5.2258867904843358E-5</v>
      </c>
      <c r="U2741" s="44">
        <f t="shared" si="128"/>
        <v>7.582761732992771E-2</v>
      </c>
      <c r="V2741" s="39">
        <f>Table1[[#This Row],[MW]]*Table1[[#This Row],[NSAF (Zi)]]</f>
        <v>8.6387044178780368</v>
      </c>
      <c r="Z2741" s="38"/>
    </row>
    <row r="2742" spans="1:26" x14ac:dyDescent="0.2">
      <c r="A2742" t="s">
        <v>16829</v>
      </c>
      <c r="B2742" t="s">
        <v>16830</v>
      </c>
      <c r="C2742" t="s">
        <v>16831</v>
      </c>
      <c r="D2742">
        <v>4</v>
      </c>
      <c r="E2742">
        <v>8</v>
      </c>
      <c r="F2742" s="21">
        <v>0</v>
      </c>
      <c r="G2742">
        <v>48</v>
      </c>
      <c r="H2742">
        <v>3868</v>
      </c>
      <c r="I2742">
        <v>3230</v>
      </c>
      <c r="J2742" s="5" t="s">
        <v>16834</v>
      </c>
      <c r="K2742" t="s">
        <v>16832</v>
      </c>
      <c r="L2742" t="s">
        <v>16833</v>
      </c>
      <c r="M2742">
        <v>79</v>
      </c>
      <c r="N2742">
        <v>9660</v>
      </c>
      <c r="O2742">
        <v>95</v>
      </c>
      <c r="P2742">
        <v>96.25</v>
      </c>
      <c r="Q2742">
        <v>80</v>
      </c>
      <c r="R2742" s="6">
        <v>152</v>
      </c>
      <c r="S2742" s="14">
        <f t="shared" si="126"/>
        <v>0.10126582278481013</v>
      </c>
      <c r="T2742" s="15">
        <f t="shared" si="127"/>
        <v>5.2236367746441202E-5</v>
      </c>
      <c r="U2742" s="44">
        <f t="shared" si="128"/>
        <v>4.1266730519688545E-3</v>
      </c>
      <c r="V2742" s="39">
        <f>Table1[[#This Row],[MW]]*Table1[[#This Row],[NSAF (Zi)]]</f>
        <v>0.50460331243062195</v>
      </c>
      <c r="Z2742" s="38"/>
    </row>
    <row r="2743" spans="1:26" x14ac:dyDescent="0.2">
      <c r="A2743" t="s">
        <v>16835</v>
      </c>
      <c r="B2743" t="s">
        <v>16836</v>
      </c>
      <c r="C2743" t="s">
        <v>16837</v>
      </c>
      <c r="D2743">
        <v>7</v>
      </c>
      <c r="E2743">
        <v>24</v>
      </c>
      <c r="F2743" s="21">
        <v>0</v>
      </c>
      <c r="G2743">
        <v>30</v>
      </c>
      <c r="H2743">
        <v>2838</v>
      </c>
      <c r="I2743">
        <v>526</v>
      </c>
      <c r="J2743" s="5" t="s">
        <v>16840</v>
      </c>
      <c r="K2743" t="s">
        <v>16838</v>
      </c>
      <c r="L2743" t="s">
        <v>16839</v>
      </c>
      <c r="M2743">
        <v>237</v>
      </c>
      <c r="N2743">
        <v>27568</v>
      </c>
      <c r="O2743">
        <v>100</v>
      </c>
      <c r="P2743">
        <v>100</v>
      </c>
      <c r="Q2743">
        <v>209</v>
      </c>
      <c r="R2743" s="6">
        <v>437</v>
      </c>
      <c r="S2743" s="14">
        <f t="shared" si="126"/>
        <v>0.10126582278481013</v>
      </c>
      <c r="T2743" s="15">
        <f t="shared" si="127"/>
        <v>5.2236367746441202E-5</v>
      </c>
      <c r="U2743" s="44">
        <f t="shared" si="128"/>
        <v>1.2380019155906564E-2</v>
      </c>
      <c r="V2743" s="39">
        <f>Table1[[#This Row],[MW]]*Table1[[#This Row],[NSAF (Zi)]]</f>
        <v>1.4400521860338911</v>
      </c>
      <c r="Z2743" s="38"/>
    </row>
    <row r="2744" spans="1:26" x14ac:dyDescent="0.2">
      <c r="A2744" t="s">
        <v>16847</v>
      </c>
      <c r="B2744" t="s">
        <v>16848</v>
      </c>
      <c r="C2744" t="s">
        <v>16849</v>
      </c>
      <c r="D2744">
        <v>9</v>
      </c>
      <c r="E2744">
        <v>36</v>
      </c>
      <c r="F2744" s="21">
        <v>2.2371359999999998E-3</v>
      </c>
      <c r="G2744">
        <v>33</v>
      </c>
      <c r="H2744">
        <v>683</v>
      </c>
      <c r="I2744">
        <v>4167</v>
      </c>
      <c r="J2744" s="5" t="s">
        <v>16852</v>
      </c>
      <c r="K2744" t="s">
        <v>16850</v>
      </c>
      <c r="L2744" t="s">
        <v>16851</v>
      </c>
      <c r="M2744">
        <v>356</v>
      </c>
      <c r="N2744">
        <v>41280</v>
      </c>
      <c r="O2744">
        <v>90.17</v>
      </c>
      <c r="P2744">
        <v>94.1</v>
      </c>
      <c r="Q2744">
        <v>356</v>
      </c>
      <c r="R2744" s="6">
        <v>672</v>
      </c>
      <c r="S2744" s="14">
        <f t="shared" si="126"/>
        <v>0.10112359550561797</v>
      </c>
      <c r="T2744" s="15">
        <f t="shared" si="127"/>
        <v>5.2163002061404062E-5</v>
      </c>
      <c r="U2744" s="44">
        <f t="shared" si="128"/>
        <v>1.8570028733859847E-2</v>
      </c>
      <c r="V2744" s="39">
        <f>Table1[[#This Row],[MW]]*Table1[[#This Row],[NSAF (Zi)]]</f>
        <v>2.1532887250947597</v>
      </c>
      <c r="Z2744" s="38"/>
    </row>
    <row r="2745" spans="1:26" x14ac:dyDescent="0.2">
      <c r="A2745" t="s">
        <v>16841</v>
      </c>
      <c r="B2745" t="s">
        <v>16842</v>
      </c>
      <c r="C2745" t="s">
        <v>16843</v>
      </c>
      <c r="D2745">
        <v>4</v>
      </c>
      <c r="E2745">
        <v>18</v>
      </c>
      <c r="F2745" s="21">
        <v>0</v>
      </c>
      <c r="G2745">
        <v>40</v>
      </c>
      <c r="H2745">
        <v>3650</v>
      </c>
      <c r="I2745">
        <v>3565</v>
      </c>
      <c r="J2745" s="5" t="s">
        <v>16846</v>
      </c>
      <c r="K2745" t="s">
        <v>16844</v>
      </c>
      <c r="L2745" t="s">
        <v>16845</v>
      </c>
      <c r="M2745">
        <v>178</v>
      </c>
      <c r="N2745">
        <v>19107</v>
      </c>
      <c r="O2745">
        <v>96.07</v>
      </c>
      <c r="P2745">
        <v>96.63</v>
      </c>
      <c r="Q2745">
        <v>178</v>
      </c>
      <c r="R2745" s="6">
        <v>329</v>
      </c>
      <c r="S2745" s="14">
        <f t="shared" si="126"/>
        <v>0.10112359550561797</v>
      </c>
      <c r="T2745" s="15">
        <f t="shared" si="127"/>
        <v>5.2163002061404062E-5</v>
      </c>
      <c r="U2745" s="44">
        <f t="shared" si="128"/>
        <v>9.2850143669299234E-3</v>
      </c>
      <c r="V2745" s="39">
        <f>Table1[[#This Row],[MW]]*Table1[[#This Row],[NSAF (Zi)]]</f>
        <v>0.99667848038724738</v>
      </c>
      <c r="Z2745" s="38"/>
    </row>
    <row r="2746" spans="1:26" x14ac:dyDescent="0.2">
      <c r="A2746" t="s">
        <v>16853</v>
      </c>
      <c r="B2746" t="s">
        <v>16854</v>
      </c>
      <c r="C2746" t="s">
        <v>16855</v>
      </c>
      <c r="D2746">
        <v>6</v>
      </c>
      <c r="E2746">
        <v>19</v>
      </c>
      <c r="F2746" s="21">
        <v>0</v>
      </c>
      <c r="G2746">
        <v>32</v>
      </c>
      <c r="H2746">
        <v>21</v>
      </c>
      <c r="I2746">
        <v>2809</v>
      </c>
      <c r="J2746" s="5" t="s">
        <v>16858</v>
      </c>
      <c r="K2746" t="s">
        <v>16856</v>
      </c>
      <c r="L2746" t="s">
        <v>16857</v>
      </c>
      <c r="M2746">
        <v>188</v>
      </c>
      <c r="N2746">
        <v>21166</v>
      </c>
      <c r="O2746">
        <v>95.19</v>
      </c>
      <c r="P2746">
        <v>97.86</v>
      </c>
      <c r="Q2746">
        <v>187</v>
      </c>
      <c r="R2746" s="6">
        <v>373</v>
      </c>
      <c r="S2746" s="14">
        <f t="shared" si="126"/>
        <v>0.10106382978723404</v>
      </c>
      <c r="T2746" s="15">
        <f t="shared" si="127"/>
        <v>5.2132172863968245E-5</v>
      </c>
      <c r="U2746" s="44">
        <f t="shared" si="128"/>
        <v>9.8008484984260305E-3</v>
      </c>
      <c r="V2746" s="39">
        <f>Table1[[#This Row],[MW]]*Table1[[#This Row],[NSAF (Zi)]]</f>
        <v>1.1034295708387518</v>
      </c>
      <c r="Z2746" s="38"/>
    </row>
    <row r="2747" spans="1:26" x14ac:dyDescent="0.2">
      <c r="A2747" t="s">
        <v>16859</v>
      </c>
      <c r="B2747" t="s">
        <v>16860</v>
      </c>
      <c r="C2747" t="s">
        <v>16861</v>
      </c>
      <c r="D2747">
        <v>10</v>
      </c>
      <c r="E2747">
        <v>40</v>
      </c>
      <c r="F2747" s="21">
        <v>1.226994E-2</v>
      </c>
      <c r="G2747">
        <v>31</v>
      </c>
      <c r="H2747">
        <v>2285</v>
      </c>
      <c r="I2747">
        <v>4195</v>
      </c>
      <c r="J2747" s="5" t="s">
        <v>16864</v>
      </c>
      <c r="K2747" s="7" t="s">
        <v>16862</v>
      </c>
      <c r="L2747" t="s">
        <v>16863</v>
      </c>
      <c r="M2747">
        <v>397</v>
      </c>
      <c r="N2747">
        <v>45883</v>
      </c>
      <c r="O2747">
        <v>98.31</v>
      </c>
      <c r="P2747">
        <v>99.04</v>
      </c>
      <c r="Q2747">
        <v>415</v>
      </c>
      <c r="R2747" s="6">
        <v>849</v>
      </c>
      <c r="S2747" s="14">
        <f t="shared" si="126"/>
        <v>0.10075566750629723</v>
      </c>
      <c r="T2747" s="15">
        <f t="shared" si="127"/>
        <v>5.1973212241421349E-5</v>
      </c>
      <c r="U2747" s="44">
        <f t="shared" si="128"/>
        <v>2.0633365259844275E-2</v>
      </c>
      <c r="V2747" s="39">
        <f>Table1[[#This Row],[MW]]*Table1[[#This Row],[NSAF (Zi)]]</f>
        <v>2.3846868972731357</v>
      </c>
      <c r="Z2747" s="38"/>
    </row>
    <row r="2748" spans="1:26" x14ac:dyDescent="0.2">
      <c r="A2748" t="s">
        <v>16865</v>
      </c>
      <c r="B2748" t="s">
        <v>16866</v>
      </c>
      <c r="C2748" t="s">
        <v>16867</v>
      </c>
      <c r="D2748">
        <v>16</v>
      </c>
      <c r="E2748">
        <v>74</v>
      </c>
      <c r="F2748" s="21">
        <v>1.428571E-2</v>
      </c>
      <c r="G2748">
        <v>24</v>
      </c>
      <c r="H2748">
        <v>24</v>
      </c>
      <c r="I2748">
        <v>3918</v>
      </c>
      <c r="J2748" s="5" t="s">
        <v>16870</v>
      </c>
      <c r="K2748" t="s">
        <v>16868</v>
      </c>
      <c r="L2748" t="s">
        <v>16869</v>
      </c>
      <c r="M2748">
        <v>735</v>
      </c>
      <c r="N2748">
        <v>82723</v>
      </c>
      <c r="O2748">
        <v>96.01</v>
      </c>
      <c r="P2748">
        <v>97.25</v>
      </c>
      <c r="Q2748">
        <v>727</v>
      </c>
      <c r="R2748" s="6">
        <v>1442</v>
      </c>
      <c r="S2748" s="14">
        <f t="shared" si="126"/>
        <v>0.10068027210884353</v>
      </c>
      <c r="T2748" s="15">
        <f t="shared" si="127"/>
        <v>5.1934320722057013E-5</v>
      </c>
      <c r="U2748" s="44">
        <f t="shared" si="128"/>
        <v>3.8171725730711904E-2</v>
      </c>
      <c r="V2748" s="39">
        <f>Table1[[#This Row],[MW]]*Table1[[#This Row],[NSAF (Zi)]]</f>
        <v>4.2961628130907226</v>
      </c>
      <c r="Z2748" s="38"/>
    </row>
    <row r="2749" spans="1:26" x14ac:dyDescent="0.2">
      <c r="A2749" t="s">
        <v>16871</v>
      </c>
      <c r="B2749" t="s">
        <v>16872</v>
      </c>
      <c r="C2749" t="s">
        <v>16873</v>
      </c>
      <c r="D2749">
        <v>5</v>
      </c>
      <c r="E2749">
        <v>16</v>
      </c>
      <c r="F2749" s="21">
        <v>0</v>
      </c>
      <c r="G2749">
        <v>42</v>
      </c>
      <c r="H2749">
        <v>3346</v>
      </c>
      <c r="I2749">
        <v>2839</v>
      </c>
      <c r="J2749" s="5" t="s">
        <v>16876</v>
      </c>
      <c r="K2749" t="s">
        <v>16874</v>
      </c>
      <c r="L2749" t="s">
        <v>16875</v>
      </c>
      <c r="M2749">
        <v>159</v>
      </c>
      <c r="N2749">
        <v>18213</v>
      </c>
      <c r="O2749">
        <v>86.79</v>
      </c>
      <c r="P2749">
        <v>91.19</v>
      </c>
      <c r="Q2749">
        <v>159</v>
      </c>
      <c r="R2749" s="6">
        <v>282</v>
      </c>
      <c r="S2749" s="14">
        <f t="shared" si="126"/>
        <v>0.10062893081761007</v>
      </c>
      <c r="T2749" s="15">
        <f t="shared" si="127"/>
        <v>5.1907837131683712E-5</v>
      </c>
      <c r="U2749" s="44">
        <f t="shared" si="128"/>
        <v>8.2533461039377108E-3</v>
      </c>
      <c r="V2749" s="39">
        <f>Table1[[#This Row],[MW]]*Table1[[#This Row],[NSAF (Zi)]]</f>
        <v>0.94539743767935547</v>
      </c>
      <c r="Z2749" s="38"/>
    </row>
    <row r="2750" spans="1:26" x14ac:dyDescent="0.2">
      <c r="A2750" t="s">
        <v>16877</v>
      </c>
      <c r="B2750" t="s">
        <v>16878</v>
      </c>
      <c r="C2750" t="s">
        <v>16879</v>
      </c>
      <c r="D2750">
        <v>16</v>
      </c>
      <c r="E2750">
        <v>49</v>
      </c>
      <c r="F2750" s="21">
        <v>0</v>
      </c>
      <c r="G2750">
        <v>38</v>
      </c>
      <c r="H2750">
        <v>1556</v>
      </c>
      <c r="I2750">
        <v>4974</v>
      </c>
      <c r="J2750" s="5" t="s">
        <v>16882</v>
      </c>
      <c r="K2750" t="s">
        <v>16880</v>
      </c>
      <c r="L2750" t="s">
        <v>16881</v>
      </c>
      <c r="M2750">
        <v>487</v>
      </c>
      <c r="N2750">
        <v>54341</v>
      </c>
      <c r="O2750">
        <v>99.58</v>
      </c>
      <c r="P2750">
        <v>99.58</v>
      </c>
      <c r="Q2750">
        <v>480</v>
      </c>
      <c r="R2750" s="6">
        <v>1005</v>
      </c>
      <c r="S2750" s="14">
        <f t="shared" si="126"/>
        <v>0.10061601642710473</v>
      </c>
      <c r="T2750" s="15">
        <f t="shared" si="127"/>
        <v>5.1901175448273589E-5</v>
      </c>
      <c r="U2750" s="44">
        <f t="shared" si="128"/>
        <v>2.5275872443309238E-2</v>
      </c>
      <c r="V2750" s="39">
        <f>Table1[[#This Row],[MW]]*Table1[[#This Row],[NSAF (Zi)]]</f>
        <v>2.8203617750346353</v>
      </c>
      <c r="Z2750" s="38"/>
    </row>
    <row r="2751" spans="1:26" x14ac:dyDescent="0.2">
      <c r="A2751" t="s">
        <v>1460</v>
      </c>
      <c r="B2751" t="s">
        <v>1461</v>
      </c>
      <c r="C2751" t="s">
        <v>1462</v>
      </c>
      <c r="D2751">
        <v>8</v>
      </c>
      <c r="E2751">
        <v>38</v>
      </c>
      <c r="F2751" s="21">
        <v>3.466205E-3</v>
      </c>
      <c r="G2751">
        <v>16</v>
      </c>
      <c r="H2751">
        <v>2603</v>
      </c>
      <c r="I2751">
        <v>569</v>
      </c>
      <c r="J2751" s="5" t="s">
        <v>1465</v>
      </c>
      <c r="K2751" t="s">
        <v>1463</v>
      </c>
      <c r="L2751" t="s">
        <v>1464</v>
      </c>
      <c r="M2751">
        <v>378</v>
      </c>
      <c r="N2751">
        <v>41958</v>
      </c>
      <c r="O2751">
        <v>95.24</v>
      </c>
      <c r="P2751">
        <v>96.56</v>
      </c>
      <c r="Q2751">
        <v>378</v>
      </c>
      <c r="R2751" s="6">
        <v>691</v>
      </c>
      <c r="S2751" s="14">
        <f t="shared" si="126"/>
        <v>0.10052910052910052</v>
      </c>
      <c r="T2751" s="15">
        <f t="shared" si="127"/>
        <v>5.1856341261513385E-5</v>
      </c>
      <c r="U2751" s="44">
        <f t="shared" si="128"/>
        <v>1.9601696996852061E-2</v>
      </c>
      <c r="V2751" s="39">
        <f>Table1[[#This Row],[MW]]*Table1[[#This Row],[NSAF (Zi)]]</f>
        <v>2.1757883666505786</v>
      </c>
      <c r="Z2751" s="38"/>
    </row>
    <row r="2752" spans="1:26" x14ac:dyDescent="0.2">
      <c r="A2752" t="s">
        <v>16883</v>
      </c>
      <c r="B2752" t="s">
        <v>16884</v>
      </c>
      <c r="C2752" t="s">
        <v>16885</v>
      </c>
      <c r="D2752">
        <v>4</v>
      </c>
      <c r="E2752">
        <v>19</v>
      </c>
      <c r="F2752" s="21">
        <v>0</v>
      </c>
      <c r="G2752">
        <v>19</v>
      </c>
      <c r="H2752">
        <v>3644</v>
      </c>
      <c r="I2752">
        <v>2392</v>
      </c>
      <c r="J2752" s="5" t="s">
        <v>16888</v>
      </c>
      <c r="K2752" t="s">
        <v>16886</v>
      </c>
      <c r="L2752" t="s">
        <v>16887</v>
      </c>
      <c r="M2752">
        <v>189</v>
      </c>
      <c r="N2752">
        <v>21431</v>
      </c>
      <c r="O2752">
        <v>92.37</v>
      </c>
      <c r="P2752">
        <v>97.46</v>
      </c>
      <c r="Q2752">
        <v>118</v>
      </c>
      <c r="R2752" s="6">
        <v>236</v>
      </c>
      <c r="S2752" s="14">
        <f t="shared" si="126"/>
        <v>0.10052910052910052</v>
      </c>
      <c r="T2752" s="15">
        <f t="shared" si="127"/>
        <v>5.1856341261513385E-5</v>
      </c>
      <c r="U2752" s="44">
        <f t="shared" si="128"/>
        <v>9.8008484984260305E-3</v>
      </c>
      <c r="V2752" s="39">
        <f>Table1[[#This Row],[MW]]*Table1[[#This Row],[NSAF (Zi)]]</f>
        <v>1.1113332495754933</v>
      </c>
      <c r="Z2752" s="38"/>
    </row>
    <row r="2753" spans="1:26" x14ac:dyDescent="0.2">
      <c r="A2753" t="s">
        <v>16889</v>
      </c>
      <c r="B2753" t="s">
        <v>16890</v>
      </c>
      <c r="C2753" t="s">
        <v>16891</v>
      </c>
      <c r="D2753">
        <v>21</v>
      </c>
      <c r="E2753">
        <v>60</v>
      </c>
      <c r="F2753" s="21">
        <v>0</v>
      </c>
      <c r="G2753">
        <v>45</v>
      </c>
      <c r="H2753">
        <v>1186</v>
      </c>
      <c r="I2753">
        <v>421</v>
      </c>
      <c r="J2753" s="5" t="s">
        <v>16894</v>
      </c>
      <c r="K2753" t="s">
        <v>16892</v>
      </c>
      <c r="L2753" t="s">
        <v>16893</v>
      </c>
      <c r="M2753">
        <v>597</v>
      </c>
      <c r="N2753">
        <v>70429</v>
      </c>
      <c r="O2753">
        <v>93.97</v>
      </c>
      <c r="P2753">
        <v>97.15</v>
      </c>
      <c r="Q2753">
        <v>597</v>
      </c>
      <c r="R2753" s="6">
        <v>1166</v>
      </c>
      <c r="S2753" s="14">
        <f t="shared" si="126"/>
        <v>0.10050251256281408</v>
      </c>
      <c r="T2753" s="15">
        <f t="shared" si="127"/>
        <v>5.1842626281015766E-5</v>
      </c>
      <c r="U2753" s="44">
        <f t="shared" si="128"/>
        <v>3.0950047889766411E-2</v>
      </c>
      <c r="V2753" s="39">
        <f>Table1[[#This Row],[MW]]*Table1[[#This Row],[NSAF (Zi)]]</f>
        <v>3.6512243263456594</v>
      </c>
      <c r="Z2753" s="38"/>
    </row>
    <row r="2754" spans="1:26" x14ac:dyDescent="0.2">
      <c r="A2754" t="s">
        <v>16895</v>
      </c>
      <c r="B2754" t="s">
        <v>16896</v>
      </c>
      <c r="C2754" t="s">
        <v>16897</v>
      </c>
      <c r="D2754">
        <v>5</v>
      </c>
      <c r="E2754">
        <v>22</v>
      </c>
      <c r="F2754" s="21">
        <v>0</v>
      </c>
      <c r="G2754">
        <v>24</v>
      </c>
      <c r="H2754">
        <v>4</v>
      </c>
      <c r="I2754">
        <v>1587</v>
      </c>
      <c r="J2754" s="5" t="s">
        <v>16900</v>
      </c>
      <c r="K2754" t="s">
        <v>16898</v>
      </c>
      <c r="L2754" t="s">
        <v>16899</v>
      </c>
      <c r="M2754">
        <v>219</v>
      </c>
      <c r="N2754">
        <v>24416</v>
      </c>
      <c r="O2754">
        <v>96.35</v>
      </c>
      <c r="P2754">
        <v>97.72</v>
      </c>
      <c r="Q2754">
        <v>219</v>
      </c>
      <c r="R2754" s="6">
        <v>442</v>
      </c>
      <c r="S2754" s="14">
        <f t="shared" si="126"/>
        <v>0.1004566210045662</v>
      </c>
      <c r="T2754" s="15">
        <f t="shared" si="127"/>
        <v>5.1818953848923977E-5</v>
      </c>
      <c r="U2754" s="44">
        <f t="shared" si="128"/>
        <v>1.134835089291435E-2</v>
      </c>
      <c r="V2754" s="39">
        <f>Table1[[#This Row],[MW]]*Table1[[#This Row],[NSAF (Zi)]]</f>
        <v>1.2652115771753278</v>
      </c>
      <c r="Z2754" s="38"/>
    </row>
    <row r="2755" spans="1:26" x14ac:dyDescent="0.2">
      <c r="A2755" t="s">
        <v>16901</v>
      </c>
      <c r="B2755" t="s">
        <v>16902</v>
      </c>
      <c r="C2755" t="s">
        <v>16903</v>
      </c>
      <c r="D2755">
        <v>9</v>
      </c>
      <c r="E2755">
        <v>33</v>
      </c>
      <c r="F2755" s="21">
        <v>0</v>
      </c>
      <c r="G2755">
        <v>34</v>
      </c>
      <c r="H2755">
        <v>2445</v>
      </c>
      <c r="I2755">
        <v>3393</v>
      </c>
      <c r="J2755" s="5" t="s">
        <v>16906</v>
      </c>
      <c r="K2755" t="s">
        <v>16904</v>
      </c>
      <c r="L2755" t="s">
        <v>16905</v>
      </c>
      <c r="M2755">
        <v>329</v>
      </c>
      <c r="N2755">
        <v>37141</v>
      </c>
      <c r="O2755">
        <v>97.87</v>
      </c>
      <c r="P2755">
        <v>98.48</v>
      </c>
      <c r="Q2755">
        <v>329</v>
      </c>
      <c r="R2755" s="6">
        <v>669</v>
      </c>
      <c r="S2755" s="14">
        <f t="shared" si="126"/>
        <v>0.10030395136778116</v>
      </c>
      <c r="T2755" s="15">
        <f t="shared" si="127"/>
        <v>5.1740201639427136E-5</v>
      </c>
      <c r="U2755" s="44">
        <f t="shared" si="128"/>
        <v>1.7022526339371527E-2</v>
      </c>
      <c r="V2755" s="39">
        <f>Table1[[#This Row],[MW]]*Table1[[#This Row],[NSAF (Zi)]]</f>
        <v>1.9216828290899632</v>
      </c>
      <c r="Z2755" s="38"/>
    </row>
    <row r="2756" spans="1:26" x14ac:dyDescent="0.2">
      <c r="A2756" t="s">
        <v>16907</v>
      </c>
      <c r="B2756" t="s">
        <v>16908</v>
      </c>
      <c r="C2756" t="s">
        <v>16909</v>
      </c>
      <c r="D2756">
        <v>11</v>
      </c>
      <c r="E2756">
        <v>35</v>
      </c>
      <c r="F2756" s="21">
        <v>0</v>
      </c>
      <c r="G2756">
        <v>30</v>
      </c>
      <c r="H2756">
        <v>2155</v>
      </c>
      <c r="I2756">
        <v>3044</v>
      </c>
      <c r="J2756" s="5" t="s">
        <v>16912</v>
      </c>
      <c r="K2756" t="s">
        <v>16910</v>
      </c>
      <c r="L2756" t="s">
        <v>16911</v>
      </c>
      <c r="M2756">
        <v>349</v>
      </c>
      <c r="N2756">
        <v>40037</v>
      </c>
      <c r="O2756">
        <v>98.56</v>
      </c>
      <c r="P2756">
        <v>98.92</v>
      </c>
      <c r="Q2756">
        <v>278</v>
      </c>
      <c r="R2756" s="6">
        <v>576</v>
      </c>
      <c r="S2756" s="14">
        <f t="shared" ref="S2756:S2819" si="129">$E2756/$M2756</f>
        <v>0.10028653295128939</v>
      </c>
      <c r="T2756" s="15">
        <f t="shared" ref="T2756:T2819" si="130">$S2756/$S$6136</f>
        <v>5.1731216625684069E-5</v>
      </c>
      <c r="U2756" s="44">
        <f t="shared" ref="U2756:U2819" si="131">M2756*T2756</f>
        <v>1.8054194602363741E-2</v>
      </c>
      <c r="V2756" s="39">
        <f>Table1[[#This Row],[MW]]*Table1[[#This Row],[NSAF (Zi)]]</f>
        <v>2.0711627200425129</v>
      </c>
      <c r="Z2756" s="38"/>
    </row>
    <row r="2757" spans="1:26" x14ac:dyDescent="0.2">
      <c r="A2757" t="s">
        <v>16913</v>
      </c>
      <c r="B2757" t="s">
        <v>16914</v>
      </c>
      <c r="C2757" t="s">
        <v>16915</v>
      </c>
      <c r="D2757">
        <v>13</v>
      </c>
      <c r="E2757">
        <v>40</v>
      </c>
      <c r="F2757" s="21">
        <v>0</v>
      </c>
      <c r="G2757">
        <v>32</v>
      </c>
      <c r="H2757">
        <v>1884</v>
      </c>
      <c r="I2757">
        <v>2847</v>
      </c>
      <c r="J2757" s="5" t="s">
        <v>16918</v>
      </c>
      <c r="K2757" t="s">
        <v>16916</v>
      </c>
      <c r="L2757" t="s">
        <v>16917</v>
      </c>
      <c r="M2757">
        <v>399</v>
      </c>
      <c r="N2757">
        <v>46132</v>
      </c>
      <c r="O2757">
        <v>99.75</v>
      </c>
      <c r="P2757">
        <v>100</v>
      </c>
      <c r="Q2757">
        <v>399</v>
      </c>
      <c r="R2757" s="6">
        <v>808</v>
      </c>
      <c r="S2757" s="14">
        <f t="shared" si="129"/>
        <v>0.10025062656641603</v>
      </c>
      <c r="T2757" s="15">
        <f t="shared" si="130"/>
        <v>5.1712694886827755E-5</v>
      </c>
      <c r="U2757" s="44">
        <f t="shared" si="131"/>
        <v>2.0633365259844275E-2</v>
      </c>
      <c r="V2757" s="39">
        <f>Table1[[#This Row],[MW]]*Table1[[#This Row],[NSAF (Zi)]]</f>
        <v>2.3856100405191381</v>
      </c>
      <c r="Z2757" s="38"/>
    </row>
    <row r="2758" spans="1:26" x14ac:dyDescent="0.2">
      <c r="A2758" t="s">
        <v>16919</v>
      </c>
      <c r="B2758" t="s">
        <v>16920</v>
      </c>
      <c r="C2758" t="s">
        <v>16921</v>
      </c>
      <c r="D2758">
        <v>11</v>
      </c>
      <c r="E2758">
        <v>44</v>
      </c>
      <c r="F2758" s="21">
        <v>0</v>
      </c>
      <c r="G2758">
        <v>27</v>
      </c>
      <c r="H2758">
        <v>2119</v>
      </c>
      <c r="I2758">
        <v>1075</v>
      </c>
      <c r="J2758" s="5" t="s">
        <v>16924</v>
      </c>
      <c r="K2758" t="s">
        <v>16922</v>
      </c>
      <c r="L2758" t="s">
        <v>16923</v>
      </c>
      <c r="M2758">
        <v>439</v>
      </c>
      <c r="N2758">
        <v>51958</v>
      </c>
      <c r="O2758">
        <v>99.77</v>
      </c>
      <c r="P2758">
        <v>100</v>
      </c>
      <c r="Q2758">
        <v>439</v>
      </c>
      <c r="R2758" s="6">
        <v>871</v>
      </c>
      <c r="S2758" s="14">
        <f t="shared" si="129"/>
        <v>0.10022779043280182</v>
      </c>
      <c r="T2758" s="15">
        <f t="shared" si="130"/>
        <v>5.1700915229678133E-5</v>
      </c>
      <c r="U2758" s="44">
        <f t="shared" si="131"/>
        <v>2.26967017858287E-2</v>
      </c>
      <c r="V2758" s="39">
        <f>Table1[[#This Row],[MW]]*Table1[[#This Row],[NSAF (Zi)]]</f>
        <v>2.6862761535036164</v>
      </c>
      <c r="Z2758" s="38"/>
    </row>
    <row r="2759" spans="1:26" x14ac:dyDescent="0.2">
      <c r="A2759" t="s">
        <v>16931</v>
      </c>
      <c r="B2759" t="s">
        <v>16932</v>
      </c>
      <c r="C2759" t="s">
        <v>16933</v>
      </c>
      <c r="D2759">
        <v>12</v>
      </c>
      <c r="E2759">
        <v>38</v>
      </c>
      <c r="F2759" s="21">
        <v>0</v>
      </c>
      <c r="G2759">
        <v>33</v>
      </c>
      <c r="H2759">
        <v>2018</v>
      </c>
      <c r="I2759">
        <v>2350</v>
      </c>
      <c r="J2759" s="5" t="s">
        <v>16936</v>
      </c>
      <c r="K2759" t="s">
        <v>16934</v>
      </c>
      <c r="L2759" t="s">
        <v>16935</v>
      </c>
      <c r="M2759">
        <v>380</v>
      </c>
      <c r="N2759">
        <v>43538</v>
      </c>
      <c r="O2759">
        <v>96.57</v>
      </c>
      <c r="P2759">
        <v>98.15</v>
      </c>
      <c r="Q2759">
        <v>379</v>
      </c>
      <c r="R2759" s="6">
        <v>741</v>
      </c>
      <c r="S2759" s="14">
        <f t="shared" si="129"/>
        <v>0.1</v>
      </c>
      <c r="T2759" s="15">
        <f t="shared" si="130"/>
        <v>5.1583413149610691E-5</v>
      </c>
      <c r="U2759" s="44">
        <f t="shared" si="131"/>
        <v>1.9601696996852061E-2</v>
      </c>
      <c r="V2759" s="39">
        <f>Table1[[#This Row],[MW]]*Table1[[#This Row],[NSAF (Zi)]]</f>
        <v>2.2458386417077505</v>
      </c>
      <c r="Z2759" s="38"/>
    </row>
    <row r="2760" spans="1:26" x14ac:dyDescent="0.2">
      <c r="A2760" t="s">
        <v>16925</v>
      </c>
      <c r="B2760" t="s">
        <v>16926</v>
      </c>
      <c r="C2760" t="s">
        <v>16927</v>
      </c>
      <c r="D2760">
        <v>10</v>
      </c>
      <c r="E2760">
        <v>42</v>
      </c>
      <c r="F2760" s="21">
        <v>0</v>
      </c>
      <c r="G2760">
        <v>27</v>
      </c>
      <c r="H2760">
        <v>2275</v>
      </c>
      <c r="I2760">
        <v>3412</v>
      </c>
      <c r="J2760" s="5" t="s">
        <v>16930</v>
      </c>
      <c r="K2760" t="s">
        <v>16928</v>
      </c>
      <c r="L2760" t="s">
        <v>16929</v>
      </c>
      <c r="M2760">
        <v>420</v>
      </c>
      <c r="N2760">
        <v>46896</v>
      </c>
      <c r="O2760">
        <v>97.79</v>
      </c>
      <c r="P2760">
        <v>98.04</v>
      </c>
      <c r="Q2760">
        <v>408</v>
      </c>
      <c r="R2760" s="6">
        <v>830</v>
      </c>
      <c r="S2760" s="14">
        <f t="shared" si="129"/>
        <v>0.1</v>
      </c>
      <c r="T2760" s="15">
        <f t="shared" si="130"/>
        <v>5.1583413149610691E-5</v>
      </c>
      <c r="U2760" s="44">
        <f t="shared" si="131"/>
        <v>2.166503352283649E-2</v>
      </c>
      <c r="V2760" s="39">
        <f>Table1[[#This Row],[MW]]*Table1[[#This Row],[NSAF (Zi)]]</f>
        <v>2.4190557430641428</v>
      </c>
      <c r="Z2760" s="38"/>
    </row>
    <row r="2761" spans="1:26" x14ac:dyDescent="0.2">
      <c r="A2761" t="s">
        <v>16943</v>
      </c>
      <c r="B2761" t="s">
        <v>16944</v>
      </c>
      <c r="C2761" t="s">
        <v>16945</v>
      </c>
      <c r="D2761">
        <v>19</v>
      </c>
      <c r="E2761">
        <v>54</v>
      </c>
      <c r="F2761" s="21">
        <v>0</v>
      </c>
      <c r="G2761">
        <v>49</v>
      </c>
      <c r="H2761">
        <v>1331</v>
      </c>
      <c r="I2761">
        <v>4124</v>
      </c>
      <c r="J2761" s="5" t="s">
        <v>16948</v>
      </c>
      <c r="K2761" t="s">
        <v>16946</v>
      </c>
      <c r="L2761" t="s">
        <v>16947</v>
      </c>
      <c r="M2761">
        <v>541</v>
      </c>
      <c r="N2761">
        <v>58409</v>
      </c>
      <c r="O2761">
        <v>94.32</v>
      </c>
      <c r="P2761">
        <v>97.16</v>
      </c>
      <c r="Q2761">
        <v>528</v>
      </c>
      <c r="R2761" s="6">
        <v>1032</v>
      </c>
      <c r="S2761" s="14">
        <f t="shared" si="129"/>
        <v>9.9815157116451017E-2</v>
      </c>
      <c r="T2761" s="15">
        <f t="shared" si="130"/>
        <v>5.1488064881311958E-5</v>
      </c>
      <c r="U2761" s="44">
        <f t="shared" si="131"/>
        <v>2.7855043100789768E-2</v>
      </c>
      <c r="V2761" s="39">
        <f>Table1[[#This Row],[MW]]*Table1[[#This Row],[NSAF (Zi)]]</f>
        <v>3.0073663816525502</v>
      </c>
      <c r="Z2761" s="38"/>
    </row>
    <row r="2762" spans="1:26" x14ac:dyDescent="0.2">
      <c r="A2762" t="s">
        <v>16937</v>
      </c>
      <c r="B2762" t="s">
        <v>16938</v>
      </c>
      <c r="C2762" t="s">
        <v>16939</v>
      </c>
      <c r="D2762">
        <v>17</v>
      </c>
      <c r="E2762">
        <v>54</v>
      </c>
      <c r="F2762" s="21">
        <v>0</v>
      </c>
      <c r="G2762">
        <v>49</v>
      </c>
      <c r="H2762">
        <v>1468</v>
      </c>
      <c r="I2762">
        <v>5230</v>
      </c>
      <c r="J2762" s="5" t="s">
        <v>16942</v>
      </c>
      <c r="K2762" t="s">
        <v>16940</v>
      </c>
      <c r="L2762" t="s">
        <v>16941</v>
      </c>
      <c r="M2762">
        <v>541</v>
      </c>
      <c r="N2762">
        <v>61127</v>
      </c>
      <c r="O2762">
        <v>100</v>
      </c>
      <c r="P2762">
        <v>100</v>
      </c>
      <c r="Q2762">
        <v>448</v>
      </c>
      <c r="R2762" s="6">
        <v>942</v>
      </c>
      <c r="S2762" s="14">
        <f t="shared" si="129"/>
        <v>9.9815157116451017E-2</v>
      </c>
      <c r="T2762" s="15">
        <f t="shared" si="130"/>
        <v>5.1488064881311958E-5</v>
      </c>
      <c r="U2762" s="44">
        <f t="shared" si="131"/>
        <v>2.7855043100789768E-2</v>
      </c>
      <c r="V2762" s="39">
        <f>Table1[[#This Row],[MW]]*Table1[[#This Row],[NSAF (Zi)]]</f>
        <v>3.1473109419999559</v>
      </c>
      <c r="Z2762" s="38"/>
    </row>
    <row r="2763" spans="1:26" x14ac:dyDescent="0.2">
      <c r="A2763" t="s">
        <v>16949</v>
      </c>
      <c r="B2763" t="s">
        <v>16950</v>
      </c>
      <c r="C2763" t="s">
        <v>16951</v>
      </c>
      <c r="D2763">
        <v>126</v>
      </c>
      <c r="E2763">
        <v>517</v>
      </c>
      <c r="F2763" s="21">
        <v>0</v>
      </c>
      <c r="G2763">
        <v>30</v>
      </c>
      <c r="H2763">
        <v>75</v>
      </c>
      <c r="I2763">
        <v>4736</v>
      </c>
      <c r="J2763" s="5" t="s">
        <v>16954</v>
      </c>
      <c r="K2763" t="s">
        <v>16952</v>
      </c>
      <c r="L2763" t="s">
        <v>16953</v>
      </c>
      <c r="M2763">
        <v>5180</v>
      </c>
      <c r="N2763">
        <v>572290</v>
      </c>
      <c r="O2763">
        <v>98.21</v>
      </c>
      <c r="P2763">
        <v>99.04</v>
      </c>
      <c r="Q2763">
        <v>5130</v>
      </c>
      <c r="R2763" s="6">
        <v>10470</v>
      </c>
      <c r="S2763" s="14">
        <f t="shared" si="129"/>
        <v>9.9806949806949805E-2</v>
      </c>
      <c r="T2763" s="15">
        <f t="shared" si="130"/>
        <v>5.1483831270943486E-5</v>
      </c>
      <c r="U2763" s="44">
        <f t="shared" si="131"/>
        <v>0.26668624598348728</v>
      </c>
      <c r="V2763" s="39">
        <f>Table1[[#This Row],[MW]]*Table1[[#This Row],[NSAF (Zi)]]</f>
        <v>29.463681798048249</v>
      </c>
      <c r="Z2763" s="38"/>
    </row>
    <row r="2764" spans="1:26" x14ac:dyDescent="0.2">
      <c r="A2764" t="s">
        <v>16955</v>
      </c>
      <c r="B2764" t="s">
        <v>16956</v>
      </c>
      <c r="C2764" t="s">
        <v>16957</v>
      </c>
      <c r="D2764">
        <v>44</v>
      </c>
      <c r="E2764">
        <v>204</v>
      </c>
      <c r="F2764" s="21">
        <v>0</v>
      </c>
      <c r="G2764">
        <v>29</v>
      </c>
      <c r="H2764">
        <v>328</v>
      </c>
      <c r="I2764">
        <v>3466</v>
      </c>
      <c r="J2764" s="5" t="s">
        <v>16960</v>
      </c>
      <c r="K2764" t="s">
        <v>16958</v>
      </c>
      <c r="L2764" t="s">
        <v>16959</v>
      </c>
      <c r="M2764">
        <v>2045</v>
      </c>
      <c r="N2764">
        <v>210437</v>
      </c>
      <c r="O2764">
        <v>96.22</v>
      </c>
      <c r="P2764">
        <v>96.97</v>
      </c>
      <c r="Q2764">
        <v>1982</v>
      </c>
      <c r="R2764" s="6">
        <v>3771</v>
      </c>
      <c r="S2764" s="14">
        <f t="shared" si="129"/>
        <v>9.9755501222493881E-2</v>
      </c>
      <c r="T2764" s="15">
        <f t="shared" si="130"/>
        <v>5.1457292335063958E-5</v>
      </c>
      <c r="U2764" s="44">
        <f t="shared" si="131"/>
        <v>0.10523016282520579</v>
      </c>
      <c r="V2764" s="39">
        <f>Table1[[#This Row],[MW]]*Table1[[#This Row],[NSAF (Zi)]]</f>
        <v>10.828518227113854</v>
      </c>
      <c r="Z2764" s="38"/>
    </row>
    <row r="2765" spans="1:26" x14ac:dyDescent="0.2">
      <c r="A2765" t="s">
        <v>16961</v>
      </c>
      <c r="B2765" t="s">
        <v>16962</v>
      </c>
      <c r="C2765" t="s">
        <v>16963</v>
      </c>
      <c r="D2765">
        <v>2</v>
      </c>
      <c r="E2765">
        <v>26</v>
      </c>
      <c r="F2765" s="21">
        <v>1.757469E-3</v>
      </c>
      <c r="G2765">
        <v>8</v>
      </c>
      <c r="H2765">
        <v>4337</v>
      </c>
      <c r="I2765">
        <v>5664</v>
      </c>
      <c r="J2765" s="5" t="s">
        <v>16966</v>
      </c>
      <c r="K2765" t="s">
        <v>16964</v>
      </c>
      <c r="L2765" t="s">
        <v>16965</v>
      </c>
      <c r="M2765">
        <v>261</v>
      </c>
      <c r="N2765">
        <v>29923</v>
      </c>
      <c r="O2765">
        <v>92.72</v>
      </c>
      <c r="P2765">
        <v>96.93</v>
      </c>
      <c r="Q2765">
        <v>261</v>
      </c>
      <c r="R2765" s="6">
        <v>455</v>
      </c>
      <c r="S2765" s="14">
        <f t="shared" si="129"/>
        <v>9.9616858237547887E-2</v>
      </c>
      <c r="T2765" s="15">
        <f t="shared" si="130"/>
        <v>5.138577555133631E-5</v>
      </c>
      <c r="U2765" s="44">
        <f t="shared" si="131"/>
        <v>1.3411687418898777E-2</v>
      </c>
      <c r="V2765" s="39">
        <f>Table1[[#This Row],[MW]]*Table1[[#This Row],[NSAF (Zi)]]</f>
        <v>1.5376165618226365</v>
      </c>
      <c r="Z2765" s="38"/>
    </row>
    <row r="2766" spans="1:26" x14ac:dyDescent="0.2">
      <c r="A2766" t="s">
        <v>16967</v>
      </c>
      <c r="B2766" t="s">
        <v>16968</v>
      </c>
      <c r="C2766" t="s">
        <v>16969</v>
      </c>
      <c r="D2766">
        <v>6</v>
      </c>
      <c r="E2766">
        <v>24</v>
      </c>
      <c r="F2766" s="21">
        <v>0</v>
      </c>
      <c r="G2766">
        <v>44</v>
      </c>
      <c r="H2766">
        <v>3033</v>
      </c>
      <c r="I2766">
        <v>2709</v>
      </c>
      <c r="J2766" s="5" t="s">
        <v>16972</v>
      </c>
      <c r="K2766" t="s">
        <v>16970</v>
      </c>
      <c r="L2766" t="s">
        <v>16971</v>
      </c>
      <c r="M2766">
        <v>241</v>
      </c>
      <c r="N2766">
        <v>26310</v>
      </c>
      <c r="O2766">
        <v>99.59</v>
      </c>
      <c r="P2766">
        <v>100</v>
      </c>
      <c r="Q2766">
        <v>241</v>
      </c>
      <c r="R2766" s="6">
        <v>486</v>
      </c>
      <c r="S2766" s="14">
        <f t="shared" si="129"/>
        <v>9.9585062240663894E-2</v>
      </c>
      <c r="T2766" s="15">
        <f t="shared" si="130"/>
        <v>5.1369374090898608E-5</v>
      </c>
      <c r="U2766" s="44">
        <f t="shared" si="131"/>
        <v>1.2380019155906564E-2</v>
      </c>
      <c r="V2766" s="39">
        <f>Table1[[#This Row],[MW]]*Table1[[#This Row],[NSAF (Zi)]]</f>
        <v>1.3515282323315423</v>
      </c>
      <c r="Z2766" s="38"/>
    </row>
    <row r="2767" spans="1:26" x14ac:dyDescent="0.2">
      <c r="A2767" t="s">
        <v>16973</v>
      </c>
      <c r="B2767" t="s">
        <v>16974</v>
      </c>
      <c r="C2767" t="s">
        <v>16975</v>
      </c>
      <c r="D2767">
        <v>7</v>
      </c>
      <c r="E2767">
        <v>16</v>
      </c>
      <c r="F2767" s="21">
        <v>0</v>
      </c>
      <c r="G2767">
        <v>41</v>
      </c>
      <c r="H2767">
        <v>2916</v>
      </c>
      <c r="I2767">
        <v>262</v>
      </c>
      <c r="J2767" s="5" t="s">
        <v>16978</v>
      </c>
      <c r="K2767" t="s">
        <v>16976</v>
      </c>
      <c r="L2767" t="s">
        <v>16977</v>
      </c>
      <c r="M2767">
        <v>161</v>
      </c>
      <c r="N2767">
        <v>19086</v>
      </c>
      <c r="O2767">
        <v>93.17</v>
      </c>
      <c r="P2767">
        <v>95.65</v>
      </c>
      <c r="Q2767">
        <v>161</v>
      </c>
      <c r="R2767" s="6">
        <v>301</v>
      </c>
      <c r="S2767" s="14">
        <f t="shared" si="129"/>
        <v>9.9378881987577633E-2</v>
      </c>
      <c r="T2767" s="15">
        <f t="shared" si="130"/>
        <v>5.1263019279116207E-5</v>
      </c>
      <c r="U2767" s="44">
        <f t="shared" si="131"/>
        <v>8.2533461039377091E-3</v>
      </c>
      <c r="V2767" s="39">
        <f>Table1[[#This Row],[MW]]*Table1[[#This Row],[NSAF (Zi)]]</f>
        <v>0.97840598596121187</v>
      </c>
      <c r="Z2767" s="38"/>
    </row>
    <row r="2768" spans="1:26" x14ac:dyDescent="0.2">
      <c r="A2768" t="s">
        <v>16979</v>
      </c>
      <c r="B2768" t="s">
        <v>16980</v>
      </c>
      <c r="C2768" t="s">
        <v>16981</v>
      </c>
      <c r="D2768">
        <v>35</v>
      </c>
      <c r="E2768">
        <v>96</v>
      </c>
      <c r="F2768" s="21">
        <v>0</v>
      </c>
      <c r="G2768">
        <v>36</v>
      </c>
      <c r="H2768">
        <v>153</v>
      </c>
      <c r="I2768">
        <v>1885</v>
      </c>
      <c r="J2768" s="5" t="s">
        <v>16984</v>
      </c>
      <c r="K2768" t="s">
        <v>16982</v>
      </c>
      <c r="L2768" t="s">
        <v>16983</v>
      </c>
      <c r="M2768">
        <v>966</v>
      </c>
      <c r="N2768">
        <v>111906</v>
      </c>
      <c r="O2768">
        <v>92.16</v>
      </c>
      <c r="P2768">
        <v>94.95</v>
      </c>
      <c r="Q2768">
        <v>970</v>
      </c>
      <c r="R2768" s="6">
        <v>1808</v>
      </c>
      <c r="S2768" s="14">
        <f t="shared" si="129"/>
        <v>9.9378881987577633E-2</v>
      </c>
      <c r="T2768" s="15">
        <f t="shared" si="130"/>
        <v>5.1263019279116207E-5</v>
      </c>
      <c r="U2768" s="44">
        <f t="shared" si="131"/>
        <v>4.9520076623626258E-2</v>
      </c>
      <c r="V2768" s="39">
        <f>Table1[[#This Row],[MW]]*Table1[[#This Row],[NSAF (Zi)]]</f>
        <v>5.7366394354487786</v>
      </c>
      <c r="Z2768" s="38"/>
    </row>
    <row r="2769" spans="1:26" x14ac:dyDescent="0.2">
      <c r="A2769" t="s">
        <v>16985</v>
      </c>
      <c r="B2769" t="s">
        <v>16986</v>
      </c>
      <c r="C2769" t="s">
        <v>16987</v>
      </c>
      <c r="D2769">
        <v>7</v>
      </c>
      <c r="E2769">
        <v>15</v>
      </c>
      <c r="F2769" s="21">
        <v>0</v>
      </c>
      <c r="G2769">
        <v>31</v>
      </c>
      <c r="H2769">
        <v>2928</v>
      </c>
      <c r="I2769">
        <v>132</v>
      </c>
      <c r="J2769" s="5" t="s">
        <v>16990</v>
      </c>
      <c r="K2769" t="s">
        <v>16988</v>
      </c>
      <c r="L2769" t="s">
        <v>16989</v>
      </c>
      <c r="M2769">
        <v>151</v>
      </c>
      <c r="N2769">
        <v>17485</v>
      </c>
      <c r="O2769">
        <v>100</v>
      </c>
      <c r="P2769">
        <v>100</v>
      </c>
      <c r="Q2769">
        <v>151</v>
      </c>
      <c r="R2769" s="6">
        <v>315</v>
      </c>
      <c r="S2769" s="14">
        <f t="shared" si="129"/>
        <v>9.9337748344370855E-2</v>
      </c>
      <c r="T2769" s="15">
        <f t="shared" si="130"/>
        <v>5.1241801141997366E-5</v>
      </c>
      <c r="U2769" s="44">
        <f t="shared" si="131"/>
        <v>7.7375119724416019E-3</v>
      </c>
      <c r="V2769" s="39">
        <f>Table1[[#This Row],[MW]]*Table1[[#This Row],[NSAF (Zi)]]</f>
        <v>0.89596289296782394</v>
      </c>
      <c r="Z2769" s="38"/>
    </row>
    <row r="2770" spans="1:26" x14ac:dyDescent="0.2">
      <c r="A2770" t="s">
        <v>14784</v>
      </c>
      <c r="B2770" t="s">
        <v>14785</v>
      </c>
      <c r="C2770" t="s">
        <v>14786</v>
      </c>
      <c r="D2770">
        <v>31</v>
      </c>
      <c r="E2770">
        <v>110</v>
      </c>
      <c r="F2770" s="21">
        <v>0</v>
      </c>
      <c r="G2770">
        <v>40</v>
      </c>
      <c r="H2770">
        <v>711</v>
      </c>
      <c r="I2770">
        <v>2368</v>
      </c>
      <c r="J2770" s="5" t="s">
        <v>14789</v>
      </c>
      <c r="K2770" t="s">
        <v>14787</v>
      </c>
      <c r="L2770" t="s">
        <v>14788</v>
      </c>
      <c r="M2770">
        <v>1108</v>
      </c>
      <c r="N2770">
        <v>124308</v>
      </c>
      <c r="O2770">
        <v>96.98</v>
      </c>
      <c r="P2770">
        <v>97.95</v>
      </c>
      <c r="Q2770">
        <v>828</v>
      </c>
      <c r="R2770" s="6">
        <v>1665</v>
      </c>
      <c r="S2770" s="14">
        <f t="shared" si="129"/>
        <v>9.9277978339350176E-2</v>
      </c>
      <c r="T2770" s="15">
        <f t="shared" si="130"/>
        <v>5.1210969733368007E-5</v>
      </c>
      <c r="U2770" s="44">
        <f t="shared" si="131"/>
        <v>5.6741754464571754E-2</v>
      </c>
      <c r="V2770" s="40">
        <f>Table1[[#This Row],[MW]]*Table1[[#This Row],[NSAF (Zi)]]</f>
        <v>6.3659332256155103</v>
      </c>
      <c r="Z2770" s="38"/>
    </row>
    <row r="2771" spans="1:26" x14ac:dyDescent="0.2">
      <c r="A2771" t="s">
        <v>16991</v>
      </c>
      <c r="B2771" t="s">
        <v>16992</v>
      </c>
      <c r="C2771" t="s">
        <v>16993</v>
      </c>
      <c r="D2771">
        <v>17</v>
      </c>
      <c r="E2771">
        <v>52</v>
      </c>
      <c r="F2771" s="21">
        <v>0</v>
      </c>
      <c r="G2771">
        <v>44</v>
      </c>
      <c r="H2771">
        <v>455</v>
      </c>
      <c r="I2771">
        <v>4328</v>
      </c>
      <c r="J2771" s="5" t="s">
        <v>16996</v>
      </c>
      <c r="K2771" t="s">
        <v>16994</v>
      </c>
      <c r="L2771" t="s">
        <v>16995</v>
      </c>
      <c r="M2771">
        <v>524</v>
      </c>
      <c r="N2771">
        <v>59086</v>
      </c>
      <c r="O2771">
        <v>88.74</v>
      </c>
      <c r="P2771">
        <v>93.89</v>
      </c>
      <c r="Q2771">
        <v>524</v>
      </c>
      <c r="R2771" s="6">
        <v>963</v>
      </c>
      <c r="S2771" s="14">
        <f t="shared" si="129"/>
        <v>9.9236641221374045E-2</v>
      </c>
      <c r="T2771" s="15">
        <f t="shared" si="130"/>
        <v>5.1189646637018237E-5</v>
      </c>
      <c r="U2771" s="44">
        <f t="shared" si="131"/>
        <v>2.6823374837797558E-2</v>
      </c>
      <c r="V2771" s="39">
        <f>Table1[[#This Row],[MW]]*Table1[[#This Row],[NSAF (Zi)]]</f>
        <v>3.0245914611948597</v>
      </c>
      <c r="Z2771" s="38"/>
    </row>
    <row r="2772" spans="1:26" x14ac:dyDescent="0.2">
      <c r="A2772" t="s">
        <v>16997</v>
      </c>
      <c r="B2772" t="s">
        <v>16998</v>
      </c>
      <c r="C2772" t="s">
        <v>16999</v>
      </c>
      <c r="D2772">
        <v>4</v>
      </c>
      <c r="E2772">
        <v>12</v>
      </c>
      <c r="F2772" s="21">
        <v>0</v>
      </c>
      <c r="G2772">
        <v>35</v>
      </c>
      <c r="H2772">
        <v>3082</v>
      </c>
      <c r="I2772">
        <v>1994</v>
      </c>
      <c r="J2772" s="5" t="s">
        <v>17002</v>
      </c>
      <c r="K2772" t="s">
        <v>17000</v>
      </c>
      <c r="L2772" t="s">
        <v>17001</v>
      </c>
      <c r="M2772">
        <v>121</v>
      </c>
      <c r="N2772">
        <v>14272</v>
      </c>
      <c r="O2772">
        <v>92.5</v>
      </c>
      <c r="P2772">
        <v>93.33</v>
      </c>
      <c r="Q2772">
        <v>120</v>
      </c>
      <c r="R2772" s="6">
        <v>223</v>
      </c>
      <c r="S2772" s="14">
        <f t="shared" si="129"/>
        <v>9.9173553719008267E-2</v>
      </c>
      <c r="T2772" s="15">
        <f t="shared" si="130"/>
        <v>5.1157103950027126E-5</v>
      </c>
      <c r="U2772" s="44">
        <f t="shared" si="131"/>
        <v>6.1900095779532822E-3</v>
      </c>
      <c r="V2772" s="39">
        <f>Table1[[#This Row],[MW]]*Table1[[#This Row],[NSAF (Zi)]]</f>
        <v>0.73011418757478719</v>
      </c>
      <c r="Z2772" s="38"/>
    </row>
    <row r="2773" spans="1:26" x14ac:dyDescent="0.2">
      <c r="A2773" t="s">
        <v>17003</v>
      </c>
      <c r="B2773" t="s">
        <v>17004</v>
      </c>
      <c r="C2773" t="s">
        <v>17005</v>
      </c>
      <c r="D2773">
        <v>10</v>
      </c>
      <c r="E2773">
        <v>33</v>
      </c>
      <c r="F2773" s="21">
        <v>0</v>
      </c>
      <c r="G2773">
        <v>44</v>
      </c>
      <c r="H2773">
        <v>2310</v>
      </c>
      <c r="I2773">
        <v>1397</v>
      </c>
      <c r="J2773" s="5" t="s">
        <v>17008</v>
      </c>
      <c r="K2773" t="s">
        <v>17006</v>
      </c>
      <c r="L2773" t="s">
        <v>17007</v>
      </c>
      <c r="M2773">
        <v>333</v>
      </c>
      <c r="N2773">
        <v>36793</v>
      </c>
      <c r="O2773">
        <v>93.5</v>
      </c>
      <c r="P2773">
        <v>95.36</v>
      </c>
      <c r="Q2773">
        <v>323</v>
      </c>
      <c r="R2773" s="6">
        <v>603</v>
      </c>
      <c r="S2773" s="14">
        <f t="shared" si="129"/>
        <v>9.90990990990991E-2</v>
      </c>
      <c r="T2773" s="15">
        <f t="shared" si="130"/>
        <v>5.1118697715830411E-5</v>
      </c>
      <c r="U2773" s="44">
        <f t="shared" si="131"/>
        <v>1.7022526339371527E-2</v>
      </c>
      <c r="V2773" s="39">
        <f>Table1[[#This Row],[MW]]*Table1[[#This Row],[NSAF (Zi)]]</f>
        <v>1.8808102450585482</v>
      </c>
      <c r="Z2773" s="38"/>
    </row>
    <row r="2774" spans="1:26" x14ac:dyDescent="0.2">
      <c r="A2774" t="s">
        <v>1213</v>
      </c>
      <c r="B2774" t="s">
        <v>1214</v>
      </c>
      <c r="C2774" t="s">
        <v>1215</v>
      </c>
      <c r="D2774">
        <v>21</v>
      </c>
      <c r="E2774">
        <v>72</v>
      </c>
      <c r="F2774" s="21">
        <v>0</v>
      </c>
      <c r="G2774">
        <v>37</v>
      </c>
      <c r="H2774">
        <v>1175</v>
      </c>
      <c r="I2774">
        <v>2104</v>
      </c>
      <c r="J2774" s="5" t="s">
        <v>1218</v>
      </c>
      <c r="K2774" t="s">
        <v>1216</v>
      </c>
      <c r="L2774" t="s">
        <v>1217</v>
      </c>
      <c r="M2774">
        <v>727</v>
      </c>
      <c r="N2774">
        <v>81164</v>
      </c>
      <c r="O2774">
        <v>81.62</v>
      </c>
      <c r="P2774">
        <v>86.62</v>
      </c>
      <c r="Q2774">
        <v>740</v>
      </c>
      <c r="R2774" s="6">
        <v>1053</v>
      </c>
      <c r="S2774" s="14">
        <f t="shared" si="129"/>
        <v>9.9037138927097659E-2</v>
      </c>
      <c r="T2774" s="15">
        <f t="shared" si="130"/>
        <v>5.1086736544318698E-5</v>
      </c>
      <c r="U2774" s="44">
        <f t="shared" si="131"/>
        <v>3.7140057467719693E-2</v>
      </c>
      <c r="V2774" s="39">
        <f>Table1[[#This Row],[MW]]*Table1[[#This Row],[NSAF (Zi)]]</f>
        <v>4.1464038848830826</v>
      </c>
      <c r="Z2774" s="38"/>
    </row>
    <row r="2775" spans="1:26" x14ac:dyDescent="0.2">
      <c r="A2775" t="s">
        <v>17015</v>
      </c>
      <c r="B2775" t="s">
        <v>17016</v>
      </c>
      <c r="C2775" t="s">
        <v>17017</v>
      </c>
      <c r="D2775">
        <v>2</v>
      </c>
      <c r="E2775">
        <v>10</v>
      </c>
      <c r="F2775" s="21">
        <v>1.809136E-3</v>
      </c>
      <c r="G2775">
        <v>22</v>
      </c>
      <c r="H2775">
        <v>4394</v>
      </c>
      <c r="I2775">
        <v>4805</v>
      </c>
      <c r="J2775" s="5" t="s">
        <v>17020</v>
      </c>
      <c r="K2775" t="s">
        <v>17018</v>
      </c>
      <c r="L2775" t="s">
        <v>17019</v>
      </c>
      <c r="M2775">
        <v>101</v>
      </c>
      <c r="N2775">
        <v>11323</v>
      </c>
      <c r="O2775">
        <v>95.05</v>
      </c>
      <c r="P2775">
        <v>98.02</v>
      </c>
      <c r="Q2775">
        <v>101</v>
      </c>
      <c r="R2775" s="6">
        <v>194</v>
      </c>
      <c r="S2775" s="14">
        <f t="shared" si="129"/>
        <v>9.9009900990099015E-2</v>
      </c>
      <c r="T2775" s="15">
        <f t="shared" si="130"/>
        <v>5.1072686286743256E-5</v>
      </c>
      <c r="U2775" s="44">
        <f t="shared" si="131"/>
        <v>5.1583413149610688E-3</v>
      </c>
      <c r="V2775" s="39">
        <f>Table1[[#This Row],[MW]]*Table1[[#This Row],[NSAF (Zi)]]</f>
        <v>0.57829602682479386</v>
      </c>
      <c r="Z2775" s="38"/>
    </row>
    <row r="2776" spans="1:26" x14ac:dyDescent="0.2">
      <c r="A2776" t="s">
        <v>17021</v>
      </c>
      <c r="B2776" t="s">
        <v>17022</v>
      </c>
      <c r="C2776" t="s">
        <v>17023</v>
      </c>
      <c r="D2776">
        <v>11</v>
      </c>
      <c r="E2776">
        <v>27</v>
      </c>
      <c r="F2776" s="21">
        <v>0</v>
      </c>
      <c r="G2776">
        <v>38</v>
      </c>
      <c r="H2776">
        <v>2191</v>
      </c>
      <c r="I2776">
        <v>5250</v>
      </c>
      <c r="J2776" s="5" t="s">
        <v>17026</v>
      </c>
      <c r="K2776" t="s">
        <v>17024</v>
      </c>
      <c r="L2776" t="s">
        <v>17025</v>
      </c>
      <c r="M2776">
        <v>273</v>
      </c>
      <c r="N2776">
        <v>31217</v>
      </c>
      <c r="O2776">
        <v>99.63</v>
      </c>
      <c r="P2776">
        <v>100</v>
      </c>
      <c r="Q2776">
        <v>273</v>
      </c>
      <c r="R2776" s="6">
        <v>569</v>
      </c>
      <c r="S2776" s="14">
        <f t="shared" si="129"/>
        <v>9.8901098901098897E-2</v>
      </c>
      <c r="T2776" s="15">
        <f t="shared" si="130"/>
        <v>5.1016562455658919E-5</v>
      </c>
      <c r="U2776" s="44">
        <f t="shared" si="131"/>
        <v>1.3927521550394884E-2</v>
      </c>
      <c r="V2776" s="39">
        <f>Table1[[#This Row],[MW]]*Table1[[#This Row],[NSAF (Zi)]]</f>
        <v>1.5925840301783045</v>
      </c>
      <c r="Z2776" s="38"/>
    </row>
    <row r="2777" spans="1:26" x14ac:dyDescent="0.2">
      <c r="A2777" t="s">
        <v>17027</v>
      </c>
      <c r="B2777" t="s">
        <v>17028</v>
      </c>
      <c r="C2777" t="s">
        <v>17029</v>
      </c>
      <c r="D2777">
        <v>11</v>
      </c>
      <c r="E2777">
        <v>54</v>
      </c>
      <c r="F2777" s="21">
        <v>0</v>
      </c>
      <c r="G2777">
        <v>21</v>
      </c>
      <c r="H2777">
        <v>2103</v>
      </c>
      <c r="I2777">
        <v>110</v>
      </c>
      <c r="J2777" s="5" t="s">
        <v>17032</v>
      </c>
      <c r="K2777" t="s">
        <v>17030</v>
      </c>
      <c r="L2777" t="s">
        <v>17031</v>
      </c>
      <c r="M2777">
        <v>546</v>
      </c>
      <c r="N2777">
        <v>64111</v>
      </c>
      <c r="O2777">
        <v>100</v>
      </c>
      <c r="P2777">
        <v>100</v>
      </c>
      <c r="Q2777">
        <v>546</v>
      </c>
      <c r="R2777" s="6">
        <v>1127</v>
      </c>
      <c r="S2777" s="14">
        <f t="shared" si="129"/>
        <v>9.8901098901098897E-2</v>
      </c>
      <c r="T2777" s="15">
        <f t="shared" si="130"/>
        <v>5.1016562455658919E-5</v>
      </c>
      <c r="U2777" s="44">
        <f t="shared" si="131"/>
        <v>2.7855043100789768E-2</v>
      </c>
      <c r="V2777" s="39">
        <f>Table1[[#This Row],[MW]]*Table1[[#This Row],[NSAF (Zi)]]</f>
        <v>3.2707228355947491</v>
      </c>
      <c r="Z2777" s="38"/>
    </row>
    <row r="2778" spans="1:26" x14ac:dyDescent="0.2">
      <c r="A2778" t="s">
        <v>17033</v>
      </c>
      <c r="B2778" t="s">
        <v>17034</v>
      </c>
      <c r="C2778" t="s">
        <v>17035</v>
      </c>
      <c r="D2778">
        <v>41</v>
      </c>
      <c r="E2778">
        <v>124</v>
      </c>
      <c r="F2778" s="21">
        <v>0</v>
      </c>
      <c r="G2778">
        <v>39</v>
      </c>
      <c r="H2778">
        <v>2</v>
      </c>
      <c r="I2778">
        <v>4073</v>
      </c>
      <c r="J2778" s="5" t="s">
        <v>17038</v>
      </c>
      <c r="K2778" t="s">
        <v>17036</v>
      </c>
      <c r="L2778" t="s">
        <v>17037</v>
      </c>
      <c r="M2778">
        <v>1254</v>
      </c>
      <c r="N2778">
        <v>144859</v>
      </c>
      <c r="O2778">
        <v>95.09</v>
      </c>
      <c r="P2778">
        <v>97.39</v>
      </c>
      <c r="Q2778">
        <v>1263</v>
      </c>
      <c r="R2778" s="6">
        <v>2401</v>
      </c>
      <c r="S2778" s="14">
        <f t="shared" si="129"/>
        <v>9.8883572567783087E-2</v>
      </c>
      <c r="T2778" s="15">
        <f t="shared" si="130"/>
        <v>5.1007521774734646E-5</v>
      </c>
      <c r="U2778" s="44">
        <f t="shared" si="131"/>
        <v>6.3963432305517251E-2</v>
      </c>
      <c r="V2778" s="39">
        <f>Table1[[#This Row],[MW]]*Table1[[#This Row],[NSAF (Zi)]]</f>
        <v>7.3888985967662864</v>
      </c>
      <c r="Z2778" s="38"/>
    </row>
    <row r="2779" spans="1:26" x14ac:dyDescent="0.2">
      <c r="A2779" t="s">
        <v>17039</v>
      </c>
      <c r="B2779" t="s">
        <v>17040</v>
      </c>
      <c r="C2779" t="s">
        <v>17041</v>
      </c>
      <c r="D2779">
        <v>4</v>
      </c>
      <c r="E2779">
        <v>25</v>
      </c>
      <c r="F2779" s="21">
        <v>0</v>
      </c>
      <c r="G2779">
        <v>12</v>
      </c>
      <c r="H2779">
        <v>3634</v>
      </c>
      <c r="I2779">
        <v>4100</v>
      </c>
      <c r="J2779" s="5" t="s">
        <v>17044</v>
      </c>
      <c r="K2779" t="s">
        <v>17042</v>
      </c>
      <c r="L2779" t="s">
        <v>17043</v>
      </c>
      <c r="M2779">
        <v>253</v>
      </c>
      <c r="N2779">
        <v>28263</v>
      </c>
      <c r="O2779">
        <v>92.9</v>
      </c>
      <c r="P2779">
        <v>97.27</v>
      </c>
      <c r="Q2779">
        <v>183</v>
      </c>
      <c r="R2779" s="6">
        <v>332</v>
      </c>
      <c r="S2779" s="14">
        <f t="shared" si="129"/>
        <v>9.8814229249011856E-2</v>
      </c>
      <c r="T2779" s="15">
        <f t="shared" si="130"/>
        <v>5.0971752124121234E-5</v>
      </c>
      <c r="U2779" s="44">
        <f t="shared" si="131"/>
        <v>1.2895853287402672E-2</v>
      </c>
      <c r="V2779" s="39">
        <f>Table1[[#This Row],[MW]]*Table1[[#This Row],[NSAF (Zi)]]</f>
        <v>1.4406146302840384</v>
      </c>
      <c r="Z2779" s="38"/>
    </row>
    <row r="2780" spans="1:26" x14ac:dyDescent="0.2">
      <c r="A2780" t="s">
        <v>17045</v>
      </c>
      <c r="B2780" t="s">
        <v>17046</v>
      </c>
      <c r="C2780" t="s">
        <v>17047</v>
      </c>
      <c r="D2780">
        <v>62</v>
      </c>
      <c r="E2780">
        <v>192</v>
      </c>
      <c r="F2780" s="21">
        <v>9.8863069999999991E-4</v>
      </c>
      <c r="G2780">
        <v>41</v>
      </c>
      <c r="H2780">
        <v>218</v>
      </c>
      <c r="I2780">
        <v>1010</v>
      </c>
      <c r="J2780" s="5" t="s">
        <v>17050</v>
      </c>
      <c r="K2780" t="s">
        <v>17048</v>
      </c>
      <c r="L2780" t="s">
        <v>17049</v>
      </c>
      <c r="M2780">
        <v>1944</v>
      </c>
      <c r="N2780">
        <v>215994</v>
      </c>
      <c r="O2780">
        <v>95.37</v>
      </c>
      <c r="P2780">
        <v>98.2</v>
      </c>
      <c r="Q2780">
        <v>1944</v>
      </c>
      <c r="R2780" s="6">
        <v>3839</v>
      </c>
      <c r="S2780" s="14">
        <f t="shared" si="129"/>
        <v>9.8765432098765427E-2</v>
      </c>
      <c r="T2780" s="15">
        <f t="shared" si="130"/>
        <v>5.0946580888504381E-5</v>
      </c>
      <c r="U2780" s="44">
        <f t="shared" si="131"/>
        <v>9.9040153247252516E-2</v>
      </c>
      <c r="V2780" s="39">
        <f>Table1[[#This Row],[MW]]*Table1[[#This Row],[NSAF (Zi)]]</f>
        <v>11.004155792431616</v>
      </c>
      <c r="Z2780" s="38"/>
    </row>
    <row r="2781" spans="1:26" x14ac:dyDescent="0.2">
      <c r="A2781" t="s">
        <v>17051</v>
      </c>
      <c r="B2781" t="s">
        <v>17052</v>
      </c>
      <c r="C2781" t="s">
        <v>17053</v>
      </c>
      <c r="D2781">
        <v>38</v>
      </c>
      <c r="E2781">
        <v>251</v>
      </c>
      <c r="F2781" s="21">
        <v>1.3071899999999999E-2</v>
      </c>
      <c r="G2781">
        <v>19</v>
      </c>
      <c r="H2781">
        <v>33</v>
      </c>
      <c r="I2781">
        <v>1475</v>
      </c>
      <c r="J2781" s="5" t="s">
        <v>17056</v>
      </c>
      <c r="K2781" t="s">
        <v>17054</v>
      </c>
      <c r="L2781" t="s">
        <v>17055</v>
      </c>
      <c r="M2781">
        <v>2542</v>
      </c>
      <c r="N2781">
        <v>271613</v>
      </c>
      <c r="O2781">
        <v>98.78</v>
      </c>
      <c r="P2781">
        <v>99.25</v>
      </c>
      <c r="Q2781">
        <v>2543</v>
      </c>
      <c r="R2781" s="6">
        <v>5002</v>
      </c>
      <c r="S2781" s="14">
        <f t="shared" si="129"/>
        <v>9.8741148701809597E-2</v>
      </c>
      <c r="T2781" s="15">
        <f t="shared" si="130"/>
        <v>5.0934054683525893E-5</v>
      </c>
      <c r="U2781" s="44">
        <f t="shared" si="131"/>
        <v>0.12947436700552281</v>
      </c>
      <c r="V2781" s="39">
        <f>Table1[[#This Row],[MW]]*Table1[[#This Row],[NSAF (Zi)]]</f>
        <v>13.834351394756519</v>
      </c>
      <c r="Z2781" s="38"/>
    </row>
    <row r="2782" spans="1:26" x14ac:dyDescent="0.2">
      <c r="A2782" t="s">
        <v>17057</v>
      </c>
      <c r="B2782" t="s">
        <v>17058</v>
      </c>
      <c r="C2782" t="s">
        <v>17059</v>
      </c>
      <c r="D2782">
        <v>3</v>
      </c>
      <c r="E2782">
        <v>15</v>
      </c>
      <c r="F2782" s="21">
        <v>0</v>
      </c>
      <c r="G2782">
        <v>37</v>
      </c>
      <c r="H2782">
        <v>3040</v>
      </c>
      <c r="I2782">
        <v>1671</v>
      </c>
      <c r="J2782" s="5" t="s">
        <v>17062</v>
      </c>
      <c r="K2782" t="s">
        <v>17060</v>
      </c>
      <c r="L2782" t="s">
        <v>17061</v>
      </c>
      <c r="M2782">
        <v>152</v>
      </c>
      <c r="N2782">
        <v>17315</v>
      </c>
      <c r="O2782">
        <v>100</v>
      </c>
      <c r="P2782">
        <v>100</v>
      </c>
      <c r="Q2782">
        <v>110</v>
      </c>
      <c r="R2782" s="6">
        <v>231</v>
      </c>
      <c r="S2782" s="14">
        <f t="shared" si="129"/>
        <v>9.8684210526315791E-2</v>
      </c>
      <c r="T2782" s="15">
        <f t="shared" si="130"/>
        <v>5.0904684029221075E-5</v>
      </c>
      <c r="U2782" s="44">
        <f t="shared" si="131"/>
        <v>7.7375119724416037E-3</v>
      </c>
      <c r="V2782" s="39">
        <f>Table1[[#This Row],[MW]]*Table1[[#This Row],[NSAF (Zi)]]</f>
        <v>0.88141460396596294</v>
      </c>
      <c r="Z2782" s="38"/>
    </row>
    <row r="2783" spans="1:26" x14ac:dyDescent="0.2">
      <c r="A2783" t="s">
        <v>1466</v>
      </c>
      <c r="B2783" t="s">
        <v>1467</v>
      </c>
      <c r="C2783" t="s">
        <v>1468</v>
      </c>
      <c r="D2783">
        <v>3</v>
      </c>
      <c r="E2783">
        <v>15</v>
      </c>
      <c r="F2783" s="21">
        <v>5.2219320000000003E-3</v>
      </c>
      <c r="G2783">
        <v>39</v>
      </c>
      <c r="H2783">
        <v>4029</v>
      </c>
      <c r="I2783">
        <v>5426</v>
      </c>
      <c r="J2783" s="5" t="s">
        <v>1471</v>
      </c>
      <c r="K2783" t="s">
        <v>1469</v>
      </c>
      <c r="L2783" t="s">
        <v>1470</v>
      </c>
      <c r="M2783">
        <v>152</v>
      </c>
      <c r="N2783">
        <v>16998</v>
      </c>
      <c r="O2783">
        <v>97.54</v>
      </c>
      <c r="P2783">
        <v>97.54</v>
      </c>
      <c r="Q2783">
        <v>122</v>
      </c>
      <c r="R2783" s="6">
        <v>230</v>
      </c>
      <c r="S2783" s="14">
        <f t="shared" si="129"/>
        <v>9.8684210526315791E-2</v>
      </c>
      <c r="T2783" s="15">
        <f t="shared" si="130"/>
        <v>5.0904684029221075E-5</v>
      </c>
      <c r="U2783" s="44">
        <f t="shared" si="131"/>
        <v>7.7375119724416037E-3</v>
      </c>
      <c r="V2783" s="39">
        <f>Table1[[#This Row],[MW]]*Table1[[#This Row],[NSAF (Zi)]]</f>
        <v>0.86527781912869983</v>
      </c>
      <c r="Z2783" s="38"/>
    </row>
    <row r="2784" spans="1:26" x14ac:dyDescent="0.2">
      <c r="A2784" t="s">
        <v>17063</v>
      </c>
      <c r="B2784" t="s">
        <v>17064</v>
      </c>
      <c r="C2784" t="s">
        <v>17065</v>
      </c>
      <c r="D2784">
        <v>32</v>
      </c>
      <c r="E2784">
        <v>95</v>
      </c>
      <c r="F2784" s="21">
        <v>0</v>
      </c>
      <c r="G2784">
        <v>35</v>
      </c>
      <c r="H2784">
        <v>684</v>
      </c>
      <c r="I2784">
        <v>5000</v>
      </c>
      <c r="J2784" s="5" t="s">
        <v>17068</v>
      </c>
      <c r="K2784" t="s">
        <v>17066</v>
      </c>
      <c r="L2784" t="s">
        <v>17067</v>
      </c>
      <c r="M2784">
        <v>963</v>
      </c>
      <c r="N2784">
        <v>109077</v>
      </c>
      <c r="O2784">
        <v>97.72</v>
      </c>
      <c r="P2784">
        <v>99.17</v>
      </c>
      <c r="Q2784">
        <v>963</v>
      </c>
      <c r="R2784" s="6">
        <v>1964</v>
      </c>
      <c r="S2784" s="14">
        <f t="shared" si="129"/>
        <v>9.8650051921079965E-2</v>
      </c>
      <c r="T2784" s="15">
        <f t="shared" si="130"/>
        <v>5.0887063854756134E-5</v>
      </c>
      <c r="U2784" s="44">
        <f t="shared" si="131"/>
        <v>4.9004242492130159E-2</v>
      </c>
      <c r="V2784" s="39">
        <f>Table1[[#This Row],[MW]]*Table1[[#This Row],[NSAF (Zi)]]</f>
        <v>5.550608264085235</v>
      </c>
      <c r="Z2784" s="38"/>
    </row>
    <row r="2785" spans="1:26" x14ac:dyDescent="0.2">
      <c r="A2785" t="s">
        <v>17069</v>
      </c>
      <c r="B2785" t="s">
        <v>17070</v>
      </c>
      <c r="C2785" t="s">
        <v>17071</v>
      </c>
      <c r="D2785">
        <v>25</v>
      </c>
      <c r="E2785">
        <v>85</v>
      </c>
      <c r="F2785" s="21">
        <v>0</v>
      </c>
      <c r="G2785">
        <v>37</v>
      </c>
      <c r="H2785">
        <v>826</v>
      </c>
      <c r="I2785">
        <v>2154</v>
      </c>
      <c r="J2785" s="5" t="s">
        <v>17074</v>
      </c>
      <c r="K2785" t="s">
        <v>17072</v>
      </c>
      <c r="L2785" t="s">
        <v>17073</v>
      </c>
      <c r="M2785">
        <v>862</v>
      </c>
      <c r="N2785">
        <v>98001</v>
      </c>
      <c r="O2785">
        <v>97.45</v>
      </c>
      <c r="P2785">
        <v>98.61</v>
      </c>
      <c r="Q2785">
        <v>862</v>
      </c>
      <c r="R2785" s="6">
        <v>1756</v>
      </c>
      <c r="S2785" s="14">
        <f t="shared" si="129"/>
        <v>9.860788863109049E-2</v>
      </c>
      <c r="T2785" s="15">
        <f t="shared" si="130"/>
        <v>5.0865314590683393E-5</v>
      </c>
      <c r="U2785" s="44">
        <f t="shared" si="131"/>
        <v>4.3845901177169085E-2</v>
      </c>
      <c r="V2785" s="39">
        <f>Table1[[#This Row],[MW]]*Table1[[#This Row],[NSAF (Zi)]]</f>
        <v>4.9848516952015629</v>
      </c>
      <c r="Z2785" s="38"/>
    </row>
    <row r="2786" spans="1:26" x14ac:dyDescent="0.2">
      <c r="A2786" t="s">
        <v>17075</v>
      </c>
      <c r="B2786" t="s">
        <v>17076</v>
      </c>
      <c r="C2786" t="s">
        <v>17077</v>
      </c>
      <c r="D2786">
        <v>4</v>
      </c>
      <c r="E2786">
        <v>14</v>
      </c>
      <c r="F2786" s="21">
        <v>1.1612330000000001E-2</v>
      </c>
      <c r="G2786">
        <v>22</v>
      </c>
      <c r="H2786">
        <v>3082</v>
      </c>
      <c r="I2786">
        <v>257</v>
      </c>
      <c r="J2786" s="5" t="s">
        <v>17080</v>
      </c>
      <c r="K2786" t="s">
        <v>17078</v>
      </c>
      <c r="L2786" t="s">
        <v>17079</v>
      </c>
      <c r="M2786">
        <v>142</v>
      </c>
      <c r="N2786">
        <v>16394</v>
      </c>
      <c r="O2786">
        <v>98.4</v>
      </c>
      <c r="P2786">
        <v>99.2</v>
      </c>
      <c r="Q2786">
        <v>125</v>
      </c>
      <c r="R2786" s="6">
        <v>254</v>
      </c>
      <c r="S2786" s="14">
        <f t="shared" si="129"/>
        <v>9.8591549295774641E-2</v>
      </c>
      <c r="T2786" s="15">
        <f t="shared" si="130"/>
        <v>5.0856886203841521E-5</v>
      </c>
      <c r="U2786" s="44">
        <f t="shared" si="131"/>
        <v>7.2216778409454957E-3</v>
      </c>
      <c r="V2786" s="39">
        <f>Table1[[#This Row],[MW]]*Table1[[#This Row],[NSAF (Zi)]]</f>
        <v>0.8337477924257779</v>
      </c>
      <c r="Z2786" s="38"/>
    </row>
    <row r="2787" spans="1:26" x14ac:dyDescent="0.2">
      <c r="A2787" t="s">
        <v>17081</v>
      </c>
      <c r="B2787" t="s">
        <v>17082</v>
      </c>
      <c r="C2787" t="s">
        <v>17083</v>
      </c>
      <c r="D2787">
        <v>11</v>
      </c>
      <c r="E2787">
        <v>35</v>
      </c>
      <c r="F2787" s="21">
        <v>1.9521720000000001E-3</v>
      </c>
      <c r="G2787">
        <v>36</v>
      </c>
      <c r="H2787">
        <v>1</v>
      </c>
      <c r="I2787">
        <v>4790</v>
      </c>
      <c r="J2787" s="5" t="s">
        <v>17086</v>
      </c>
      <c r="K2787" t="s">
        <v>17084</v>
      </c>
      <c r="L2787" t="s">
        <v>17085</v>
      </c>
      <c r="M2787">
        <v>355</v>
      </c>
      <c r="N2787">
        <v>41235</v>
      </c>
      <c r="O2787">
        <v>83.38</v>
      </c>
      <c r="P2787">
        <v>88.17</v>
      </c>
      <c r="Q2787">
        <v>355</v>
      </c>
      <c r="R2787" s="6">
        <v>495</v>
      </c>
      <c r="S2787" s="14">
        <f t="shared" si="129"/>
        <v>9.8591549295774641E-2</v>
      </c>
      <c r="T2787" s="15">
        <f t="shared" si="130"/>
        <v>5.0856886203841521E-5</v>
      </c>
      <c r="U2787" s="44">
        <f t="shared" si="131"/>
        <v>1.8054194602363741E-2</v>
      </c>
      <c r="V2787" s="39">
        <f>Table1[[#This Row],[MW]]*Table1[[#This Row],[NSAF (Zi)]]</f>
        <v>2.097083702615405</v>
      </c>
      <c r="Z2787" s="38"/>
    </row>
    <row r="2788" spans="1:26" x14ac:dyDescent="0.2">
      <c r="A2788" t="s">
        <v>17087</v>
      </c>
      <c r="B2788" t="s">
        <v>17088</v>
      </c>
      <c r="C2788" t="s">
        <v>17089</v>
      </c>
      <c r="D2788">
        <v>6</v>
      </c>
      <c r="E2788">
        <v>20</v>
      </c>
      <c r="F2788" s="21">
        <v>1.0101010000000001E-2</v>
      </c>
      <c r="G2788">
        <v>30</v>
      </c>
      <c r="H2788">
        <v>4</v>
      </c>
      <c r="I2788">
        <v>2111</v>
      </c>
      <c r="J2788" s="5" t="s">
        <v>17092</v>
      </c>
      <c r="K2788" t="s">
        <v>17090</v>
      </c>
      <c r="L2788" t="s">
        <v>17091</v>
      </c>
      <c r="M2788">
        <v>203</v>
      </c>
      <c r="N2788">
        <v>22851</v>
      </c>
      <c r="O2788">
        <v>100</v>
      </c>
      <c r="P2788">
        <v>100</v>
      </c>
      <c r="Q2788">
        <v>203</v>
      </c>
      <c r="R2788" s="6">
        <v>418</v>
      </c>
      <c r="S2788" s="14">
        <f t="shared" si="129"/>
        <v>9.8522167487684734E-2</v>
      </c>
      <c r="T2788" s="15">
        <f t="shared" si="130"/>
        <v>5.0821096699123833E-5</v>
      </c>
      <c r="U2788" s="44">
        <f t="shared" si="131"/>
        <v>1.0316682629922138E-2</v>
      </c>
      <c r="V2788" s="39">
        <f>Table1[[#This Row],[MW]]*Table1[[#This Row],[NSAF (Zi)]]</f>
        <v>1.1613128806716788</v>
      </c>
      <c r="Z2788" s="38"/>
    </row>
    <row r="2789" spans="1:26" x14ac:dyDescent="0.2">
      <c r="A2789" t="s">
        <v>17093</v>
      </c>
      <c r="B2789" t="s">
        <v>17094</v>
      </c>
      <c r="C2789" t="s">
        <v>17095</v>
      </c>
      <c r="D2789">
        <v>16</v>
      </c>
      <c r="E2789">
        <v>73</v>
      </c>
      <c r="F2789" s="21">
        <v>0</v>
      </c>
      <c r="G2789">
        <v>31</v>
      </c>
      <c r="H2789">
        <v>1528</v>
      </c>
      <c r="I2789">
        <v>195</v>
      </c>
      <c r="J2789" s="5" t="s">
        <v>17098</v>
      </c>
      <c r="K2789" t="s">
        <v>17096</v>
      </c>
      <c r="L2789" t="s">
        <v>17097</v>
      </c>
      <c r="M2789">
        <v>741</v>
      </c>
      <c r="N2789">
        <v>81627</v>
      </c>
      <c r="O2789">
        <v>94.87</v>
      </c>
      <c r="P2789">
        <v>96.9</v>
      </c>
      <c r="Q2789">
        <v>741</v>
      </c>
      <c r="R2789" s="6">
        <v>1394</v>
      </c>
      <c r="S2789" s="14">
        <f t="shared" si="129"/>
        <v>9.8515519568151147E-2</v>
      </c>
      <c r="T2789" s="15">
        <f t="shared" si="130"/>
        <v>5.0817667475324969E-5</v>
      </c>
      <c r="U2789" s="44">
        <f t="shared" si="131"/>
        <v>3.7655891599215799E-2</v>
      </c>
      <c r="V2789" s="39">
        <f>Table1[[#This Row],[MW]]*Table1[[#This Row],[NSAF (Zi)]]</f>
        <v>4.1480937430083511</v>
      </c>
      <c r="Z2789" s="38"/>
    </row>
    <row r="2790" spans="1:26" x14ac:dyDescent="0.2">
      <c r="A2790" t="s">
        <v>17099</v>
      </c>
      <c r="B2790" t="s">
        <v>17100</v>
      </c>
      <c r="C2790" t="s">
        <v>17101</v>
      </c>
      <c r="D2790">
        <v>4</v>
      </c>
      <c r="E2790">
        <v>18</v>
      </c>
      <c r="F2790" s="21">
        <v>0</v>
      </c>
      <c r="G2790">
        <v>33</v>
      </c>
      <c r="H2790">
        <v>3649</v>
      </c>
      <c r="I2790">
        <v>1170</v>
      </c>
      <c r="J2790" s="5" t="s">
        <v>17104</v>
      </c>
      <c r="K2790" t="s">
        <v>17102</v>
      </c>
      <c r="L2790" t="s">
        <v>17103</v>
      </c>
      <c r="M2790">
        <v>183</v>
      </c>
      <c r="N2790">
        <v>19639</v>
      </c>
      <c r="O2790">
        <v>94.54</v>
      </c>
      <c r="P2790">
        <v>96.17</v>
      </c>
      <c r="Q2790">
        <v>183</v>
      </c>
      <c r="R2790" s="6">
        <v>352</v>
      </c>
      <c r="S2790" s="14">
        <f t="shared" si="129"/>
        <v>9.8360655737704916E-2</v>
      </c>
      <c r="T2790" s="15">
        <f t="shared" si="130"/>
        <v>5.0737783425846574E-5</v>
      </c>
      <c r="U2790" s="44">
        <f t="shared" si="131"/>
        <v>9.2850143669299234E-3</v>
      </c>
      <c r="V2790" s="39">
        <f>Table1[[#This Row],[MW]]*Table1[[#This Row],[NSAF (Zi)]]</f>
        <v>0.99643932870020091</v>
      </c>
      <c r="Z2790" s="38"/>
    </row>
    <row r="2791" spans="1:26" x14ac:dyDescent="0.2">
      <c r="A2791" t="s">
        <v>17105</v>
      </c>
      <c r="B2791" t="s">
        <v>17106</v>
      </c>
      <c r="C2791" t="s">
        <v>17107</v>
      </c>
      <c r="D2791">
        <v>14</v>
      </c>
      <c r="E2791">
        <v>90</v>
      </c>
      <c r="F2791" s="21">
        <v>1.9816509999999999E-2</v>
      </c>
      <c r="G2791">
        <v>17</v>
      </c>
      <c r="H2791">
        <v>1711</v>
      </c>
      <c r="I2791">
        <v>3074</v>
      </c>
      <c r="J2791" s="5" t="s">
        <v>17110</v>
      </c>
      <c r="K2791" t="s">
        <v>17108</v>
      </c>
      <c r="L2791" t="s">
        <v>17109</v>
      </c>
      <c r="M2791">
        <v>917</v>
      </c>
      <c r="N2791">
        <v>103898</v>
      </c>
      <c r="O2791">
        <v>97.78</v>
      </c>
      <c r="P2791">
        <v>98.22</v>
      </c>
      <c r="Q2791">
        <v>225</v>
      </c>
      <c r="R2791" s="6">
        <v>196</v>
      </c>
      <c r="S2791" s="14">
        <f t="shared" si="129"/>
        <v>9.8146128680479824E-2</v>
      </c>
      <c r="T2791" s="15">
        <f t="shared" si="130"/>
        <v>5.0627123047600458E-5</v>
      </c>
      <c r="U2791" s="44">
        <f t="shared" si="131"/>
        <v>4.6425071834649619E-2</v>
      </c>
      <c r="V2791" s="39">
        <f>Table1[[#This Row],[MW]]*Table1[[#This Row],[NSAF (Zi)]]</f>
        <v>5.2600568303995923</v>
      </c>
      <c r="Z2791" s="38"/>
    </row>
    <row r="2792" spans="1:26" x14ac:dyDescent="0.2">
      <c r="A2792" t="s">
        <v>17111</v>
      </c>
      <c r="B2792" t="s">
        <v>17112</v>
      </c>
      <c r="C2792" t="s">
        <v>17113</v>
      </c>
      <c r="D2792">
        <v>48</v>
      </c>
      <c r="E2792">
        <v>160</v>
      </c>
      <c r="F2792" s="21">
        <v>0</v>
      </c>
      <c r="G2792">
        <v>36</v>
      </c>
      <c r="H2792">
        <v>18</v>
      </c>
      <c r="I2792">
        <v>2500</v>
      </c>
      <c r="J2792" s="5" t="s">
        <v>17116</v>
      </c>
      <c r="K2792" t="s">
        <v>17114</v>
      </c>
      <c r="L2792" t="s">
        <v>17115</v>
      </c>
      <c r="M2792">
        <v>1631</v>
      </c>
      <c r="N2792">
        <v>184699</v>
      </c>
      <c r="O2792">
        <v>84.75</v>
      </c>
      <c r="P2792">
        <v>91.86</v>
      </c>
      <c r="Q2792">
        <v>1633</v>
      </c>
      <c r="R2792" s="6">
        <v>2796</v>
      </c>
      <c r="S2792" s="14">
        <f t="shared" si="129"/>
        <v>9.8099325567136728E-2</v>
      </c>
      <c r="T2792" s="15">
        <f t="shared" si="130"/>
        <v>5.0602980404277803E-5</v>
      </c>
      <c r="U2792" s="44">
        <f t="shared" si="131"/>
        <v>8.2533461039377101E-2</v>
      </c>
      <c r="V2792" s="39">
        <f>Table1[[#This Row],[MW]]*Table1[[#This Row],[NSAF (Zi)]]</f>
        <v>9.3463198776897052</v>
      </c>
      <c r="Z2792" s="38"/>
    </row>
    <row r="2793" spans="1:26" x14ac:dyDescent="0.2">
      <c r="A2793" t="s">
        <v>17117</v>
      </c>
      <c r="B2793" t="s">
        <v>17118</v>
      </c>
      <c r="C2793" t="s">
        <v>17119</v>
      </c>
      <c r="D2793">
        <v>12</v>
      </c>
      <c r="E2793">
        <v>40</v>
      </c>
      <c r="F2793" s="21">
        <v>2.0335539999999999E-3</v>
      </c>
      <c r="G2793">
        <v>30</v>
      </c>
      <c r="H2793">
        <v>2008</v>
      </c>
      <c r="I2793">
        <v>1612</v>
      </c>
      <c r="J2793" s="5" t="s">
        <v>17122</v>
      </c>
      <c r="K2793" t="s">
        <v>17120</v>
      </c>
      <c r="L2793" t="s">
        <v>17121</v>
      </c>
      <c r="M2793">
        <v>408</v>
      </c>
      <c r="N2793">
        <v>45740</v>
      </c>
      <c r="O2793">
        <v>92.16</v>
      </c>
      <c r="P2793">
        <v>98.28</v>
      </c>
      <c r="Q2793">
        <v>408</v>
      </c>
      <c r="R2793" s="6">
        <v>775</v>
      </c>
      <c r="S2793" s="14">
        <f t="shared" si="129"/>
        <v>9.8039215686274508E-2</v>
      </c>
      <c r="T2793" s="15">
        <f t="shared" si="130"/>
        <v>5.0571973676088907E-5</v>
      </c>
      <c r="U2793" s="44">
        <f t="shared" si="131"/>
        <v>2.0633365259844275E-2</v>
      </c>
      <c r="V2793" s="39">
        <f>Table1[[#This Row],[MW]]*Table1[[#This Row],[NSAF (Zi)]]</f>
        <v>2.3131620759443066</v>
      </c>
      <c r="Z2793" s="38"/>
    </row>
    <row r="2794" spans="1:26" x14ac:dyDescent="0.2">
      <c r="A2794" t="s">
        <v>17123</v>
      </c>
      <c r="B2794" t="s">
        <v>17124</v>
      </c>
      <c r="C2794" t="s">
        <v>17125</v>
      </c>
      <c r="D2794">
        <v>10</v>
      </c>
      <c r="E2794">
        <v>39</v>
      </c>
      <c r="F2794" s="21">
        <v>0</v>
      </c>
      <c r="G2794">
        <v>32</v>
      </c>
      <c r="H2794">
        <v>2290</v>
      </c>
      <c r="I2794">
        <v>3103</v>
      </c>
      <c r="J2794" s="5" t="s">
        <v>17128</v>
      </c>
      <c r="K2794" t="s">
        <v>17126</v>
      </c>
      <c r="L2794" t="s">
        <v>17127</v>
      </c>
      <c r="M2794">
        <v>398</v>
      </c>
      <c r="N2794">
        <v>44121</v>
      </c>
      <c r="O2794">
        <v>97.58</v>
      </c>
      <c r="P2794">
        <v>98.18</v>
      </c>
      <c r="Q2794">
        <v>330</v>
      </c>
      <c r="R2794" s="6">
        <v>665</v>
      </c>
      <c r="S2794" s="14">
        <f t="shared" si="129"/>
        <v>9.7989949748743713E-2</v>
      </c>
      <c r="T2794" s="15">
        <f t="shared" si="130"/>
        <v>5.0546560623990367E-5</v>
      </c>
      <c r="U2794" s="44">
        <f t="shared" si="131"/>
        <v>2.0117531128348166E-2</v>
      </c>
      <c r="V2794" s="39">
        <f>Table1[[#This Row],[MW]]*Table1[[#This Row],[NSAF (Zi)]]</f>
        <v>2.2301648012910791</v>
      </c>
      <c r="Z2794" s="38"/>
    </row>
    <row r="2795" spans="1:26" x14ac:dyDescent="0.2">
      <c r="A2795" t="s">
        <v>618</v>
      </c>
      <c r="B2795" t="s">
        <v>619</v>
      </c>
      <c r="C2795" t="s">
        <v>620</v>
      </c>
      <c r="D2795">
        <v>29</v>
      </c>
      <c r="E2795">
        <v>135</v>
      </c>
      <c r="F2795" s="21">
        <v>0</v>
      </c>
      <c r="G2795">
        <v>27</v>
      </c>
      <c r="H2795">
        <v>765</v>
      </c>
      <c r="I2795">
        <v>3331</v>
      </c>
      <c r="J2795" s="5" t="s">
        <v>623</v>
      </c>
      <c r="K2795" t="s">
        <v>621</v>
      </c>
      <c r="L2795" t="s">
        <v>622</v>
      </c>
      <c r="M2795">
        <v>1378</v>
      </c>
      <c r="N2795">
        <v>152616</v>
      </c>
      <c r="O2795">
        <v>95.79</v>
      </c>
      <c r="P2795">
        <v>97.77</v>
      </c>
      <c r="Q2795">
        <v>1258</v>
      </c>
      <c r="R2795" s="6">
        <v>2486</v>
      </c>
      <c r="S2795" s="14">
        <f t="shared" si="129"/>
        <v>9.7968069666182878E-2</v>
      </c>
      <c r="T2795" s="15">
        <f t="shared" si="130"/>
        <v>5.0535274130605534E-5</v>
      </c>
      <c r="U2795" s="44">
        <f t="shared" si="131"/>
        <v>6.9637607751974431E-2</v>
      </c>
      <c r="V2795" s="39">
        <f>Table1[[#This Row],[MW]]*Table1[[#This Row],[NSAF (Zi)]]</f>
        <v>7.7124913967164943</v>
      </c>
      <c r="Z2795" s="38"/>
    </row>
    <row r="2796" spans="1:26" x14ac:dyDescent="0.2">
      <c r="A2796" t="s">
        <v>17129</v>
      </c>
      <c r="B2796" t="s">
        <v>17130</v>
      </c>
      <c r="C2796" t="s">
        <v>17131</v>
      </c>
      <c r="D2796">
        <v>22</v>
      </c>
      <c r="E2796">
        <v>101</v>
      </c>
      <c r="F2796" s="21">
        <v>0</v>
      </c>
      <c r="G2796">
        <v>34</v>
      </c>
      <c r="H2796">
        <v>180</v>
      </c>
      <c r="I2796">
        <v>5462</v>
      </c>
      <c r="J2796" s="5" t="s">
        <v>17134</v>
      </c>
      <c r="K2796" t="s">
        <v>17132</v>
      </c>
      <c r="L2796" t="s">
        <v>17133</v>
      </c>
      <c r="M2796">
        <v>1032</v>
      </c>
      <c r="N2796">
        <v>113010</v>
      </c>
      <c r="O2796">
        <v>88.2</v>
      </c>
      <c r="P2796">
        <v>92.46</v>
      </c>
      <c r="Q2796">
        <v>1034</v>
      </c>
      <c r="R2796" s="6">
        <v>1809</v>
      </c>
      <c r="S2796" s="14">
        <f t="shared" si="129"/>
        <v>9.7868217054263559E-2</v>
      </c>
      <c r="T2796" s="15">
        <f t="shared" si="130"/>
        <v>5.0483766745258516E-5</v>
      </c>
      <c r="U2796" s="44">
        <f t="shared" si="131"/>
        <v>5.2099247281106792E-2</v>
      </c>
      <c r="V2796" s="39">
        <f>Table1[[#This Row],[MW]]*Table1[[#This Row],[NSAF (Zi)]]</f>
        <v>5.7051704798816649</v>
      </c>
      <c r="Z2796" s="38"/>
    </row>
    <row r="2797" spans="1:26" x14ac:dyDescent="0.2">
      <c r="A2797" t="s">
        <v>17141</v>
      </c>
      <c r="B2797" t="s">
        <v>17142</v>
      </c>
      <c r="C2797" t="s">
        <v>17137</v>
      </c>
      <c r="D2797">
        <v>21</v>
      </c>
      <c r="E2797">
        <v>62</v>
      </c>
      <c r="F2797" s="21">
        <v>0</v>
      </c>
      <c r="G2797">
        <v>42</v>
      </c>
      <c r="H2797">
        <v>1183</v>
      </c>
      <c r="I2797">
        <v>3624</v>
      </c>
      <c r="J2797" s="5" t="s">
        <v>17140</v>
      </c>
      <c r="K2797" t="s">
        <v>17138</v>
      </c>
      <c r="L2797" t="s">
        <v>17139</v>
      </c>
      <c r="M2797">
        <v>634</v>
      </c>
      <c r="N2797">
        <v>69229</v>
      </c>
      <c r="O2797">
        <v>96.85</v>
      </c>
      <c r="P2797">
        <v>97.79</v>
      </c>
      <c r="Q2797">
        <v>634</v>
      </c>
      <c r="R2797" s="6">
        <v>1263</v>
      </c>
      <c r="S2797" s="14">
        <f t="shared" si="129"/>
        <v>9.7791798107255523E-2</v>
      </c>
      <c r="T2797" s="15">
        <f t="shared" si="130"/>
        <v>5.0444347244098777E-5</v>
      </c>
      <c r="U2797" s="44">
        <f t="shared" si="131"/>
        <v>3.1981716152758626E-2</v>
      </c>
      <c r="V2797" s="39">
        <f>Table1[[#This Row],[MW]]*Table1[[#This Row],[NSAF (Zi)]]</f>
        <v>3.492211715361714</v>
      </c>
      <c r="Z2797" s="38"/>
    </row>
    <row r="2798" spans="1:26" x14ac:dyDescent="0.2">
      <c r="A2798" t="s">
        <v>17135</v>
      </c>
      <c r="B2798" t="s">
        <v>17136</v>
      </c>
      <c r="C2798" t="s">
        <v>17137</v>
      </c>
      <c r="D2798">
        <v>21</v>
      </c>
      <c r="E2798">
        <v>62</v>
      </c>
      <c r="F2798" s="21">
        <v>0</v>
      </c>
      <c r="G2798">
        <v>43</v>
      </c>
      <c r="H2798">
        <v>1183</v>
      </c>
      <c r="I2798">
        <v>3624</v>
      </c>
      <c r="J2798" s="5" t="s">
        <v>17140</v>
      </c>
      <c r="K2798" t="s">
        <v>17138</v>
      </c>
      <c r="L2798" t="s">
        <v>17139</v>
      </c>
      <c r="M2798">
        <v>634</v>
      </c>
      <c r="N2798">
        <v>69229</v>
      </c>
      <c r="O2798">
        <v>94.64</v>
      </c>
      <c r="P2798">
        <v>95.58</v>
      </c>
      <c r="Q2798">
        <v>634</v>
      </c>
      <c r="R2798" s="6">
        <v>1224</v>
      </c>
      <c r="S2798" s="14">
        <f t="shared" si="129"/>
        <v>9.7791798107255523E-2</v>
      </c>
      <c r="T2798" s="15">
        <f t="shared" si="130"/>
        <v>5.0444347244098777E-5</v>
      </c>
      <c r="U2798" s="44">
        <f t="shared" si="131"/>
        <v>3.1981716152758626E-2</v>
      </c>
      <c r="V2798" s="39">
        <f>Table1[[#This Row],[MW]]*Table1[[#This Row],[NSAF (Zi)]]</f>
        <v>3.492211715361714</v>
      </c>
      <c r="Z2798" s="38"/>
    </row>
    <row r="2799" spans="1:26" x14ac:dyDescent="0.2">
      <c r="A2799" t="s">
        <v>17143</v>
      </c>
      <c r="B2799" t="s">
        <v>17144</v>
      </c>
      <c r="C2799" t="s">
        <v>17145</v>
      </c>
      <c r="D2799">
        <v>15</v>
      </c>
      <c r="E2799">
        <v>44</v>
      </c>
      <c r="F2799" s="21">
        <v>0</v>
      </c>
      <c r="G2799">
        <v>40</v>
      </c>
      <c r="H2799">
        <v>1660</v>
      </c>
      <c r="I2799">
        <v>5348</v>
      </c>
      <c r="J2799" s="5" t="s">
        <v>17148</v>
      </c>
      <c r="K2799" t="s">
        <v>17146</v>
      </c>
      <c r="L2799" t="s">
        <v>17147</v>
      </c>
      <c r="M2799">
        <v>450</v>
      </c>
      <c r="N2799">
        <v>50716</v>
      </c>
      <c r="O2799">
        <v>99.78</v>
      </c>
      <c r="P2799">
        <v>100</v>
      </c>
      <c r="Q2799">
        <v>450</v>
      </c>
      <c r="R2799" s="6">
        <v>938</v>
      </c>
      <c r="S2799" s="14">
        <f t="shared" si="129"/>
        <v>9.7777777777777783E-2</v>
      </c>
      <c r="T2799" s="15">
        <f t="shared" si="130"/>
        <v>5.0437115079619342E-5</v>
      </c>
      <c r="U2799" s="44">
        <f t="shared" si="131"/>
        <v>2.2696701785828704E-2</v>
      </c>
      <c r="V2799" s="39">
        <f>Table1[[#This Row],[MW]]*Table1[[#This Row],[NSAF (Zi)]]</f>
        <v>2.5579687283779746</v>
      </c>
      <c r="Z2799" s="38"/>
    </row>
    <row r="2800" spans="1:26" x14ac:dyDescent="0.2">
      <c r="A2800" t="s">
        <v>17149</v>
      </c>
      <c r="B2800" t="s">
        <v>17150</v>
      </c>
      <c r="C2800" t="s">
        <v>17151</v>
      </c>
      <c r="D2800">
        <v>77</v>
      </c>
      <c r="E2800">
        <v>255</v>
      </c>
      <c r="F2800" s="21">
        <v>0</v>
      </c>
      <c r="G2800">
        <v>39</v>
      </c>
      <c r="H2800">
        <v>128</v>
      </c>
      <c r="I2800">
        <v>1429</v>
      </c>
      <c r="J2800" s="5" t="s">
        <v>17154</v>
      </c>
      <c r="K2800" t="s">
        <v>17152</v>
      </c>
      <c r="L2800" t="s">
        <v>17153</v>
      </c>
      <c r="M2800">
        <v>2610</v>
      </c>
      <c r="N2800">
        <v>289384</v>
      </c>
      <c r="O2800">
        <v>99.23</v>
      </c>
      <c r="P2800">
        <v>99.54</v>
      </c>
      <c r="Q2800">
        <v>2610</v>
      </c>
      <c r="R2800" s="6">
        <v>5365</v>
      </c>
      <c r="S2800" s="14">
        <f t="shared" si="129"/>
        <v>9.7701149425287362E-2</v>
      </c>
      <c r="T2800" s="15">
        <f t="shared" si="130"/>
        <v>5.0397587559964467E-5</v>
      </c>
      <c r="U2800" s="44">
        <f t="shared" si="131"/>
        <v>0.13153770353150726</v>
      </c>
      <c r="V2800" s="39">
        <f>Table1[[#This Row],[MW]]*Table1[[#This Row],[NSAF (Zi)]]</f>
        <v>14.584255478452757</v>
      </c>
      <c r="Z2800" s="38"/>
    </row>
    <row r="2801" spans="1:26" x14ac:dyDescent="0.2">
      <c r="A2801" t="s">
        <v>17155</v>
      </c>
      <c r="B2801" t="s">
        <v>17156</v>
      </c>
      <c r="C2801" t="s">
        <v>17157</v>
      </c>
      <c r="D2801">
        <v>3</v>
      </c>
      <c r="E2801">
        <v>16</v>
      </c>
      <c r="F2801" s="21">
        <v>0</v>
      </c>
      <c r="G2801">
        <v>29</v>
      </c>
      <c r="H2801">
        <v>4026</v>
      </c>
      <c r="I2801">
        <v>2336</v>
      </c>
      <c r="J2801" s="5" t="s">
        <v>17160</v>
      </c>
      <c r="K2801" t="s">
        <v>17158</v>
      </c>
      <c r="L2801" t="s">
        <v>17159</v>
      </c>
      <c r="M2801">
        <v>164</v>
      </c>
      <c r="N2801">
        <v>18658</v>
      </c>
      <c r="O2801">
        <v>99.39</v>
      </c>
      <c r="P2801">
        <v>100</v>
      </c>
      <c r="Q2801">
        <v>164</v>
      </c>
      <c r="R2801" s="6">
        <v>338</v>
      </c>
      <c r="S2801" s="14">
        <f t="shared" si="129"/>
        <v>9.7560975609756101E-2</v>
      </c>
      <c r="T2801" s="15">
        <f t="shared" si="130"/>
        <v>5.0325281121571405E-5</v>
      </c>
      <c r="U2801" s="44">
        <f t="shared" si="131"/>
        <v>8.2533461039377108E-3</v>
      </c>
      <c r="V2801" s="39">
        <f>Table1[[#This Row],[MW]]*Table1[[#This Row],[NSAF (Zi)]]</f>
        <v>0.93896909516627924</v>
      </c>
      <c r="Z2801" s="38"/>
    </row>
    <row r="2802" spans="1:26" x14ac:dyDescent="0.2">
      <c r="A2802" t="s">
        <v>17161</v>
      </c>
      <c r="B2802" t="s">
        <v>17162</v>
      </c>
      <c r="C2802" t="s">
        <v>17163</v>
      </c>
      <c r="D2802">
        <v>5</v>
      </c>
      <c r="E2802">
        <v>16</v>
      </c>
      <c r="F2802" s="21">
        <v>0</v>
      </c>
      <c r="G2802">
        <v>38</v>
      </c>
      <c r="H2802">
        <v>19</v>
      </c>
      <c r="I2802">
        <v>2249</v>
      </c>
      <c r="J2802" s="5" t="s">
        <v>17166</v>
      </c>
      <c r="K2802" t="s">
        <v>17164</v>
      </c>
      <c r="L2802" t="s">
        <v>17165</v>
      </c>
      <c r="M2802">
        <v>164</v>
      </c>
      <c r="N2802">
        <v>18582</v>
      </c>
      <c r="O2802">
        <v>91.41</v>
      </c>
      <c r="P2802">
        <v>94.48</v>
      </c>
      <c r="Q2802">
        <v>163</v>
      </c>
      <c r="R2802" s="6">
        <v>313</v>
      </c>
      <c r="S2802" s="14">
        <f t="shared" si="129"/>
        <v>9.7560975609756101E-2</v>
      </c>
      <c r="T2802" s="15">
        <f t="shared" si="130"/>
        <v>5.0325281121571405E-5</v>
      </c>
      <c r="U2802" s="44">
        <f t="shared" si="131"/>
        <v>8.2533461039377108E-3</v>
      </c>
      <c r="V2802" s="39">
        <f>Table1[[#This Row],[MW]]*Table1[[#This Row],[NSAF (Zi)]]</f>
        <v>0.93514437380103987</v>
      </c>
      <c r="Z2802" s="38"/>
    </row>
    <row r="2803" spans="1:26" x14ac:dyDescent="0.2">
      <c r="A2803" t="s">
        <v>17167</v>
      </c>
      <c r="B2803" t="s">
        <v>17168</v>
      </c>
      <c r="C2803" t="s">
        <v>17169</v>
      </c>
      <c r="D2803">
        <v>12</v>
      </c>
      <c r="E2803">
        <v>46</v>
      </c>
      <c r="F2803" s="21">
        <v>0</v>
      </c>
      <c r="G2803">
        <v>56</v>
      </c>
      <c r="H2803">
        <v>1987</v>
      </c>
      <c r="I2803">
        <v>5135</v>
      </c>
      <c r="J2803" s="5" t="s">
        <v>17172</v>
      </c>
      <c r="K2803" t="s">
        <v>17170</v>
      </c>
      <c r="L2803" t="s">
        <v>17171</v>
      </c>
      <c r="M2803">
        <v>472</v>
      </c>
      <c r="N2803">
        <v>52597</v>
      </c>
      <c r="O2803">
        <v>97.53</v>
      </c>
      <c r="P2803">
        <v>99.38</v>
      </c>
      <c r="Q2803">
        <v>324</v>
      </c>
      <c r="R2803" s="6">
        <v>659</v>
      </c>
      <c r="S2803" s="14">
        <f t="shared" si="129"/>
        <v>9.7457627118644072E-2</v>
      </c>
      <c r="T2803" s="15">
        <f t="shared" si="130"/>
        <v>5.0271970442417194E-5</v>
      </c>
      <c r="U2803" s="44">
        <f t="shared" si="131"/>
        <v>2.3728370048820915E-2</v>
      </c>
      <c r="V2803" s="39">
        <f>Table1[[#This Row],[MW]]*Table1[[#This Row],[NSAF (Zi)]]</f>
        <v>2.6441548293598172</v>
      </c>
      <c r="Z2803" s="38"/>
    </row>
    <row r="2804" spans="1:26" x14ac:dyDescent="0.2">
      <c r="A2804" t="s">
        <v>17173</v>
      </c>
      <c r="B2804" t="s">
        <v>17174</v>
      </c>
      <c r="C2804" t="s">
        <v>17175</v>
      </c>
      <c r="D2804">
        <v>11</v>
      </c>
      <c r="E2804">
        <v>26</v>
      </c>
      <c r="F2804" s="21">
        <v>9.2915210000000005E-3</v>
      </c>
      <c r="G2804">
        <v>59</v>
      </c>
      <c r="H2804">
        <v>2196</v>
      </c>
      <c r="I2804">
        <v>1532</v>
      </c>
      <c r="J2804" s="5" t="s">
        <v>17178</v>
      </c>
      <c r="K2804" t="s">
        <v>17176</v>
      </c>
      <c r="L2804" t="s">
        <v>17177</v>
      </c>
      <c r="M2804">
        <v>267</v>
      </c>
      <c r="N2804">
        <v>29984</v>
      </c>
      <c r="O2804">
        <v>94.01</v>
      </c>
      <c r="P2804">
        <v>97</v>
      </c>
      <c r="Q2804">
        <v>267</v>
      </c>
      <c r="R2804" s="6">
        <v>521</v>
      </c>
      <c r="S2804" s="14">
        <f t="shared" si="129"/>
        <v>9.7378277153558054E-2</v>
      </c>
      <c r="T2804" s="15">
        <f t="shared" si="130"/>
        <v>5.0231039022092802E-5</v>
      </c>
      <c r="U2804" s="44">
        <f t="shared" si="131"/>
        <v>1.3411687418898779E-2</v>
      </c>
      <c r="V2804" s="39">
        <f>Table1[[#This Row],[MW]]*Table1[[#This Row],[NSAF (Zi)]]</f>
        <v>1.5061274740384305</v>
      </c>
      <c r="Z2804" s="38"/>
    </row>
    <row r="2805" spans="1:26" x14ac:dyDescent="0.2">
      <c r="A2805" t="s">
        <v>907</v>
      </c>
      <c r="B2805" t="s">
        <v>908</v>
      </c>
      <c r="C2805" t="s">
        <v>909</v>
      </c>
      <c r="D2805">
        <v>87</v>
      </c>
      <c r="E2805">
        <v>362</v>
      </c>
      <c r="F2805" s="21">
        <v>0</v>
      </c>
      <c r="G2805">
        <v>31</v>
      </c>
      <c r="H2805">
        <v>142</v>
      </c>
      <c r="I2805">
        <v>2564</v>
      </c>
      <c r="J2805" s="5" t="s">
        <v>912</v>
      </c>
      <c r="K2805" t="s">
        <v>910</v>
      </c>
      <c r="L2805" t="s">
        <v>911</v>
      </c>
      <c r="M2805">
        <v>3718</v>
      </c>
      <c r="N2805">
        <v>404054</v>
      </c>
      <c r="O2805">
        <v>89.48</v>
      </c>
      <c r="P2805">
        <v>93.86</v>
      </c>
      <c r="Q2805">
        <v>3698</v>
      </c>
      <c r="R2805" s="6">
        <v>6728</v>
      </c>
      <c r="S2805" s="14">
        <f t="shared" si="129"/>
        <v>9.7364174287251207E-2</v>
      </c>
      <c r="T2805" s="15">
        <f t="shared" si="130"/>
        <v>5.0223764282299805E-5</v>
      </c>
      <c r="U2805" s="44">
        <f t="shared" si="131"/>
        <v>0.18673195560159067</v>
      </c>
      <c r="V2805" s="39">
        <f>Table1[[#This Row],[MW]]*Table1[[#This Row],[NSAF (Zi)]]</f>
        <v>20.293112853320366</v>
      </c>
      <c r="Z2805" s="38"/>
    </row>
    <row r="2806" spans="1:26" x14ac:dyDescent="0.2">
      <c r="A2806" t="s">
        <v>17179</v>
      </c>
      <c r="B2806" t="s">
        <v>17180</v>
      </c>
      <c r="C2806" t="s">
        <v>17181</v>
      </c>
      <c r="D2806">
        <v>8</v>
      </c>
      <c r="E2806">
        <v>28</v>
      </c>
      <c r="F2806" s="21">
        <v>0</v>
      </c>
      <c r="G2806">
        <v>34</v>
      </c>
      <c r="H2806">
        <v>2645</v>
      </c>
      <c r="I2806">
        <v>3199</v>
      </c>
      <c r="J2806" s="5" t="s">
        <v>17184</v>
      </c>
      <c r="K2806" t="s">
        <v>17182</v>
      </c>
      <c r="L2806" t="s">
        <v>17183</v>
      </c>
      <c r="M2806">
        <v>288</v>
      </c>
      <c r="N2806">
        <v>32754</v>
      </c>
      <c r="O2806">
        <v>85.6</v>
      </c>
      <c r="P2806">
        <v>93.6</v>
      </c>
      <c r="Q2806">
        <v>250</v>
      </c>
      <c r="R2806" s="6">
        <v>448</v>
      </c>
      <c r="S2806" s="14">
        <f t="shared" si="129"/>
        <v>9.7222222222222224E-2</v>
      </c>
      <c r="T2806" s="15">
        <f t="shared" si="130"/>
        <v>5.0150540562121499E-5</v>
      </c>
      <c r="U2806" s="44">
        <f t="shared" si="131"/>
        <v>1.4443355681890991E-2</v>
      </c>
      <c r="V2806" s="39">
        <f>Table1[[#This Row],[MW]]*Table1[[#This Row],[NSAF (Zi)]]</f>
        <v>1.6426308055717276</v>
      </c>
      <c r="Z2806" s="38"/>
    </row>
    <row r="2807" spans="1:26" x14ac:dyDescent="0.2">
      <c r="A2807" t="s">
        <v>17185</v>
      </c>
      <c r="B2807" t="s">
        <v>17186</v>
      </c>
      <c r="C2807" t="s">
        <v>17187</v>
      </c>
      <c r="D2807">
        <v>27</v>
      </c>
      <c r="E2807">
        <v>83</v>
      </c>
      <c r="F2807" s="21">
        <v>1.9333009999999999E-3</v>
      </c>
      <c r="G2807">
        <v>49</v>
      </c>
      <c r="H2807">
        <v>718</v>
      </c>
      <c r="I2807">
        <v>1133</v>
      </c>
      <c r="J2807" s="5" t="s">
        <v>17190</v>
      </c>
      <c r="K2807" t="s">
        <v>17188</v>
      </c>
      <c r="L2807" t="s">
        <v>17189</v>
      </c>
      <c r="M2807">
        <v>854</v>
      </c>
      <c r="N2807">
        <v>91747</v>
      </c>
      <c r="O2807">
        <v>84</v>
      </c>
      <c r="P2807">
        <v>88.32</v>
      </c>
      <c r="Q2807">
        <v>856</v>
      </c>
      <c r="R2807" s="6">
        <v>1413</v>
      </c>
      <c r="S2807" s="14">
        <f t="shared" si="129"/>
        <v>9.7189695550351285E-2</v>
      </c>
      <c r="T2807" s="15">
        <f t="shared" si="130"/>
        <v>5.0133762194586494E-5</v>
      </c>
      <c r="U2807" s="44">
        <f t="shared" si="131"/>
        <v>4.2814232914176867E-2</v>
      </c>
      <c r="V2807" s="39">
        <f>Table1[[#This Row],[MW]]*Table1[[#This Row],[NSAF (Zi)]]</f>
        <v>4.5996222800667272</v>
      </c>
      <c r="Z2807" s="38"/>
    </row>
    <row r="2808" spans="1:26" x14ac:dyDescent="0.2">
      <c r="A2808" t="s">
        <v>17191</v>
      </c>
      <c r="B2808" t="s">
        <v>17192</v>
      </c>
      <c r="C2808" t="s">
        <v>17193</v>
      </c>
      <c r="D2808">
        <v>12</v>
      </c>
      <c r="E2808">
        <v>38</v>
      </c>
      <c r="F2808" s="21">
        <v>0</v>
      </c>
      <c r="G2808">
        <v>37</v>
      </c>
      <c r="H2808">
        <v>2020</v>
      </c>
      <c r="I2808">
        <v>927</v>
      </c>
      <c r="J2808" s="5" t="s">
        <v>17196</v>
      </c>
      <c r="K2808" t="s">
        <v>17194</v>
      </c>
      <c r="L2808" t="s">
        <v>17195</v>
      </c>
      <c r="M2808">
        <v>391</v>
      </c>
      <c r="N2808">
        <v>43021</v>
      </c>
      <c r="O2808">
        <v>84.6</v>
      </c>
      <c r="P2808">
        <v>92.69</v>
      </c>
      <c r="Q2808">
        <v>383</v>
      </c>
      <c r="R2808" s="6">
        <v>666</v>
      </c>
      <c r="S2808" s="14">
        <f t="shared" si="129"/>
        <v>9.718670076726342E-2</v>
      </c>
      <c r="T2808" s="15">
        <f t="shared" si="130"/>
        <v>5.0132217383253353E-5</v>
      </c>
      <c r="U2808" s="44">
        <f t="shared" si="131"/>
        <v>1.9601696996852061E-2</v>
      </c>
      <c r="V2808" s="39">
        <f>Table1[[#This Row],[MW]]*Table1[[#This Row],[NSAF (Zi)]]</f>
        <v>2.1567381240449426</v>
      </c>
      <c r="Z2808" s="38"/>
    </row>
    <row r="2809" spans="1:26" x14ac:dyDescent="0.2">
      <c r="A2809" t="s">
        <v>17197</v>
      </c>
      <c r="B2809" t="s">
        <v>17198</v>
      </c>
      <c r="C2809" t="s">
        <v>17199</v>
      </c>
      <c r="D2809">
        <v>17</v>
      </c>
      <c r="E2809">
        <v>59</v>
      </c>
      <c r="F2809" s="21">
        <v>0</v>
      </c>
      <c r="G2809">
        <v>36</v>
      </c>
      <c r="H2809">
        <v>42</v>
      </c>
      <c r="I2809">
        <v>515</v>
      </c>
      <c r="J2809" s="5" t="s">
        <v>17202</v>
      </c>
      <c r="K2809" t="s">
        <v>17200</v>
      </c>
      <c r="L2809" t="s">
        <v>17201</v>
      </c>
      <c r="M2809">
        <v>608</v>
      </c>
      <c r="N2809">
        <v>67176</v>
      </c>
      <c r="O2809">
        <v>94.08</v>
      </c>
      <c r="P2809">
        <v>95.72</v>
      </c>
      <c r="Q2809">
        <v>608</v>
      </c>
      <c r="R2809" s="6">
        <v>1161</v>
      </c>
      <c r="S2809" s="14">
        <f t="shared" si="129"/>
        <v>9.7039473684210523E-2</v>
      </c>
      <c r="T2809" s="15">
        <f t="shared" si="130"/>
        <v>5.0056272628734051E-5</v>
      </c>
      <c r="U2809" s="44">
        <f t="shared" si="131"/>
        <v>3.0434213758270302E-2</v>
      </c>
      <c r="V2809" s="39">
        <f>Table1[[#This Row],[MW]]*Table1[[#This Row],[NSAF (Zi)]]</f>
        <v>3.3625801701078388</v>
      </c>
      <c r="Z2809" s="38"/>
    </row>
    <row r="2810" spans="1:26" x14ac:dyDescent="0.2">
      <c r="A2810" t="s">
        <v>17203</v>
      </c>
      <c r="B2810" t="s">
        <v>17204</v>
      </c>
      <c r="C2810" t="s">
        <v>17205</v>
      </c>
      <c r="D2810">
        <v>12</v>
      </c>
      <c r="E2810">
        <v>32</v>
      </c>
      <c r="F2810" s="21">
        <v>2.5597269999999999E-3</v>
      </c>
      <c r="G2810">
        <v>48</v>
      </c>
      <c r="H2810">
        <v>2037</v>
      </c>
      <c r="I2810">
        <v>4548</v>
      </c>
      <c r="J2810" s="5" t="s">
        <v>17208</v>
      </c>
      <c r="K2810" t="s">
        <v>17206</v>
      </c>
      <c r="L2810" t="s">
        <v>17207</v>
      </c>
      <c r="M2810">
        <v>330</v>
      </c>
      <c r="N2810">
        <v>37520</v>
      </c>
      <c r="O2810">
        <v>97.58</v>
      </c>
      <c r="P2810">
        <v>99.09</v>
      </c>
      <c r="Q2810">
        <v>330</v>
      </c>
      <c r="R2810" s="6">
        <v>664</v>
      </c>
      <c r="S2810" s="14">
        <f t="shared" si="129"/>
        <v>9.696969696969697E-2</v>
      </c>
      <c r="T2810" s="15">
        <f t="shared" si="130"/>
        <v>5.0020279417804302E-5</v>
      </c>
      <c r="U2810" s="44">
        <f t="shared" si="131"/>
        <v>1.6506692207875418E-2</v>
      </c>
      <c r="V2810" s="39">
        <f>Table1[[#This Row],[MW]]*Table1[[#This Row],[NSAF (Zi)]]</f>
        <v>1.8767608837560175</v>
      </c>
      <c r="Z2810" s="38"/>
    </row>
    <row r="2811" spans="1:26" x14ac:dyDescent="0.2">
      <c r="A2811" t="s">
        <v>17209</v>
      </c>
      <c r="B2811" t="s">
        <v>17210</v>
      </c>
      <c r="C2811" t="s">
        <v>17211</v>
      </c>
      <c r="D2811">
        <v>14</v>
      </c>
      <c r="E2811">
        <v>44</v>
      </c>
      <c r="F2811" s="21">
        <v>0</v>
      </c>
      <c r="G2811">
        <v>39</v>
      </c>
      <c r="H2811">
        <v>1770</v>
      </c>
      <c r="I2811">
        <v>479</v>
      </c>
      <c r="J2811" s="5" t="s">
        <v>17214</v>
      </c>
      <c r="K2811" t="s">
        <v>17212</v>
      </c>
      <c r="L2811" t="s">
        <v>17213</v>
      </c>
      <c r="M2811">
        <v>454</v>
      </c>
      <c r="N2811">
        <v>47221</v>
      </c>
      <c r="O2811">
        <v>90.93</v>
      </c>
      <c r="P2811">
        <v>94.78</v>
      </c>
      <c r="Q2811">
        <v>441</v>
      </c>
      <c r="R2811" s="6">
        <v>739</v>
      </c>
      <c r="S2811" s="14">
        <f t="shared" si="129"/>
        <v>9.6916299559471369E-2</v>
      </c>
      <c r="T2811" s="15">
        <f t="shared" si="130"/>
        <v>4.9992735211076439E-5</v>
      </c>
      <c r="U2811" s="44">
        <f t="shared" si="131"/>
        <v>2.2696701785828704E-2</v>
      </c>
      <c r="V2811" s="39">
        <f>Table1[[#This Row],[MW]]*Table1[[#This Row],[NSAF (Zi)]]</f>
        <v>2.3607069494022404</v>
      </c>
      <c r="Z2811" s="38"/>
    </row>
    <row r="2812" spans="1:26" x14ac:dyDescent="0.2">
      <c r="A2812" t="s">
        <v>17215</v>
      </c>
      <c r="B2812" t="s">
        <v>17216</v>
      </c>
      <c r="C2812" t="s">
        <v>17217</v>
      </c>
      <c r="D2812">
        <v>12</v>
      </c>
      <c r="E2812">
        <v>34</v>
      </c>
      <c r="F2812" s="21">
        <v>0</v>
      </c>
      <c r="G2812">
        <v>45</v>
      </c>
      <c r="H2812">
        <v>2030</v>
      </c>
      <c r="I2812">
        <v>558</v>
      </c>
      <c r="J2812" s="5" t="s">
        <v>17220</v>
      </c>
      <c r="K2812" t="s">
        <v>17218</v>
      </c>
      <c r="L2812" t="s">
        <v>17219</v>
      </c>
      <c r="M2812">
        <v>351</v>
      </c>
      <c r="N2812">
        <v>38226</v>
      </c>
      <c r="O2812">
        <v>96.58</v>
      </c>
      <c r="P2812">
        <v>99.72</v>
      </c>
      <c r="Q2812">
        <v>351</v>
      </c>
      <c r="R2812" s="6">
        <v>704</v>
      </c>
      <c r="S2812" s="14">
        <f t="shared" si="129"/>
        <v>9.686609686609686E-2</v>
      </c>
      <c r="T2812" s="15">
        <f t="shared" si="130"/>
        <v>4.9966838948340834E-5</v>
      </c>
      <c r="U2812" s="44">
        <f t="shared" si="131"/>
        <v>1.7538360470867632E-2</v>
      </c>
      <c r="V2812" s="39">
        <f>Table1[[#This Row],[MW]]*Table1[[#This Row],[NSAF (Zi)]]</f>
        <v>1.9100323856392767</v>
      </c>
      <c r="Z2812" s="38"/>
    </row>
    <row r="2813" spans="1:26" x14ac:dyDescent="0.2">
      <c r="A2813" t="s">
        <v>17221</v>
      </c>
      <c r="B2813" t="s">
        <v>17222</v>
      </c>
      <c r="C2813" t="s">
        <v>17223</v>
      </c>
      <c r="D2813">
        <v>19</v>
      </c>
      <c r="E2813">
        <v>86</v>
      </c>
      <c r="F2813" s="21">
        <v>0</v>
      </c>
      <c r="G2813">
        <v>36</v>
      </c>
      <c r="H2813">
        <v>1301</v>
      </c>
      <c r="I2813">
        <v>3294</v>
      </c>
      <c r="J2813" s="5" t="s">
        <v>17226</v>
      </c>
      <c r="K2813" t="s">
        <v>17224</v>
      </c>
      <c r="L2813" t="s">
        <v>17225</v>
      </c>
      <c r="M2813">
        <v>888</v>
      </c>
      <c r="N2813">
        <v>94372</v>
      </c>
      <c r="O2813">
        <v>96.63</v>
      </c>
      <c r="P2813">
        <v>97.98</v>
      </c>
      <c r="Q2813">
        <v>889</v>
      </c>
      <c r="R2813" s="6">
        <v>1197</v>
      </c>
      <c r="S2813" s="14">
        <f t="shared" si="129"/>
        <v>9.6846846846846843E-2</v>
      </c>
      <c r="T2813" s="15">
        <f t="shared" si="130"/>
        <v>4.9956909131379717E-5</v>
      </c>
      <c r="U2813" s="44">
        <f t="shared" si="131"/>
        <v>4.436173530866519E-2</v>
      </c>
      <c r="V2813" s="39">
        <f>Table1[[#This Row],[MW]]*Table1[[#This Row],[NSAF (Zi)]]</f>
        <v>4.7145334285465665</v>
      </c>
      <c r="Z2813" s="38"/>
    </row>
    <row r="2814" spans="1:26" x14ac:dyDescent="0.2">
      <c r="A2814" t="s">
        <v>17227</v>
      </c>
      <c r="B2814" t="s">
        <v>17228</v>
      </c>
      <c r="C2814" t="s">
        <v>17229</v>
      </c>
      <c r="D2814">
        <v>14</v>
      </c>
      <c r="E2814">
        <v>52</v>
      </c>
      <c r="F2814" s="21">
        <v>0</v>
      </c>
      <c r="G2814">
        <v>38</v>
      </c>
      <c r="H2814">
        <v>1753</v>
      </c>
      <c r="I2814">
        <v>2008</v>
      </c>
      <c r="J2814" s="5" t="s">
        <v>17232</v>
      </c>
      <c r="K2814" t="s">
        <v>17230</v>
      </c>
      <c r="L2814" t="s">
        <v>17231</v>
      </c>
      <c r="M2814">
        <v>538</v>
      </c>
      <c r="N2814">
        <v>59098</v>
      </c>
      <c r="O2814">
        <v>99.44</v>
      </c>
      <c r="P2814">
        <v>99.81</v>
      </c>
      <c r="Q2814">
        <v>538</v>
      </c>
      <c r="R2814" s="6">
        <v>1102</v>
      </c>
      <c r="S2814" s="14">
        <f t="shared" si="129"/>
        <v>9.6654275092936809E-2</v>
      </c>
      <c r="T2814" s="15">
        <f t="shared" si="130"/>
        <v>4.9857574047950851E-5</v>
      </c>
      <c r="U2814" s="44">
        <f t="shared" si="131"/>
        <v>2.6823374837797558E-2</v>
      </c>
      <c r="V2814" s="39">
        <f>Table1[[#This Row],[MW]]*Table1[[#This Row],[NSAF (Zi)]]</f>
        <v>2.9464829110857993</v>
      </c>
      <c r="Z2814" s="38"/>
    </row>
    <row r="2815" spans="1:26" x14ac:dyDescent="0.2">
      <c r="A2815" t="s">
        <v>17233</v>
      </c>
      <c r="B2815" t="s">
        <v>17234</v>
      </c>
      <c r="C2815" t="s">
        <v>17235</v>
      </c>
      <c r="D2815">
        <v>3</v>
      </c>
      <c r="E2815">
        <v>34</v>
      </c>
      <c r="F2815" s="21">
        <v>1.5970519999999998E-2</v>
      </c>
      <c r="G2815">
        <v>4</v>
      </c>
      <c r="H2815">
        <v>4008</v>
      </c>
      <c r="I2815">
        <v>3897</v>
      </c>
      <c r="J2815" s="5" t="s">
        <v>17238</v>
      </c>
      <c r="K2815" t="s">
        <v>17236</v>
      </c>
      <c r="L2815" t="s">
        <v>17237</v>
      </c>
      <c r="M2815">
        <v>352</v>
      </c>
      <c r="N2815">
        <v>37982</v>
      </c>
      <c r="O2815">
        <v>76.73</v>
      </c>
      <c r="P2815">
        <v>82.27</v>
      </c>
      <c r="Q2815">
        <v>361</v>
      </c>
      <c r="R2815" s="6">
        <v>548</v>
      </c>
      <c r="S2815" s="14">
        <f t="shared" si="129"/>
        <v>9.6590909090909088E-2</v>
      </c>
      <c r="T2815" s="15">
        <f t="shared" si="130"/>
        <v>4.9824887701328504E-5</v>
      </c>
      <c r="U2815" s="44">
        <f t="shared" si="131"/>
        <v>1.7538360470867632E-2</v>
      </c>
      <c r="V2815" s="39">
        <f>Table1[[#This Row],[MW]]*Table1[[#This Row],[NSAF (Zi)]]</f>
        <v>1.8924488846718592</v>
      </c>
      <c r="Z2815" s="38"/>
    </row>
    <row r="2816" spans="1:26" x14ac:dyDescent="0.2">
      <c r="A2816" t="s">
        <v>17239</v>
      </c>
      <c r="B2816" t="s">
        <v>17240</v>
      </c>
      <c r="C2816" t="s">
        <v>17241</v>
      </c>
      <c r="D2816">
        <v>14</v>
      </c>
      <c r="E2816">
        <v>45</v>
      </c>
      <c r="F2816" s="21">
        <v>0</v>
      </c>
      <c r="G2816">
        <v>44</v>
      </c>
      <c r="H2816">
        <v>1766</v>
      </c>
      <c r="I2816">
        <v>3650</v>
      </c>
      <c r="J2816" s="5" t="s">
        <v>17244</v>
      </c>
      <c r="K2816" t="s">
        <v>17242</v>
      </c>
      <c r="L2816" t="s">
        <v>17243</v>
      </c>
      <c r="M2816">
        <v>466</v>
      </c>
      <c r="N2816">
        <v>52227</v>
      </c>
      <c r="O2816">
        <v>95.92</v>
      </c>
      <c r="P2816">
        <v>97.42</v>
      </c>
      <c r="Q2816">
        <v>466</v>
      </c>
      <c r="R2816" s="6">
        <v>922</v>
      </c>
      <c r="S2816" s="14">
        <f t="shared" si="129"/>
        <v>9.6566523605150209E-2</v>
      </c>
      <c r="T2816" s="15">
        <f t="shared" si="130"/>
        <v>4.9812308835460959E-5</v>
      </c>
      <c r="U2816" s="44">
        <f t="shared" si="131"/>
        <v>2.3212535917324806E-2</v>
      </c>
      <c r="V2816" s="39">
        <f>Table1[[#This Row],[MW]]*Table1[[#This Row],[NSAF (Zi)]]</f>
        <v>2.6015474535496197</v>
      </c>
      <c r="Z2816" s="38"/>
    </row>
    <row r="2817" spans="1:26" x14ac:dyDescent="0.2">
      <c r="A2817" t="s">
        <v>17245</v>
      </c>
      <c r="B2817" t="s">
        <v>17246</v>
      </c>
      <c r="C2817" t="s">
        <v>17247</v>
      </c>
      <c r="D2817">
        <v>45</v>
      </c>
      <c r="E2817">
        <v>165</v>
      </c>
      <c r="F2817" s="21">
        <v>1.4525990000000001E-2</v>
      </c>
      <c r="G2817">
        <v>30</v>
      </c>
      <c r="H2817">
        <v>16</v>
      </c>
      <c r="I2817">
        <v>3146</v>
      </c>
      <c r="J2817" s="5" t="s">
        <v>17250</v>
      </c>
      <c r="K2817" t="s">
        <v>17248</v>
      </c>
      <c r="L2817" t="s">
        <v>17249</v>
      </c>
      <c r="M2817">
        <v>1711</v>
      </c>
      <c r="N2817">
        <v>196385</v>
      </c>
      <c r="O2817">
        <v>96.9</v>
      </c>
      <c r="P2817">
        <v>98.6</v>
      </c>
      <c r="Q2817">
        <v>1711</v>
      </c>
      <c r="R2817" s="6">
        <v>3435</v>
      </c>
      <c r="S2817" s="14">
        <f t="shared" si="129"/>
        <v>9.6434833430742259E-2</v>
      </c>
      <c r="T2817" s="15">
        <f t="shared" si="130"/>
        <v>4.9744378548718667E-5</v>
      </c>
      <c r="U2817" s="44">
        <f t="shared" si="131"/>
        <v>8.5112631696857635E-2</v>
      </c>
      <c r="V2817" s="39">
        <f>Table1[[#This Row],[MW]]*Table1[[#This Row],[NSAF (Zi)]]</f>
        <v>9.769049781290116</v>
      </c>
      <c r="Z2817" s="38"/>
    </row>
    <row r="2818" spans="1:26" x14ac:dyDescent="0.2">
      <c r="A2818" t="s">
        <v>17251</v>
      </c>
      <c r="B2818" t="s">
        <v>17252</v>
      </c>
      <c r="C2818" t="s">
        <v>17253</v>
      </c>
      <c r="D2818">
        <v>7</v>
      </c>
      <c r="E2818">
        <v>27</v>
      </c>
      <c r="F2818" s="21">
        <v>0</v>
      </c>
      <c r="G2818">
        <v>25</v>
      </c>
      <c r="H2818">
        <v>2823</v>
      </c>
      <c r="I2818">
        <v>213</v>
      </c>
      <c r="J2818" s="5" t="s">
        <v>17256</v>
      </c>
      <c r="K2818" t="s">
        <v>17254</v>
      </c>
      <c r="L2818" t="s">
        <v>17255</v>
      </c>
      <c r="M2818">
        <v>280</v>
      </c>
      <c r="N2818">
        <v>30926</v>
      </c>
      <c r="O2818">
        <v>83.75</v>
      </c>
      <c r="P2818">
        <v>88.34</v>
      </c>
      <c r="Q2818">
        <v>283</v>
      </c>
      <c r="R2818" s="6">
        <v>389</v>
      </c>
      <c r="S2818" s="14">
        <f t="shared" si="129"/>
        <v>9.6428571428571433E-2</v>
      </c>
      <c r="T2818" s="15">
        <f t="shared" si="130"/>
        <v>4.9741148394267452E-5</v>
      </c>
      <c r="U2818" s="44">
        <f t="shared" si="131"/>
        <v>1.3927521550394886E-2</v>
      </c>
      <c r="V2818" s="39">
        <f>Table1[[#This Row],[MW]]*Table1[[#This Row],[NSAF (Zi)]]</f>
        <v>1.5382947552411153</v>
      </c>
      <c r="Z2818" s="38"/>
    </row>
    <row r="2819" spans="1:26" x14ac:dyDescent="0.2">
      <c r="A2819" t="s">
        <v>17257</v>
      </c>
      <c r="B2819" t="s">
        <v>17258</v>
      </c>
      <c r="C2819" t="s">
        <v>17259</v>
      </c>
      <c r="D2819">
        <v>3</v>
      </c>
      <c r="E2819">
        <v>16</v>
      </c>
      <c r="F2819" s="21">
        <v>0</v>
      </c>
      <c r="G2819">
        <v>51</v>
      </c>
      <c r="H2819">
        <v>4025</v>
      </c>
      <c r="I2819">
        <v>5592</v>
      </c>
      <c r="J2819" s="5" t="s">
        <v>17262</v>
      </c>
      <c r="K2819" t="s">
        <v>17260</v>
      </c>
      <c r="L2819" t="s">
        <v>17261</v>
      </c>
      <c r="M2819">
        <v>166</v>
      </c>
      <c r="N2819">
        <v>18232</v>
      </c>
      <c r="O2819">
        <v>92.17</v>
      </c>
      <c r="P2819">
        <v>93.37</v>
      </c>
      <c r="Q2819">
        <v>166</v>
      </c>
      <c r="R2819" s="6">
        <v>314</v>
      </c>
      <c r="S2819" s="14">
        <f t="shared" si="129"/>
        <v>9.6385542168674704E-2</v>
      </c>
      <c r="T2819" s="15">
        <f t="shared" si="130"/>
        <v>4.9718952433359699E-5</v>
      </c>
      <c r="U2819" s="44">
        <f t="shared" si="131"/>
        <v>8.2533461039377108E-3</v>
      </c>
      <c r="V2819" s="39">
        <f>Table1[[#This Row],[MW]]*Table1[[#This Row],[NSAF (Zi)]]</f>
        <v>0.90647594076501403</v>
      </c>
      <c r="Z2819" s="38"/>
    </row>
    <row r="2820" spans="1:26" x14ac:dyDescent="0.2">
      <c r="A2820" t="s">
        <v>17263</v>
      </c>
      <c r="B2820" t="s">
        <v>17264</v>
      </c>
      <c r="C2820" t="s">
        <v>17265</v>
      </c>
      <c r="D2820">
        <v>13</v>
      </c>
      <c r="E2820">
        <v>37</v>
      </c>
      <c r="F2820" s="21">
        <v>2.0661159999999998E-3</v>
      </c>
      <c r="G2820">
        <v>45</v>
      </c>
      <c r="H2820">
        <v>1887</v>
      </c>
      <c r="I2820">
        <v>814</v>
      </c>
      <c r="J2820" s="5" t="s">
        <v>17268</v>
      </c>
      <c r="K2820" t="s">
        <v>17266</v>
      </c>
      <c r="L2820" t="s">
        <v>17267</v>
      </c>
      <c r="M2820">
        <v>384</v>
      </c>
      <c r="N2820">
        <v>43408</v>
      </c>
      <c r="O2820">
        <v>95.05</v>
      </c>
      <c r="P2820">
        <v>97.92</v>
      </c>
      <c r="Q2820">
        <v>384</v>
      </c>
      <c r="R2820" s="6">
        <v>763</v>
      </c>
      <c r="S2820" s="14">
        <f t="shared" ref="S2820:S2883" si="132">$E2820/$M2820</f>
        <v>9.6354166666666671E-2</v>
      </c>
      <c r="T2820" s="15">
        <f t="shared" ref="T2820:T2883" si="133">$S2820/$S$6136</f>
        <v>4.9702767878531132E-5</v>
      </c>
      <c r="U2820" s="44">
        <f t="shared" ref="U2820:U2883" si="134">M2820*T2820</f>
        <v>1.9085862865355956E-2</v>
      </c>
      <c r="V2820" s="39">
        <f>Table1[[#This Row],[MW]]*Table1[[#This Row],[NSAF (Zi)]]</f>
        <v>2.1574977480712794</v>
      </c>
      <c r="Z2820" s="38"/>
    </row>
    <row r="2821" spans="1:26" x14ac:dyDescent="0.2">
      <c r="A2821" t="s">
        <v>17269</v>
      </c>
      <c r="B2821" t="s">
        <v>17270</v>
      </c>
      <c r="C2821" t="s">
        <v>17271</v>
      </c>
      <c r="D2821">
        <v>5</v>
      </c>
      <c r="E2821">
        <v>13</v>
      </c>
      <c r="F2821" s="21">
        <v>0</v>
      </c>
      <c r="G2821">
        <v>52</v>
      </c>
      <c r="H2821">
        <v>3425</v>
      </c>
      <c r="I2821">
        <v>3451</v>
      </c>
      <c r="J2821" s="5" t="s">
        <v>17274</v>
      </c>
      <c r="K2821" t="s">
        <v>17272</v>
      </c>
      <c r="L2821" t="s">
        <v>17273</v>
      </c>
      <c r="M2821">
        <v>135</v>
      </c>
      <c r="N2821">
        <v>15422</v>
      </c>
      <c r="O2821">
        <v>76.09</v>
      </c>
      <c r="P2821">
        <v>78.989999999999995</v>
      </c>
      <c r="Q2821">
        <v>138</v>
      </c>
      <c r="R2821" s="6">
        <v>186</v>
      </c>
      <c r="S2821" s="14">
        <f t="shared" si="132"/>
        <v>9.6296296296296297E-2</v>
      </c>
      <c r="T2821" s="15">
        <f t="shared" si="133"/>
        <v>4.9672916366291775E-5</v>
      </c>
      <c r="U2821" s="44">
        <f t="shared" si="134"/>
        <v>6.7058437094493894E-3</v>
      </c>
      <c r="V2821" s="39">
        <f>Table1[[#This Row],[MW]]*Table1[[#This Row],[NSAF (Zi)]]</f>
        <v>0.76605571620095181</v>
      </c>
      <c r="Z2821" s="38"/>
    </row>
    <row r="2822" spans="1:26" x14ac:dyDescent="0.2">
      <c r="A2822" t="s">
        <v>17275</v>
      </c>
      <c r="B2822" t="s">
        <v>17276</v>
      </c>
      <c r="C2822" t="s">
        <v>17277</v>
      </c>
      <c r="D2822">
        <v>8</v>
      </c>
      <c r="E2822">
        <v>33</v>
      </c>
      <c r="F2822" s="21">
        <v>0</v>
      </c>
      <c r="G2822">
        <v>22</v>
      </c>
      <c r="H2822">
        <v>2622</v>
      </c>
      <c r="I2822">
        <v>3147</v>
      </c>
      <c r="J2822" s="5" t="s">
        <v>17280</v>
      </c>
      <c r="K2822" t="s">
        <v>17278</v>
      </c>
      <c r="L2822" t="s">
        <v>17279</v>
      </c>
      <c r="M2822">
        <v>343</v>
      </c>
      <c r="N2822">
        <v>38342</v>
      </c>
      <c r="O2822">
        <v>86.3</v>
      </c>
      <c r="P2822">
        <v>88.92</v>
      </c>
      <c r="Q2822">
        <v>343</v>
      </c>
      <c r="R2822" s="6">
        <v>605</v>
      </c>
      <c r="S2822" s="14">
        <f t="shared" si="132"/>
        <v>9.6209912536443148E-2</v>
      </c>
      <c r="T2822" s="15">
        <f t="shared" si="133"/>
        <v>4.9628356674552557E-5</v>
      </c>
      <c r="U2822" s="44">
        <f t="shared" si="134"/>
        <v>1.7022526339371527E-2</v>
      </c>
      <c r="V2822" s="39">
        <f>Table1[[#This Row],[MW]]*Table1[[#This Row],[NSAF (Zi)]]</f>
        <v>1.9028504516156941</v>
      </c>
      <c r="Z2822" s="38"/>
    </row>
    <row r="2823" spans="1:26" x14ac:dyDescent="0.2">
      <c r="A2823" t="s">
        <v>17281</v>
      </c>
      <c r="B2823" t="s">
        <v>17282</v>
      </c>
      <c r="C2823" t="s">
        <v>17283</v>
      </c>
      <c r="D2823">
        <v>6</v>
      </c>
      <c r="E2823">
        <v>32</v>
      </c>
      <c r="F2823" s="21">
        <v>1.5661710000000001E-3</v>
      </c>
      <c r="G2823">
        <v>27</v>
      </c>
      <c r="H2823">
        <v>3003</v>
      </c>
      <c r="I2823">
        <v>5372</v>
      </c>
      <c r="J2823" s="5" t="s">
        <v>17286</v>
      </c>
      <c r="K2823" t="s">
        <v>17284</v>
      </c>
      <c r="L2823" t="s">
        <v>17285</v>
      </c>
      <c r="M2823">
        <v>333</v>
      </c>
      <c r="N2823">
        <v>37527</v>
      </c>
      <c r="O2823">
        <v>91.89</v>
      </c>
      <c r="P2823">
        <v>95.8</v>
      </c>
      <c r="Q2823">
        <v>333</v>
      </c>
      <c r="R2823" s="6">
        <v>621</v>
      </c>
      <c r="S2823" s="14">
        <f t="shared" si="132"/>
        <v>9.6096096096096095E-2</v>
      </c>
      <c r="T2823" s="15">
        <f t="shared" si="133"/>
        <v>4.9569646269896152E-5</v>
      </c>
      <c r="U2823" s="44">
        <f t="shared" si="134"/>
        <v>1.6506692207875418E-2</v>
      </c>
      <c r="V2823" s="39">
        <f>Table1[[#This Row],[MW]]*Table1[[#This Row],[NSAF (Zi)]]</f>
        <v>1.8602001155703929</v>
      </c>
      <c r="Z2823" s="38"/>
    </row>
    <row r="2824" spans="1:26" x14ac:dyDescent="0.2">
      <c r="A2824" t="s">
        <v>17287</v>
      </c>
      <c r="B2824" t="s">
        <v>17288</v>
      </c>
      <c r="C2824" t="s">
        <v>17289</v>
      </c>
      <c r="D2824">
        <v>18</v>
      </c>
      <c r="E2824">
        <v>53</v>
      </c>
      <c r="F2824" s="21">
        <v>0</v>
      </c>
      <c r="G2824">
        <v>58</v>
      </c>
      <c r="H2824">
        <v>1399</v>
      </c>
      <c r="I2824">
        <v>299</v>
      </c>
      <c r="J2824" s="5" t="s">
        <v>17292</v>
      </c>
      <c r="K2824" t="s">
        <v>17290</v>
      </c>
      <c r="L2824" t="s">
        <v>17291</v>
      </c>
      <c r="M2824">
        <v>553</v>
      </c>
      <c r="N2824">
        <v>63653</v>
      </c>
      <c r="O2824">
        <v>99.17</v>
      </c>
      <c r="P2824">
        <v>99.58</v>
      </c>
      <c r="Q2824">
        <v>480</v>
      </c>
      <c r="R2824" s="6">
        <v>990</v>
      </c>
      <c r="S2824" s="14">
        <f t="shared" si="132"/>
        <v>9.5840867992766726E-2</v>
      </c>
      <c r="T2824" s="15">
        <f t="shared" si="133"/>
        <v>4.943799090288185E-5</v>
      </c>
      <c r="U2824" s="44">
        <f t="shared" si="134"/>
        <v>2.7339208969293663E-2</v>
      </c>
      <c r="V2824" s="39">
        <f>Table1[[#This Row],[MW]]*Table1[[#This Row],[NSAF (Zi)]]</f>
        <v>3.1468764349411384</v>
      </c>
      <c r="Z2824" s="38"/>
    </row>
    <row r="2825" spans="1:26" x14ac:dyDescent="0.2">
      <c r="A2825" t="s">
        <v>17293</v>
      </c>
      <c r="B2825" t="s">
        <v>17294</v>
      </c>
      <c r="C2825" t="s">
        <v>17295</v>
      </c>
      <c r="D2825">
        <v>40</v>
      </c>
      <c r="E2825">
        <v>122</v>
      </c>
      <c r="F2825" s="21">
        <v>0</v>
      </c>
      <c r="G2825">
        <v>42</v>
      </c>
      <c r="H2825">
        <v>482</v>
      </c>
      <c r="I2825">
        <v>3444</v>
      </c>
      <c r="J2825" s="5" t="s">
        <v>17298</v>
      </c>
      <c r="K2825" t="s">
        <v>17296</v>
      </c>
      <c r="L2825" t="s">
        <v>17297</v>
      </c>
      <c r="M2825">
        <v>1273</v>
      </c>
      <c r="N2825">
        <v>137382</v>
      </c>
      <c r="O2825">
        <v>78.819999999999993</v>
      </c>
      <c r="P2825">
        <v>84.7</v>
      </c>
      <c r="Q2825">
        <v>1242</v>
      </c>
      <c r="R2825" s="6">
        <v>1877</v>
      </c>
      <c r="S2825" s="14">
        <f t="shared" si="132"/>
        <v>9.5836606441476832E-2</v>
      </c>
      <c r="T2825" s="15">
        <f t="shared" si="133"/>
        <v>4.9435792649273404E-5</v>
      </c>
      <c r="U2825" s="44">
        <f t="shared" si="134"/>
        <v>6.293176404252504E-2</v>
      </c>
      <c r="V2825" s="39">
        <f>Table1[[#This Row],[MW]]*Table1[[#This Row],[NSAF (Zi)]]</f>
        <v>6.791588065742479</v>
      </c>
      <c r="Z2825" s="38"/>
    </row>
    <row r="2826" spans="1:26" x14ac:dyDescent="0.2">
      <c r="A2826" t="s">
        <v>17299</v>
      </c>
      <c r="B2826" t="s">
        <v>17300</v>
      </c>
      <c r="C2826" t="s">
        <v>17301</v>
      </c>
      <c r="D2826">
        <v>19</v>
      </c>
      <c r="E2826">
        <v>61</v>
      </c>
      <c r="F2826" s="21">
        <v>2.0387360000000002E-3</v>
      </c>
      <c r="G2826">
        <v>41</v>
      </c>
      <c r="H2826">
        <v>1320</v>
      </c>
      <c r="I2826">
        <v>2757</v>
      </c>
      <c r="J2826" s="5" t="s">
        <v>17304</v>
      </c>
      <c r="K2826" t="s">
        <v>17302</v>
      </c>
      <c r="L2826" t="s">
        <v>17303</v>
      </c>
      <c r="M2826">
        <v>637</v>
      </c>
      <c r="N2826">
        <v>72619</v>
      </c>
      <c r="O2826">
        <v>95.48</v>
      </c>
      <c r="P2826">
        <v>97.83</v>
      </c>
      <c r="Q2826">
        <v>598</v>
      </c>
      <c r="R2826" s="6">
        <v>1197</v>
      </c>
      <c r="S2826" s="14">
        <f t="shared" si="132"/>
        <v>9.5761381475667193E-2</v>
      </c>
      <c r="T2826" s="15">
        <f t="shared" si="133"/>
        <v>4.939698904436816E-5</v>
      </c>
      <c r="U2826" s="44">
        <f t="shared" si="134"/>
        <v>3.146588202126252E-2</v>
      </c>
      <c r="V2826" s="39">
        <f>Table1[[#This Row],[MW]]*Table1[[#This Row],[NSAF (Zi)]]</f>
        <v>3.5871599474129714</v>
      </c>
      <c r="Z2826" s="38"/>
    </row>
    <row r="2827" spans="1:26" x14ac:dyDescent="0.2">
      <c r="A2827" t="s">
        <v>931</v>
      </c>
      <c r="B2827" t="s">
        <v>932</v>
      </c>
      <c r="C2827" t="s">
        <v>933</v>
      </c>
      <c r="D2827">
        <v>26</v>
      </c>
      <c r="E2827">
        <v>89</v>
      </c>
      <c r="F2827" s="21">
        <v>0</v>
      </c>
      <c r="G2827">
        <v>31</v>
      </c>
      <c r="H2827">
        <v>906</v>
      </c>
      <c r="I2827">
        <v>1661</v>
      </c>
      <c r="J2827" s="5" t="s">
        <v>936</v>
      </c>
      <c r="K2827" t="s">
        <v>934</v>
      </c>
      <c r="L2827" t="s">
        <v>935</v>
      </c>
      <c r="M2827">
        <v>930</v>
      </c>
      <c r="N2827">
        <v>106599</v>
      </c>
      <c r="O2827">
        <v>89.99</v>
      </c>
      <c r="P2827">
        <v>94.62</v>
      </c>
      <c r="Q2827">
        <v>929</v>
      </c>
      <c r="R2827" s="6">
        <v>1685</v>
      </c>
      <c r="S2827" s="14">
        <f t="shared" si="132"/>
        <v>9.56989247311828E-2</v>
      </c>
      <c r="T2827" s="15">
        <f t="shared" si="133"/>
        <v>4.9364771723820979E-5</v>
      </c>
      <c r="U2827" s="44">
        <f t="shared" si="134"/>
        <v>4.5909237703153513E-2</v>
      </c>
      <c r="V2827" s="39">
        <f>Table1[[#This Row],[MW]]*Table1[[#This Row],[NSAF (Zi)]]</f>
        <v>5.2622353009875926</v>
      </c>
      <c r="Z2827" s="38"/>
    </row>
    <row r="2828" spans="1:26" x14ac:dyDescent="0.2">
      <c r="A2828" t="s">
        <v>17305</v>
      </c>
      <c r="B2828" t="s">
        <v>17306</v>
      </c>
      <c r="C2828" t="s">
        <v>17307</v>
      </c>
      <c r="D2828">
        <v>4</v>
      </c>
      <c r="E2828">
        <v>22</v>
      </c>
      <c r="F2828" s="21">
        <v>0</v>
      </c>
      <c r="G2828">
        <v>27</v>
      </c>
      <c r="H2828">
        <v>3001</v>
      </c>
      <c r="I2828">
        <v>3474</v>
      </c>
      <c r="J2828" s="5" t="s">
        <v>17310</v>
      </c>
      <c r="K2828" t="s">
        <v>17308</v>
      </c>
      <c r="L2828" t="s">
        <v>17309</v>
      </c>
      <c r="M2828">
        <v>230</v>
      </c>
      <c r="N2828">
        <v>24702</v>
      </c>
      <c r="O2828">
        <v>92.38</v>
      </c>
      <c r="P2828">
        <v>95.71</v>
      </c>
      <c r="Q2828">
        <v>210</v>
      </c>
      <c r="R2828" s="6">
        <v>409</v>
      </c>
      <c r="S2828" s="14">
        <f t="shared" si="132"/>
        <v>9.5652173913043481E-2</v>
      </c>
      <c r="T2828" s="15">
        <f t="shared" si="133"/>
        <v>4.9340656056149353E-5</v>
      </c>
      <c r="U2828" s="44">
        <f t="shared" si="134"/>
        <v>1.1348350892914352E-2</v>
      </c>
      <c r="V2828" s="39">
        <f>Table1[[#This Row],[MW]]*Table1[[#This Row],[NSAF (Zi)]]</f>
        <v>1.2188128858990013</v>
      </c>
      <c r="Z2828" s="38"/>
    </row>
    <row r="2829" spans="1:26" x14ac:dyDescent="0.2">
      <c r="A2829" t="s">
        <v>17311</v>
      </c>
      <c r="B2829" t="s">
        <v>17312</v>
      </c>
      <c r="C2829" t="s">
        <v>17313</v>
      </c>
      <c r="D2829">
        <v>9</v>
      </c>
      <c r="E2829">
        <v>24</v>
      </c>
      <c r="F2829" s="21">
        <v>2.5608190000000002E-3</v>
      </c>
      <c r="G2829">
        <v>34</v>
      </c>
      <c r="H2829">
        <v>2493</v>
      </c>
      <c r="I2829">
        <v>5367</v>
      </c>
      <c r="J2829" s="5" t="s">
        <v>17316</v>
      </c>
      <c r="K2829" t="s">
        <v>17314</v>
      </c>
      <c r="L2829" t="s">
        <v>17315</v>
      </c>
      <c r="M2829">
        <v>251</v>
      </c>
      <c r="N2829">
        <v>28573</v>
      </c>
      <c r="O2829">
        <v>84.11</v>
      </c>
      <c r="P2829">
        <v>93.46</v>
      </c>
      <c r="Q2829">
        <v>214</v>
      </c>
      <c r="R2829" s="6">
        <v>386</v>
      </c>
      <c r="S2829" s="14">
        <f t="shared" si="132"/>
        <v>9.5617529880478086E-2</v>
      </c>
      <c r="T2829" s="15">
        <f t="shared" si="133"/>
        <v>4.9322785481699459E-5</v>
      </c>
      <c r="U2829" s="44">
        <f t="shared" si="134"/>
        <v>1.2380019155906564E-2</v>
      </c>
      <c r="V2829" s="39">
        <f>Table1[[#This Row],[MW]]*Table1[[#This Row],[NSAF (Zi)]]</f>
        <v>1.4092999495685987</v>
      </c>
      <c r="Z2829" s="38"/>
    </row>
    <row r="2830" spans="1:26" x14ac:dyDescent="0.2">
      <c r="A2830" t="s">
        <v>17317</v>
      </c>
      <c r="B2830" t="s">
        <v>17318</v>
      </c>
      <c r="C2830" t="s">
        <v>17319</v>
      </c>
      <c r="D2830">
        <v>5</v>
      </c>
      <c r="E2830">
        <v>13</v>
      </c>
      <c r="F2830" s="21">
        <v>0</v>
      </c>
      <c r="G2830">
        <v>46</v>
      </c>
      <c r="H2830">
        <v>3417</v>
      </c>
      <c r="I2830">
        <v>4949</v>
      </c>
      <c r="J2830" s="5" t="s">
        <v>17322</v>
      </c>
      <c r="K2830" t="s">
        <v>17320</v>
      </c>
      <c r="L2830" t="s">
        <v>17321</v>
      </c>
      <c r="M2830">
        <v>136</v>
      </c>
      <c r="N2830">
        <v>15472</v>
      </c>
      <c r="O2830">
        <v>95.59</v>
      </c>
      <c r="P2830">
        <v>97.79</v>
      </c>
      <c r="Q2830">
        <v>136</v>
      </c>
      <c r="R2830" s="6">
        <v>273</v>
      </c>
      <c r="S2830" s="14">
        <f t="shared" si="132"/>
        <v>9.5588235294117641E-2</v>
      </c>
      <c r="T2830" s="15">
        <f t="shared" si="133"/>
        <v>4.9307674334186683E-5</v>
      </c>
      <c r="U2830" s="44">
        <f t="shared" si="134"/>
        <v>6.7058437094493885E-3</v>
      </c>
      <c r="V2830" s="39">
        <f>Table1[[#This Row],[MW]]*Table1[[#This Row],[NSAF (Zi)]]</f>
        <v>0.76288833729853633</v>
      </c>
      <c r="Z2830" s="38"/>
    </row>
    <row r="2831" spans="1:26" x14ac:dyDescent="0.2">
      <c r="A2831" t="s">
        <v>17323</v>
      </c>
      <c r="B2831" t="s">
        <v>17324</v>
      </c>
      <c r="C2831" t="s">
        <v>17325</v>
      </c>
      <c r="D2831">
        <v>9</v>
      </c>
      <c r="E2831">
        <v>32</v>
      </c>
      <c r="F2831" s="21">
        <v>0</v>
      </c>
      <c r="G2831">
        <v>37</v>
      </c>
      <c r="H2831">
        <v>2451</v>
      </c>
      <c r="I2831">
        <v>4150</v>
      </c>
      <c r="J2831" s="5" t="s">
        <v>17328</v>
      </c>
      <c r="K2831" t="s">
        <v>17326</v>
      </c>
      <c r="L2831" t="s">
        <v>17327</v>
      </c>
      <c r="M2831">
        <v>335</v>
      </c>
      <c r="N2831">
        <v>36357</v>
      </c>
      <c r="O2831">
        <v>96.72</v>
      </c>
      <c r="P2831">
        <v>98.81</v>
      </c>
      <c r="Q2831">
        <v>335</v>
      </c>
      <c r="R2831" s="6">
        <v>678</v>
      </c>
      <c r="S2831" s="14">
        <f t="shared" si="132"/>
        <v>9.5522388059701493E-2</v>
      </c>
      <c r="T2831" s="15">
        <f t="shared" si="133"/>
        <v>4.927370808321021E-5</v>
      </c>
      <c r="U2831" s="44">
        <f t="shared" si="134"/>
        <v>1.6506692207875422E-2</v>
      </c>
      <c r="V2831" s="39">
        <f>Table1[[#This Row],[MW]]*Table1[[#This Row],[NSAF (Zi)]]</f>
        <v>1.7914442047812735</v>
      </c>
      <c r="Z2831" s="38"/>
    </row>
    <row r="2832" spans="1:26" x14ac:dyDescent="0.2">
      <c r="A2832" t="s">
        <v>17329</v>
      </c>
      <c r="B2832" t="s">
        <v>17330</v>
      </c>
      <c r="C2832" t="s">
        <v>17331</v>
      </c>
      <c r="D2832">
        <v>4</v>
      </c>
      <c r="E2832">
        <v>19</v>
      </c>
      <c r="F2832" s="21">
        <v>4.0899789999999997E-3</v>
      </c>
      <c r="G2832">
        <v>15</v>
      </c>
      <c r="H2832">
        <v>3643</v>
      </c>
      <c r="I2832">
        <v>3723</v>
      </c>
      <c r="J2832" s="5" t="s">
        <v>17334</v>
      </c>
      <c r="K2832" t="s">
        <v>17332</v>
      </c>
      <c r="L2832" t="s">
        <v>17333</v>
      </c>
      <c r="M2832">
        <v>199</v>
      </c>
      <c r="N2832">
        <v>22161</v>
      </c>
      <c r="O2832">
        <v>100</v>
      </c>
      <c r="P2832">
        <v>100</v>
      </c>
      <c r="Q2832">
        <v>199</v>
      </c>
      <c r="R2832" s="6">
        <v>404</v>
      </c>
      <c r="S2832" s="14">
        <f t="shared" si="132"/>
        <v>9.5477386934673364E-2</v>
      </c>
      <c r="T2832" s="15">
        <f t="shared" si="133"/>
        <v>4.9250494966964975E-5</v>
      </c>
      <c r="U2832" s="44">
        <f t="shared" si="134"/>
        <v>9.8008484984260305E-3</v>
      </c>
      <c r="V2832" s="39">
        <f>Table1[[#This Row],[MW]]*Table1[[#This Row],[NSAF (Zi)]]</f>
        <v>1.0914402189629109</v>
      </c>
      <c r="Z2832" s="38"/>
    </row>
    <row r="2833" spans="1:26" x14ac:dyDescent="0.2">
      <c r="A2833" t="s">
        <v>17335</v>
      </c>
      <c r="B2833" t="s">
        <v>17336</v>
      </c>
      <c r="C2833" t="s">
        <v>17337</v>
      </c>
      <c r="D2833">
        <v>23</v>
      </c>
      <c r="E2833">
        <v>80</v>
      </c>
      <c r="F2833" s="21">
        <v>0</v>
      </c>
      <c r="G2833">
        <v>27</v>
      </c>
      <c r="H2833">
        <v>908</v>
      </c>
      <c r="I2833">
        <v>2995</v>
      </c>
      <c r="J2833" s="5" t="s">
        <v>17340</v>
      </c>
      <c r="K2833" t="s">
        <v>17338</v>
      </c>
      <c r="L2833" t="s">
        <v>17339</v>
      </c>
      <c r="M2833">
        <v>838</v>
      </c>
      <c r="N2833">
        <v>96328</v>
      </c>
      <c r="O2833">
        <v>97.97</v>
      </c>
      <c r="P2833">
        <v>98.57</v>
      </c>
      <c r="Q2833">
        <v>838</v>
      </c>
      <c r="R2833" s="6">
        <v>1711</v>
      </c>
      <c r="S2833" s="14">
        <f t="shared" si="132"/>
        <v>9.5465393794749401E-2</v>
      </c>
      <c r="T2833" s="15">
        <f t="shared" si="133"/>
        <v>4.9244308496048387E-5</v>
      </c>
      <c r="U2833" s="44">
        <f t="shared" si="134"/>
        <v>4.1266730519688551E-2</v>
      </c>
      <c r="V2833" s="39">
        <f>Table1[[#This Row],[MW]]*Table1[[#This Row],[NSAF (Zi)]]</f>
        <v>4.7436057488073491</v>
      </c>
      <c r="Z2833" s="38"/>
    </row>
    <row r="2834" spans="1:26" x14ac:dyDescent="0.2">
      <c r="A2834" t="s">
        <v>17341</v>
      </c>
      <c r="B2834" t="s">
        <v>17342</v>
      </c>
      <c r="C2834" t="s">
        <v>17343</v>
      </c>
      <c r="D2834">
        <v>10</v>
      </c>
      <c r="E2834">
        <v>25</v>
      </c>
      <c r="F2834" s="21">
        <v>0</v>
      </c>
      <c r="G2834">
        <v>52</v>
      </c>
      <c r="H2834">
        <v>2348</v>
      </c>
      <c r="I2834">
        <v>2619</v>
      </c>
      <c r="J2834" s="5" t="s">
        <v>17346</v>
      </c>
      <c r="K2834" t="s">
        <v>17344</v>
      </c>
      <c r="L2834" t="s">
        <v>17345</v>
      </c>
      <c r="M2834">
        <v>262</v>
      </c>
      <c r="N2834">
        <v>29371</v>
      </c>
      <c r="O2834">
        <v>92.75</v>
      </c>
      <c r="P2834">
        <v>97.33</v>
      </c>
      <c r="Q2834">
        <v>262</v>
      </c>
      <c r="R2834" s="6">
        <v>481</v>
      </c>
      <c r="S2834" s="14">
        <f t="shared" si="132"/>
        <v>9.5419847328244281E-2</v>
      </c>
      <c r="T2834" s="15">
        <f t="shared" si="133"/>
        <v>4.9220814074056002E-5</v>
      </c>
      <c r="U2834" s="44">
        <f t="shared" si="134"/>
        <v>1.2895853287402673E-2</v>
      </c>
      <c r="V2834" s="39">
        <f>Table1[[#This Row],[MW]]*Table1[[#This Row],[NSAF (Zi)]]</f>
        <v>1.4456645301690989</v>
      </c>
      <c r="Z2834" s="38"/>
    </row>
    <row r="2835" spans="1:26" x14ac:dyDescent="0.2">
      <c r="A2835" t="s">
        <v>17347</v>
      </c>
      <c r="B2835" t="s">
        <v>17348</v>
      </c>
      <c r="C2835" t="s">
        <v>16903</v>
      </c>
      <c r="D2835">
        <v>9</v>
      </c>
      <c r="E2835">
        <v>33</v>
      </c>
      <c r="F2835" s="21">
        <v>0</v>
      </c>
      <c r="G2835">
        <v>38</v>
      </c>
      <c r="H2835">
        <v>2445</v>
      </c>
      <c r="I2835">
        <v>3393</v>
      </c>
      <c r="J2835" s="5" t="s">
        <v>17351</v>
      </c>
      <c r="K2835" t="s">
        <v>17349</v>
      </c>
      <c r="L2835" t="s">
        <v>17350</v>
      </c>
      <c r="M2835">
        <v>346</v>
      </c>
      <c r="N2835">
        <v>38968</v>
      </c>
      <c r="O2835">
        <v>86.71</v>
      </c>
      <c r="P2835">
        <v>87.86</v>
      </c>
      <c r="Q2835">
        <v>346</v>
      </c>
      <c r="R2835" s="6">
        <v>606</v>
      </c>
      <c r="S2835" s="14">
        <f t="shared" si="132"/>
        <v>9.5375722543352595E-2</v>
      </c>
      <c r="T2835" s="15">
        <f t="shared" si="133"/>
        <v>4.9198053003963949E-5</v>
      </c>
      <c r="U2835" s="44">
        <f t="shared" si="134"/>
        <v>1.7022526339371527E-2</v>
      </c>
      <c r="V2835" s="39">
        <f>Table1[[#This Row],[MW]]*Table1[[#This Row],[NSAF (Zi)]]</f>
        <v>1.9171497294584672</v>
      </c>
      <c r="Z2835" s="38"/>
    </row>
    <row r="2836" spans="1:26" x14ac:dyDescent="0.2">
      <c r="A2836" t="s">
        <v>17352</v>
      </c>
      <c r="B2836" t="s">
        <v>17353</v>
      </c>
      <c r="C2836" t="s">
        <v>17354</v>
      </c>
      <c r="D2836">
        <v>13</v>
      </c>
      <c r="E2836">
        <v>35</v>
      </c>
      <c r="F2836" s="21">
        <v>0</v>
      </c>
      <c r="G2836">
        <v>47</v>
      </c>
      <c r="H2836">
        <v>1891</v>
      </c>
      <c r="I2836">
        <v>890</v>
      </c>
      <c r="J2836" s="5" t="s">
        <v>17357</v>
      </c>
      <c r="K2836" t="s">
        <v>17355</v>
      </c>
      <c r="L2836" t="s">
        <v>17356</v>
      </c>
      <c r="M2836">
        <v>367</v>
      </c>
      <c r="N2836">
        <v>40692</v>
      </c>
      <c r="O2836">
        <v>96.46</v>
      </c>
      <c r="P2836">
        <v>97.82</v>
      </c>
      <c r="Q2836">
        <v>367</v>
      </c>
      <c r="R2836" s="6">
        <v>731</v>
      </c>
      <c r="S2836" s="14">
        <f t="shared" si="132"/>
        <v>9.5367847411444148E-2</v>
      </c>
      <c r="T2836" s="15">
        <f t="shared" si="133"/>
        <v>4.9193990742135536E-5</v>
      </c>
      <c r="U2836" s="44">
        <f t="shared" si="134"/>
        <v>1.8054194602363741E-2</v>
      </c>
      <c r="V2836" s="39">
        <f>Table1[[#This Row],[MW]]*Table1[[#This Row],[NSAF (Zi)]]</f>
        <v>2.0018018712789791</v>
      </c>
      <c r="Z2836" s="38"/>
    </row>
    <row r="2837" spans="1:26" x14ac:dyDescent="0.2">
      <c r="A2837" t="s">
        <v>17358</v>
      </c>
      <c r="B2837" t="s">
        <v>17359</v>
      </c>
      <c r="C2837" t="s">
        <v>17337</v>
      </c>
      <c r="D2837">
        <v>23</v>
      </c>
      <c r="E2837">
        <v>80</v>
      </c>
      <c r="F2837" s="21">
        <v>0</v>
      </c>
      <c r="G2837">
        <v>27</v>
      </c>
      <c r="H2837">
        <v>908</v>
      </c>
      <c r="I2837">
        <v>2995</v>
      </c>
      <c r="J2837" s="5" t="s">
        <v>17340</v>
      </c>
      <c r="K2837" t="s">
        <v>17360</v>
      </c>
      <c r="L2837" t="s">
        <v>17361</v>
      </c>
      <c r="M2837">
        <v>839</v>
      </c>
      <c r="N2837">
        <v>96467</v>
      </c>
      <c r="O2837">
        <v>98.09</v>
      </c>
      <c r="P2837">
        <v>98.69</v>
      </c>
      <c r="Q2837">
        <v>839</v>
      </c>
      <c r="R2837" s="6">
        <v>1716</v>
      </c>
      <c r="S2837" s="14">
        <f t="shared" si="132"/>
        <v>9.5351609058402856E-2</v>
      </c>
      <c r="T2837" s="15">
        <f t="shared" si="133"/>
        <v>4.9185614445397554E-5</v>
      </c>
      <c r="U2837" s="44">
        <f t="shared" si="134"/>
        <v>4.1266730519688551E-2</v>
      </c>
      <c r="V2837" s="39">
        <f>Table1[[#This Row],[MW]]*Table1[[#This Row],[NSAF (Zi)]]</f>
        <v>4.7447886687041656</v>
      </c>
      <c r="Z2837" s="38"/>
    </row>
    <row r="2838" spans="1:26" x14ac:dyDescent="0.2">
      <c r="A2838" t="s">
        <v>17362</v>
      </c>
      <c r="B2838" t="s">
        <v>17363</v>
      </c>
      <c r="C2838" t="s">
        <v>17364</v>
      </c>
      <c r="D2838">
        <v>3</v>
      </c>
      <c r="E2838">
        <v>8</v>
      </c>
      <c r="F2838" s="21">
        <v>0</v>
      </c>
      <c r="G2838">
        <v>32</v>
      </c>
      <c r="H2838">
        <v>4174</v>
      </c>
      <c r="I2838">
        <v>751</v>
      </c>
      <c r="J2838" s="5" t="s">
        <v>17367</v>
      </c>
      <c r="K2838" t="s">
        <v>17365</v>
      </c>
      <c r="L2838" t="s">
        <v>17366</v>
      </c>
      <c r="M2838">
        <v>84</v>
      </c>
      <c r="N2838">
        <v>9818</v>
      </c>
      <c r="O2838">
        <v>100</v>
      </c>
      <c r="P2838">
        <v>100</v>
      </c>
      <c r="Q2838">
        <v>84</v>
      </c>
      <c r="R2838" s="6">
        <v>173</v>
      </c>
      <c r="S2838" s="14">
        <f t="shared" si="132"/>
        <v>9.5238095238095233E-2</v>
      </c>
      <c r="T2838" s="15">
        <f t="shared" si="133"/>
        <v>4.9127060142486368E-5</v>
      </c>
      <c r="U2838" s="44">
        <f t="shared" si="134"/>
        <v>4.1266730519688545E-3</v>
      </c>
      <c r="V2838" s="39">
        <f>Table1[[#This Row],[MW]]*Table1[[#This Row],[NSAF (Zi)]]</f>
        <v>0.48232947647893115</v>
      </c>
      <c r="Z2838" s="38"/>
    </row>
    <row r="2839" spans="1:26" x14ac:dyDescent="0.2">
      <c r="A2839" t="s">
        <v>17368</v>
      </c>
      <c r="B2839" t="s">
        <v>17369</v>
      </c>
      <c r="C2839" t="s">
        <v>17370</v>
      </c>
      <c r="D2839">
        <v>4</v>
      </c>
      <c r="E2839">
        <v>14</v>
      </c>
      <c r="F2839" s="21">
        <v>0</v>
      </c>
      <c r="G2839">
        <v>40</v>
      </c>
      <c r="H2839">
        <v>3682</v>
      </c>
      <c r="I2839">
        <v>593</v>
      </c>
      <c r="J2839" s="5" t="s">
        <v>17373</v>
      </c>
      <c r="K2839" t="s">
        <v>17371</v>
      </c>
      <c r="L2839" t="s">
        <v>17372</v>
      </c>
      <c r="M2839">
        <v>147</v>
      </c>
      <c r="N2839">
        <v>15906</v>
      </c>
      <c r="O2839">
        <v>97.97</v>
      </c>
      <c r="P2839">
        <v>99.32</v>
      </c>
      <c r="Q2839">
        <v>148</v>
      </c>
      <c r="R2839" s="6">
        <v>293</v>
      </c>
      <c r="S2839" s="14">
        <f t="shared" si="132"/>
        <v>9.5238095238095233E-2</v>
      </c>
      <c r="T2839" s="15">
        <f t="shared" si="133"/>
        <v>4.9127060142486368E-5</v>
      </c>
      <c r="U2839" s="44">
        <f t="shared" si="134"/>
        <v>7.2216778409454957E-3</v>
      </c>
      <c r="V2839" s="39">
        <f>Table1[[#This Row],[MW]]*Table1[[#This Row],[NSAF (Zi)]]</f>
        <v>0.78141501862638818</v>
      </c>
      <c r="Z2839" s="38"/>
    </row>
    <row r="2840" spans="1:26" x14ac:dyDescent="0.2">
      <c r="A2840" t="s">
        <v>17380</v>
      </c>
      <c r="B2840" t="s">
        <v>17381</v>
      </c>
      <c r="C2840" t="s">
        <v>17382</v>
      </c>
      <c r="D2840">
        <v>10</v>
      </c>
      <c r="E2840">
        <v>34</v>
      </c>
      <c r="F2840" s="21">
        <v>0</v>
      </c>
      <c r="G2840">
        <v>65</v>
      </c>
      <c r="H2840">
        <v>1651</v>
      </c>
      <c r="I2840">
        <v>4773</v>
      </c>
      <c r="J2840" s="5" t="s">
        <v>17385</v>
      </c>
      <c r="K2840" t="s">
        <v>17383</v>
      </c>
      <c r="L2840" t="s">
        <v>17384</v>
      </c>
      <c r="M2840">
        <v>357</v>
      </c>
      <c r="N2840">
        <v>38922</v>
      </c>
      <c r="O2840">
        <v>96.55</v>
      </c>
      <c r="P2840">
        <v>97.41</v>
      </c>
      <c r="Q2840">
        <v>232</v>
      </c>
      <c r="R2840" s="6">
        <v>455</v>
      </c>
      <c r="S2840" s="14">
        <f t="shared" si="132"/>
        <v>9.5238095238095233E-2</v>
      </c>
      <c r="T2840" s="15">
        <f t="shared" si="133"/>
        <v>4.9127060142486368E-5</v>
      </c>
      <c r="U2840" s="44">
        <f t="shared" si="134"/>
        <v>1.7538360470867632E-2</v>
      </c>
      <c r="V2840" s="39">
        <f>Table1[[#This Row],[MW]]*Table1[[#This Row],[NSAF (Zi)]]</f>
        <v>1.9121234348658545</v>
      </c>
      <c r="Z2840" s="38"/>
    </row>
    <row r="2841" spans="1:26" x14ac:dyDescent="0.2">
      <c r="A2841" t="s">
        <v>17374</v>
      </c>
      <c r="B2841" t="s">
        <v>17375</v>
      </c>
      <c r="C2841" t="s">
        <v>17376</v>
      </c>
      <c r="D2841">
        <v>5</v>
      </c>
      <c r="E2841">
        <v>16</v>
      </c>
      <c r="F2841" s="21">
        <v>0</v>
      </c>
      <c r="G2841">
        <v>42</v>
      </c>
      <c r="H2841">
        <v>3351</v>
      </c>
      <c r="I2841">
        <v>541</v>
      </c>
      <c r="J2841" s="5" t="s">
        <v>17379</v>
      </c>
      <c r="K2841" t="s">
        <v>17377</v>
      </c>
      <c r="L2841" t="s">
        <v>17378</v>
      </c>
      <c r="M2841">
        <v>168</v>
      </c>
      <c r="N2841">
        <v>19628</v>
      </c>
      <c r="O2841">
        <v>88.1</v>
      </c>
      <c r="P2841">
        <v>94.05</v>
      </c>
      <c r="Q2841">
        <v>168</v>
      </c>
      <c r="R2841" s="6">
        <v>309</v>
      </c>
      <c r="S2841" s="14">
        <f t="shared" si="132"/>
        <v>9.5238095238095233E-2</v>
      </c>
      <c r="T2841" s="15">
        <f t="shared" si="133"/>
        <v>4.9127060142486368E-5</v>
      </c>
      <c r="U2841" s="44">
        <f t="shared" si="134"/>
        <v>8.2533461039377091E-3</v>
      </c>
      <c r="V2841" s="39">
        <f>Table1[[#This Row],[MW]]*Table1[[#This Row],[NSAF (Zi)]]</f>
        <v>0.96426593647672243</v>
      </c>
      <c r="Z2841" s="38"/>
    </row>
    <row r="2842" spans="1:26" x14ac:dyDescent="0.2">
      <c r="A2842" t="s">
        <v>17386</v>
      </c>
      <c r="B2842" t="s">
        <v>17387</v>
      </c>
      <c r="C2842" t="s">
        <v>17388</v>
      </c>
      <c r="D2842">
        <v>23</v>
      </c>
      <c r="E2842">
        <v>77</v>
      </c>
      <c r="F2842" s="21">
        <v>7.1599050000000003E-3</v>
      </c>
      <c r="G2842">
        <v>36</v>
      </c>
      <c r="H2842">
        <v>902</v>
      </c>
      <c r="I2842">
        <v>5338</v>
      </c>
      <c r="J2842" s="5" t="s">
        <v>17391</v>
      </c>
      <c r="K2842" t="s">
        <v>17389</v>
      </c>
      <c r="L2842" t="s">
        <v>17390</v>
      </c>
      <c r="M2842">
        <v>809</v>
      </c>
      <c r="N2842">
        <v>89478</v>
      </c>
      <c r="O2842">
        <v>98.87</v>
      </c>
      <c r="P2842">
        <v>99.44</v>
      </c>
      <c r="Q2842">
        <v>533</v>
      </c>
      <c r="R2842" s="6">
        <v>1120</v>
      </c>
      <c r="S2842" s="14">
        <f t="shared" si="132"/>
        <v>9.5179233621755246E-2</v>
      </c>
      <c r="T2842" s="15">
        <f t="shared" si="133"/>
        <v>4.909669731174317E-5</v>
      </c>
      <c r="U2842" s="44">
        <f t="shared" si="134"/>
        <v>3.9719228125200227E-2</v>
      </c>
      <c r="V2842" s="39">
        <f>Table1[[#This Row],[MW]]*Table1[[#This Row],[NSAF (Zi)]]</f>
        <v>4.3930742820601552</v>
      </c>
      <c r="Z2842" s="38"/>
    </row>
    <row r="2843" spans="1:26" x14ac:dyDescent="0.2">
      <c r="A2843" t="s">
        <v>17392</v>
      </c>
      <c r="B2843" t="s">
        <v>17393</v>
      </c>
      <c r="C2843" t="s">
        <v>17394</v>
      </c>
      <c r="D2843">
        <v>18</v>
      </c>
      <c r="E2843">
        <v>46</v>
      </c>
      <c r="F2843" s="21">
        <v>0</v>
      </c>
      <c r="G2843">
        <v>40</v>
      </c>
      <c r="H2843">
        <v>1401</v>
      </c>
      <c r="I2843">
        <v>2562</v>
      </c>
      <c r="J2843" s="5" t="s">
        <v>17397</v>
      </c>
      <c r="K2843" t="s">
        <v>17395</v>
      </c>
      <c r="L2843" t="s">
        <v>17396</v>
      </c>
      <c r="M2843">
        <v>484</v>
      </c>
      <c r="N2843">
        <v>55384</v>
      </c>
      <c r="O2843">
        <v>94.01</v>
      </c>
      <c r="P2843">
        <v>97.11</v>
      </c>
      <c r="Q2843">
        <v>484</v>
      </c>
      <c r="R2843" s="6">
        <v>936</v>
      </c>
      <c r="S2843" s="14">
        <f t="shared" si="132"/>
        <v>9.5041322314049589E-2</v>
      </c>
      <c r="T2843" s="15">
        <f t="shared" si="133"/>
        <v>4.9025557952109332E-5</v>
      </c>
      <c r="U2843" s="44">
        <f t="shared" si="134"/>
        <v>2.3728370048820918E-2</v>
      </c>
      <c r="V2843" s="39">
        <f>Table1[[#This Row],[MW]]*Table1[[#This Row],[NSAF (Zi)]]</f>
        <v>2.7152315016196233</v>
      </c>
      <c r="Z2843" s="38"/>
    </row>
    <row r="2844" spans="1:26" x14ac:dyDescent="0.2">
      <c r="A2844" t="s">
        <v>17398</v>
      </c>
      <c r="B2844" t="s">
        <v>17399</v>
      </c>
      <c r="C2844" t="s">
        <v>17400</v>
      </c>
      <c r="D2844">
        <v>36</v>
      </c>
      <c r="E2844">
        <v>143</v>
      </c>
      <c r="F2844" s="21">
        <v>0</v>
      </c>
      <c r="G2844">
        <v>30</v>
      </c>
      <c r="H2844">
        <v>572</v>
      </c>
      <c r="I2844">
        <v>1764</v>
      </c>
      <c r="J2844" s="5" t="s">
        <v>17403</v>
      </c>
      <c r="K2844" t="s">
        <v>17401</v>
      </c>
      <c r="L2844" t="s">
        <v>17402</v>
      </c>
      <c r="M2844">
        <v>1506</v>
      </c>
      <c r="N2844">
        <v>168931</v>
      </c>
      <c r="O2844">
        <v>99.06</v>
      </c>
      <c r="P2844">
        <v>99.4</v>
      </c>
      <c r="Q2844">
        <v>1488</v>
      </c>
      <c r="R2844" s="6">
        <v>3061</v>
      </c>
      <c r="S2844" s="14">
        <f t="shared" si="132"/>
        <v>9.49535192563081E-2</v>
      </c>
      <c r="T2844" s="15">
        <f t="shared" si="133"/>
        <v>4.8980266138076551E-5</v>
      </c>
      <c r="U2844" s="44">
        <f t="shared" si="134"/>
        <v>7.3764280803943288E-2</v>
      </c>
      <c r="V2844" s="39">
        <f>Table1[[#This Row],[MW]]*Table1[[#This Row],[NSAF (Zi)]]</f>
        <v>8.2742853389714099</v>
      </c>
      <c r="Z2844" s="38"/>
    </row>
    <row r="2845" spans="1:26" x14ac:dyDescent="0.2">
      <c r="A2845" t="s">
        <v>17404</v>
      </c>
      <c r="B2845" t="s">
        <v>17405</v>
      </c>
      <c r="C2845" t="s">
        <v>17406</v>
      </c>
      <c r="D2845">
        <v>17</v>
      </c>
      <c r="E2845">
        <v>59</v>
      </c>
      <c r="F2845" s="21">
        <v>0</v>
      </c>
      <c r="G2845">
        <v>30</v>
      </c>
      <c r="H2845">
        <v>1459</v>
      </c>
      <c r="I2845">
        <v>4569</v>
      </c>
      <c r="J2845" s="5" t="s">
        <v>17409</v>
      </c>
      <c r="K2845" t="s">
        <v>17407</v>
      </c>
      <c r="L2845" t="s">
        <v>17408</v>
      </c>
      <c r="M2845">
        <v>622</v>
      </c>
      <c r="N2845">
        <v>69048</v>
      </c>
      <c r="O2845">
        <v>91.01</v>
      </c>
      <c r="P2845">
        <v>93.79</v>
      </c>
      <c r="Q2845">
        <v>612</v>
      </c>
      <c r="R2845" s="6">
        <v>1102</v>
      </c>
      <c r="S2845" s="14">
        <f t="shared" si="132"/>
        <v>9.4855305466237938E-2</v>
      </c>
      <c r="T2845" s="15">
        <f t="shared" si="133"/>
        <v>4.8929604112974765E-5</v>
      </c>
      <c r="U2845" s="44">
        <f t="shared" si="134"/>
        <v>3.0434213758270302E-2</v>
      </c>
      <c r="V2845" s="39">
        <f>Table1[[#This Row],[MW]]*Table1[[#This Row],[NSAF (Zi)]]</f>
        <v>3.3784913047926817</v>
      </c>
      <c r="Z2845" s="38"/>
    </row>
    <row r="2846" spans="1:26" x14ac:dyDescent="0.2">
      <c r="A2846" t="s">
        <v>17410</v>
      </c>
      <c r="B2846" t="s">
        <v>17411</v>
      </c>
      <c r="C2846" t="s">
        <v>17412</v>
      </c>
      <c r="D2846">
        <v>7</v>
      </c>
      <c r="E2846">
        <v>22</v>
      </c>
      <c r="F2846" s="21">
        <v>0</v>
      </c>
      <c r="G2846">
        <v>57</v>
      </c>
      <c r="H2846">
        <v>2847</v>
      </c>
      <c r="I2846">
        <v>4450</v>
      </c>
      <c r="J2846" s="5" t="s">
        <v>17415</v>
      </c>
      <c r="K2846" t="s">
        <v>17413</v>
      </c>
      <c r="L2846" t="s">
        <v>17414</v>
      </c>
      <c r="M2846">
        <v>232</v>
      </c>
      <c r="N2846">
        <v>25557</v>
      </c>
      <c r="O2846">
        <v>91.34</v>
      </c>
      <c r="P2846">
        <v>93.51</v>
      </c>
      <c r="Q2846">
        <v>231</v>
      </c>
      <c r="R2846" s="6">
        <v>407</v>
      </c>
      <c r="S2846" s="14">
        <f t="shared" si="132"/>
        <v>9.4827586206896547E-2</v>
      </c>
      <c r="T2846" s="15">
        <f t="shared" si="133"/>
        <v>4.8915305572906681E-5</v>
      </c>
      <c r="U2846" s="44">
        <f t="shared" si="134"/>
        <v>1.134835089291435E-2</v>
      </c>
      <c r="V2846" s="39">
        <f>Table1[[#This Row],[MW]]*Table1[[#This Row],[NSAF (Zi)]]</f>
        <v>1.2501284645267761</v>
      </c>
      <c r="Z2846" s="38"/>
    </row>
    <row r="2847" spans="1:26" x14ac:dyDescent="0.2">
      <c r="A2847" t="s">
        <v>17416</v>
      </c>
      <c r="B2847" t="s">
        <v>17417</v>
      </c>
      <c r="C2847" t="s">
        <v>17418</v>
      </c>
      <c r="D2847">
        <v>8</v>
      </c>
      <c r="E2847">
        <v>30</v>
      </c>
      <c r="F2847" s="21">
        <v>0</v>
      </c>
      <c r="G2847">
        <v>23</v>
      </c>
      <c r="H2847">
        <v>2633</v>
      </c>
      <c r="I2847">
        <v>74</v>
      </c>
      <c r="J2847" s="5" t="s">
        <v>17421</v>
      </c>
      <c r="K2847" t="s">
        <v>17419</v>
      </c>
      <c r="L2847" t="s">
        <v>17420</v>
      </c>
      <c r="M2847">
        <v>317</v>
      </c>
      <c r="N2847">
        <v>35707</v>
      </c>
      <c r="O2847">
        <v>100</v>
      </c>
      <c r="P2847">
        <v>100</v>
      </c>
      <c r="Q2847">
        <v>317</v>
      </c>
      <c r="R2847" s="6">
        <v>654</v>
      </c>
      <c r="S2847" s="14">
        <f t="shared" si="132"/>
        <v>9.4637223974763401E-2</v>
      </c>
      <c r="T2847" s="15">
        <f t="shared" si="133"/>
        <v>4.8817110236224619E-5</v>
      </c>
      <c r="U2847" s="44">
        <f t="shared" si="134"/>
        <v>1.5475023944883204E-2</v>
      </c>
      <c r="V2847" s="39">
        <f>Table1[[#This Row],[MW]]*Table1[[#This Row],[NSAF (Zi)]]</f>
        <v>1.7431125552048725</v>
      </c>
      <c r="Z2847" s="38"/>
    </row>
    <row r="2848" spans="1:26" x14ac:dyDescent="0.2">
      <c r="A2848" t="s">
        <v>17422</v>
      </c>
      <c r="B2848" t="s">
        <v>17423</v>
      </c>
      <c r="C2848" t="s">
        <v>17424</v>
      </c>
      <c r="D2848">
        <v>2</v>
      </c>
      <c r="E2848">
        <v>7</v>
      </c>
      <c r="F2848" s="21">
        <v>2.3094690000000002E-3</v>
      </c>
      <c r="G2848">
        <v>55</v>
      </c>
      <c r="H2848">
        <v>4437</v>
      </c>
      <c r="I2848">
        <v>2223</v>
      </c>
      <c r="J2848" s="5" t="s">
        <v>17427</v>
      </c>
      <c r="K2848" t="s">
        <v>17425</v>
      </c>
      <c r="L2848" t="s">
        <v>17426</v>
      </c>
      <c r="M2848">
        <v>74</v>
      </c>
      <c r="N2848">
        <v>8346</v>
      </c>
      <c r="O2848">
        <v>98.65</v>
      </c>
      <c r="P2848">
        <v>98.65</v>
      </c>
      <c r="Q2848">
        <v>74</v>
      </c>
      <c r="R2848" s="6">
        <v>148</v>
      </c>
      <c r="S2848" s="14">
        <f t="shared" si="132"/>
        <v>9.45945945945946E-2</v>
      </c>
      <c r="T2848" s="15">
        <f t="shared" si="133"/>
        <v>4.879512054692903E-5</v>
      </c>
      <c r="U2848" s="44">
        <f t="shared" si="134"/>
        <v>3.6108389204727483E-3</v>
      </c>
      <c r="V2848" s="39">
        <f>Table1[[#This Row],[MW]]*Table1[[#This Row],[NSAF (Zi)]]</f>
        <v>0.40724407608466967</v>
      </c>
      <c r="Z2848" s="38"/>
    </row>
    <row r="2849" spans="1:26" x14ac:dyDescent="0.2">
      <c r="A2849" t="s">
        <v>17428</v>
      </c>
      <c r="B2849" t="s">
        <v>17429</v>
      </c>
      <c r="C2849" t="s">
        <v>17430</v>
      </c>
      <c r="D2849">
        <v>10</v>
      </c>
      <c r="E2849">
        <v>40</v>
      </c>
      <c r="F2849" s="21">
        <v>2.723559E-3</v>
      </c>
      <c r="G2849">
        <v>24</v>
      </c>
      <c r="H2849">
        <v>2286</v>
      </c>
      <c r="I2849">
        <v>873</v>
      </c>
      <c r="J2849" s="5" t="s">
        <v>17433</v>
      </c>
      <c r="K2849" t="s">
        <v>17431</v>
      </c>
      <c r="L2849" t="s">
        <v>17432</v>
      </c>
      <c r="M2849">
        <v>423</v>
      </c>
      <c r="N2849">
        <v>48509</v>
      </c>
      <c r="O2849">
        <v>95.98</v>
      </c>
      <c r="P2849">
        <v>98.11</v>
      </c>
      <c r="Q2849">
        <v>423</v>
      </c>
      <c r="R2849" s="6">
        <v>824</v>
      </c>
      <c r="S2849" s="14">
        <f t="shared" si="132"/>
        <v>9.4562647754137114E-2</v>
      </c>
      <c r="T2849" s="15">
        <f t="shared" si="133"/>
        <v>4.8778641276227601E-5</v>
      </c>
      <c r="U2849" s="44">
        <f t="shared" si="134"/>
        <v>2.0633365259844275E-2</v>
      </c>
      <c r="V2849" s="39">
        <f>Table1[[#This Row],[MW]]*Table1[[#This Row],[NSAF (Zi)]]</f>
        <v>2.3662031096685245</v>
      </c>
      <c r="Z2849" s="38"/>
    </row>
    <row r="2850" spans="1:26" x14ac:dyDescent="0.2">
      <c r="A2850" t="s">
        <v>17434</v>
      </c>
      <c r="B2850" t="s">
        <v>17435</v>
      </c>
      <c r="C2850" t="s">
        <v>17436</v>
      </c>
      <c r="D2850">
        <v>4</v>
      </c>
      <c r="E2850">
        <v>12</v>
      </c>
      <c r="F2850" s="21">
        <v>0</v>
      </c>
      <c r="G2850">
        <v>34</v>
      </c>
      <c r="H2850">
        <v>3719</v>
      </c>
      <c r="I2850">
        <v>3692</v>
      </c>
      <c r="J2850" s="5" t="s">
        <v>17439</v>
      </c>
      <c r="K2850" t="s">
        <v>17437</v>
      </c>
      <c r="L2850" t="s">
        <v>17438</v>
      </c>
      <c r="M2850">
        <v>127</v>
      </c>
      <c r="N2850">
        <v>13936</v>
      </c>
      <c r="O2850">
        <v>96.06</v>
      </c>
      <c r="P2850">
        <v>98.43</v>
      </c>
      <c r="Q2850">
        <v>127</v>
      </c>
      <c r="R2850" s="6">
        <v>242</v>
      </c>
      <c r="S2850" s="14">
        <f t="shared" si="132"/>
        <v>9.4488188976377951E-2</v>
      </c>
      <c r="T2850" s="15">
        <f t="shared" si="133"/>
        <v>4.8740232897269942E-5</v>
      </c>
      <c r="U2850" s="44">
        <f t="shared" si="134"/>
        <v>6.1900095779532822E-3</v>
      </c>
      <c r="V2850" s="39">
        <f>Table1[[#This Row],[MW]]*Table1[[#This Row],[NSAF (Zi)]]</f>
        <v>0.67924388565635385</v>
      </c>
      <c r="Z2850" s="38"/>
    </row>
    <row r="2851" spans="1:26" x14ac:dyDescent="0.2">
      <c r="A2851" t="s">
        <v>17440</v>
      </c>
      <c r="B2851" t="s">
        <v>17441</v>
      </c>
      <c r="C2851" t="s">
        <v>17442</v>
      </c>
      <c r="D2851">
        <v>10</v>
      </c>
      <c r="E2851">
        <v>63</v>
      </c>
      <c r="F2851" s="21">
        <v>1.935172E-3</v>
      </c>
      <c r="G2851">
        <v>17</v>
      </c>
      <c r="H2851">
        <v>2242</v>
      </c>
      <c r="I2851">
        <v>240</v>
      </c>
      <c r="J2851" s="5" t="s">
        <v>17445</v>
      </c>
      <c r="K2851" t="s">
        <v>17443</v>
      </c>
      <c r="L2851" t="s">
        <v>17444</v>
      </c>
      <c r="M2851">
        <v>667</v>
      </c>
      <c r="N2851">
        <v>75597</v>
      </c>
      <c r="O2851">
        <v>96.05</v>
      </c>
      <c r="P2851">
        <v>98.42</v>
      </c>
      <c r="Q2851">
        <v>633</v>
      </c>
      <c r="R2851" s="6">
        <v>1149</v>
      </c>
      <c r="S2851" s="14">
        <f t="shared" si="132"/>
        <v>9.4452773613193403E-2</v>
      </c>
      <c r="T2851" s="15">
        <f t="shared" si="133"/>
        <v>4.8721964444160022E-5</v>
      </c>
      <c r="U2851" s="44">
        <f t="shared" si="134"/>
        <v>3.2497550284254738E-2</v>
      </c>
      <c r="V2851" s="39">
        <f>Table1[[#This Row],[MW]]*Table1[[#This Row],[NSAF (Zi)]]</f>
        <v>3.6832343460851651</v>
      </c>
      <c r="Z2851" s="38"/>
    </row>
    <row r="2852" spans="1:26" x14ac:dyDescent="0.2">
      <c r="A2852" t="s">
        <v>17446</v>
      </c>
      <c r="B2852" t="s">
        <v>17447</v>
      </c>
      <c r="C2852" t="s">
        <v>17448</v>
      </c>
      <c r="D2852">
        <v>6</v>
      </c>
      <c r="E2852">
        <v>17</v>
      </c>
      <c r="F2852" s="21">
        <v>0</v>
      </c>
      <c r="G2852">
        <v>32</v>
      </c>
      <c r="H2852">
        <v>77</v>
      </c>
      <c r="I2852">
        <v>3818</v>
      </c>
      <c r="J2852" s="5" t="s">
        <v>17451</v>
      </c>
      <c r="K2852" t="s">
        <v>17449</v>
      </c>
      <c r="L2852" t="s">
        <v>17450</v>
      </c>
      <c r="M2852">
        <v>180</v>
      </c>
      <c r="N2852">
        <v>19743</v>
      </c>
      <c r="O2852">
        <v>93.89</v>
      </c>
      <c r="P2852">
        <v>97.22</v>
      </c>
      <c r="Q2852">
        <v>180</v>
      </c>
      <c r="R2852" s="6">
        <v>341</v>
      </c>
      <c r="S2852" s="14">
        <f t="shared" si="132"/>
        <v>9.4444444444444442E-2</v>
      </c>
      <c r="T2852" s="15">
        <f t="shared" si="133"/>
        <v>4.8717667974632314E-5</v>
      </c>
      <c r="U2852" s="44">
        <f t="shared" si="134"/>
        <v>8.7691802354338162E-3</v>
      </c>
      <c r="V2852" s="39">
        <f>Table1[[#This Row],[MW]]*Table1[[#This Row],[NSAF (Zi)]]</f>
        <v>0.96183291882316579</v>
      </c>
      <c r="Z2852" s="38"/>
    </row>
    <row r="2853" spans="1:26" x14ac:dyDescent="0.2">
      <c r="A2853" t="s">
        <v>17452</v>
      </c>
      <c r="B2853" t="s">
        <v>17453</v>
      </c>
      <c r="C2853" t="s">
        <v>17454</v>
      </c>
      <c r="D2853">
        <v>3</v>
      </c>
      <c r="E2853">
        <v>20</v>
      </c>
      <c r="F2853" s="21">
        <v>6.1881189999999997E-3</v>
      </c>
      <c r="G2853">
        <v>10</v>
      </c>
      <c r="H2853">
        <v>4</v>
      </c>
      <c r="I2853">
        <v>2146</v>
      </c>
      <c r="J2853" s="5" t="s">
        <v>17457</v>
      </c>
      <c r="K2853" t="s">
        <v>17455</v>
      </c>
      <c r="L2853" t="s">
        <v>17456</v>
      </c>
      <c r="M2853">
        <v>212</v>
      </c>
      <c r="N2853">
        <v>24318</v>
      </c>
      <c r="O2853">
        <v>92.45</v>
      </c>
      <c r="P2853">
        <v>96.23</v>
      </c>
      <c r="Q2853">
        <v>212</v>
      </c>
      <c r="R2853" s="6">
        <v>412</v>
      </c>
      <c r="S2853" s="14">
        <f t="shared" si="132"/>
        <v>9.4339622641509441E-2</v>
      </c>
      <c r="T2853" s="15">
        <f t="shared" si="133"/>
        <v>4.8663597310953484E-5</v>
      </c>
      <c r="U2853" s="44">
        <f t="shared" si="134"/>
        <v>1.0316682629922139E-2</v>
      </c>
      <c r="V2853" s="39">
        <f>Table1[[#This Row],[MW]]*Table1[[#This Row],[NSAF (Zi)]]</f>
        <v>1.1834013594077668</v>
      </c>
      <c r="Z2853" s="38"/>
    </row>
    <row r="2854" spans="1:26" x14ac:dyDescent="0.2">
      <c r="A2854" t="s">
        <v>17458</v>
      </c>
      <c r="B2854" t="s">
        <v>17459</v>
      </c>
      <c r="C2854" t="s">
        <v>17460</v>
      </c>
      <c r="D2854">
        <v>5</v>
      </c>
      <c r="E2854">
        <v>18</v>
      </c>
      <c r="F2854" s="21">
        <v>2.8169010000000001E-3</v>
      </c>
      <c r="G2854">
        <v>32</v>
      </c>
      <c r="H2854">
        <v>3325</v>
      </c>
      <c r="I2854">
        <v>5318</v>
      </c>
      <c r="J2854" s="5" t="s">
        <v>17463</v>
      </c>
      <c r="K2854" t="s">
        <v>17461</v>
      </c>
      <c r="L2854" t="s">
        <v>17462</v>
      </c>
      <c r="M2854">
        <v>191</v>
      </c>
      <c r="N2854">
        <v>20208</v>
      </c>
      <c r="O2854">
        <v>84.82</v>
      </c>
      <c r="P2854">
        <v>93.72</v>
      </c>
      <c r="Q2854">
        <v>191</v>
      </c>
      <c r="R2854" s="6">
        <v>309</v>
      </c>
      <c r="S2854" s="14">
        <f t="shared" si="132"/>
        <v>9.4240837696335081E-2</v>
      </c>
      <c r="T2854" s="15">
        <f t="shared" si="133"/>
        <v>4.8612640664554578E-5</v>
      </c>
      <c r="U2854" s="44">
        <f t="shared" si="134"/>
        <v>9.2850143669299251E-3</v>
      </c>
      <c r="V2854" s="39">
        <f>Table1[[#This Row],[MW]]*Table1[[#This Row],[NSAF (Zi)]]</f>
        <v>0.98236424254931887</v>
      </c>
      <c r="Z2854" s="38"/>
    </row>
    <row r="2855" spans="1:26" x14ac:dyDescent="0.2">
      <c r="A2855" t="s">
        <v>17464</v>
      </c>
      <c r="B2855" t="s">
        <v>17465</v>
      </c>
      <c r="C2855" t="s">
        <v>17466</v>
      </c>
      <c r="D2855">
        <v>10</v>
      </c>
      <c r="E2855">
        <v>31</v>
      </c>
      <c r="F2855" s="21">
        <v>0</v>
      </c>
      <c r="G2855">
        <v>46</v>
      </c>
      <c r="H2855">
        <v>2318</v>
      </c>
      <c r="I2855">
        <v>3120</v>
      </c>
      <c r="J2855" s="5" t="s">
        <v>17469</v>
      </c>
      <c r="K2855" t="s">
        <v>17467</v>
      </c>
      <c r="L2855" t="s">
        <v>17468</v>
      </c>
      <c r="M2855">
        <v>329</v>
      </c>
      <c r="N2855">
        <v>36079</v>
      </c>
      <c r="O2855">
        <v>89.06</v>
      </c>
      <c r="P2855">
        <v>94.22</v>
      </c>
      <c r="Q2855">
        <v>329</v>
      </c>
      <c r="R2855" s="6">
        <v>584</v>
      </c>
      <c r="S2855" s="14">
        <f t="shared" si="132"/>
        <v>9.4224924012158054E-2</v>
      </c>
      <c r="T2855" s="15">
        <f t="shared" si="133"/>
        <v>4.8604431843098218E-5</v>
      </c>
      <c r="U2855" s="44">
        <f t="shared" si="134"/>
        <v>1.5990858076379313E-2</v>
      </c>
      <c r="V2855" s="39">
        <f>Table1[[#This Row],[MW]]*Table1[[#This Row],[NSAF (Zi)]]</f>
        <v>1.7535992964671405</v>
      </c>
      <c r="Z2855" s="38"/>
    </row>
    <row r="2856" spans="1:26" x14ac:dyDescent="0.2">
      <c r="A2856" t="s">
        <v>17470</v>
      </c>
      <c r="B2856" t="s">
        <v>17471</v>
      </c>
      <c r="C2856" t="s">
        <v>17472</v>
      </c>
      <c r="D2856">
        <v>8</v>
      </c>
      <c r="E2856">
        <v>29</v>
      </c>
      <c r="F2856" s="21">
        <v>5.1903110000000004E-3</v>
      </c>
      <c r="G2856">
        <v>27</v>
      </c>
      <c r="H2856">
        <v>2641</v>
      </c>
      <c r="I2856">
        <v>3544</v>
      </c>
      <c r="J2856" s="5" t="s">
        <v>17475</v>
      </c>
      <c r="K2856" t="s">
        <v>17473</v>
      </c>
      <c r="L2856" t="s">
        <v>17474</v>
      </c>
      <c r="M2856">
        <v>308</v>
      </c>
      <c r="N2856">
        <v>33870</v>
      </c>
      <c r="O2856">
        <v>98.05</v>
      </c>
      <c r="P2856">
        <v>99.35</v>
      </c>
      <c r="Q2856">
        <v>308</v>
      </c>
      <c r="R2856" s="6">
        <v>619</v>
      </c>
      <c r="S2856" s="14">
        <f t="shared" si="132"/>
        <v>9.4155844155844159E-2</v>
      </c>
      <c r="T2856" s="15">
        <f t="shared" si="133"/>
        <v>4.856879809541266E-5</v>
      </c>
      <c r="U2856" s="44">
        <f t="shared" si="134"/>
        <v>1.49591898133871E-2</v>
      </c>
      <c r="V2856" s="39">
        <f>Table1[[#This Row],[MW]]*Table1[[#This Row],[NSAF (Zi)]]</f>
        <v>1.6450251914916267</v>
      </c>
      <c r="Z2856" s="38"/>
    </row>
    <row r="2857" spans="1:26" x14ac:dyDescent="0.2">
      <c r="A2857" t="s">
        <v>17476</v>
      </c>
      <c r="B2857" t="s">
        <v>17477</v>
      </c>
      <c r="C2857" t="s">
        <v>17478</v>
      </c>
      <c r="D2857">
        <v>4</v>
      </c>
      <c r="E2857">
        <v>19</v>
      </c>
      <c r="F2857" s="21">
        <v>0</v>
      </c>
      <c r="G2857">
        <v>33</v>
      </c>
      <c r="H2857">
        <v>3646</v>
      </c>
      <c r="I2857">
        <v>2222</v>
      </c>
      <c r="J2857" s="5" t="s">
        <v>17481</v>
      </c>
      <c r="K2857" t="s">
        <v>17479</v>
      </c>
      <c r="L2857" t="s">
        <v>17480</v>
      </c>
      <c r="M2857">
        <v>202</v>
      </c>
      <c r="N2857">
        <v>22464</v>
      </c>
      <c r="O2857">
        <v>94.55</v>
      </c>
      <c r="P2857">
        <v>96.04</v>
      </c>
      <c r="Q2857">
        <v>202</v>
      </c>
      <c r="R2857" s="6">
        <v>392</v>
      </c>
      <c r="S2857" s="14">
        <f t="shared" si="132"/>
        <v>9.405940594059406E-2</v>
      </c>
      <c r="T2857" s="15">
        <f t="shared" si="133"/>
        <v>4.8519051972406089E-5</v>
      </c>
      <c r="U2857" s="44">
        <f t="shared" si="134"/>
        <v>9.8008484984260305E-3</v>
      </c>
      <c r="V2857" s="39">
        <f>Table1[[#This Row],[MW]]*Table1[[#This Row],[NSAF (Zi)]]</f>
        <v>1.0899319835081305</v>
      </c>
      <c r="Z2857" s="38"/>
    </row>
    <row r="2858" spans="1:26" x14ac:dyDescent="0.2">
      <c r="A2858" t="s">
        <v>17482</v>
      </c>
      <c r="B2858" t="s">
        <v>17483</v>
      </c>
      <c r="C2858" t="s">
        <v>17484</v>
      </c>
      <c r="D2858">
        <v>8</v>
      </c>
      <c r="E2858">
        <v>25</v>
      </c>
      <c r="F2858" s="21">
        <v>1.4696880000000001E-2</v>
      </c>
      <c r="G2858">
        <v>53</v>
      </c>
      <c r="H2858">
        <v>1767</v>
      </c>
      <c r="I2858">
        <v>1603</v>
      </c>
      <c r="J2858" s="5" t="s">
        <v>17487</v>
      </c>
      <c r="K2858" t="s">
        <v>17485</v>
      </c>
      <c r="L2858" t="s">
        <v>17486</v>
      </c>
      <c r="M2858">
        <v>266</v>
      </c>
      <c r="N2858">
        <v>29415</v>
      </c>
      <c r="O2858">
        <v>92.86</v>
      </c>
      <c r="P2858">
        <v>98.21</v>
      </c>
      <c r="Q2858">
        <v>168</v>
      </c>
      <c r="R2858" s="6">
        <v>329</v>
      </c>
      <c r="S2858" s="14">
        <f t="shared" si="132"/>
        <v>9.3984962406015032E-2</v>
      </c>
      <c r="T2858" s="15">
        <f t="shared" si="133"/>
        <v>4.8480651456401021E-5</v>
      </c>
      <c r="U2858" s="44">
        <f t="shared" si="134"/>
        <v>1.2895853287402672E-2</v>
      </c>
      <c r="V2858" s="39">
        <f>Table1[[#This Row],[MW]]*Table1[[#This Row],[NSAF (Zi)]]</f>
        <v>1.426058362590036</v>
      </c>
      <c r="Z2858" s="38"/>
    </row>
    <row r="2859" spans="1:26" x14ac:dyDescent="0.2">
      <c r="A2859" t="s">
        <v>17500</v>
      </c>
      <c r="B2859" t="s">
        <v>17501</v>
      </c>
      <c r="C2859" t="s">
        <v>17490</v>
      </c>
      <c r="D2859">
        <v>19</v>
      </c>
      <c r="E2859">
        <v>56</v>
      </c>
      <c r="F2859" s="21">
        <v>0</v>
      </c>
      <c r="G2859">
        <v>42</v>
      </c>
      <c r="H2859">
        <v>1327</v>
      </c>
      <c r="I2859">
        <v>2328</v>
      </c>
      <c r="J2859" s="5" t="s">
        <v>17493</v>
      </c>
      <c r="K2859" t="s">
        <v>17491</v>
      </c>
      <c r="L2859" t="s">
        <v>17492</v>
      </c>
      <c r="M2859">
        <v>596</v>
      </c>
      <c r="N2859">
        <v>67756</v>
      </c>
      <c r="O2859">
        <v>92.62</v>
      </c>
      <c r="P2859">
        <v>96.81</v>
      </c>
      <c r="Q2859">
        <v>596</v>
      </c>
      <c r="R2859" s="6">
        <v>1070</v>
      </c>
      <c r="S2859" s="14">
        <f t="shared" si="132"/>
        <v>9.3959731543624164E-2</v>
      </c>
      <c r="T2859" s="15">
        <f t="shared" si="133"/>
        <v>4.8467636516412727E-5</v>
      </c>
      <c r="U2859" s="44">
        <f t="shared" si="134"/>
        <v>2.8886711363781986E-2</v>
      </c>
      <c r="V2859" s="39">
        <f>Table1[[#This Row],[MW]]*Table1[[#This Row],[NSAF (Zi)]]</f>
        <v>3.2839731798060607</v>
      </c>
      <c r="Z2859" s="38"/>
    </row>
    <row r="2860" spans="1:26" x14ac:dyDescent="0.2">
      <c r="A2860" t="s">
        <v>17488</v>
      </c>
      <c r="B2860" t="s">
        <v>17489</v>
      </c>
      <c r="C2860" t="s">
        <v>17490</v>
      </c>
      <c r="D2860">
        <v>19</v>
      </c>
      <c r="E2860">
        <v>56</v>
      </c>
      <c r="F2860" s="21">
        <v>0</v>
      </c>
      <c r="G2860">
        <v>47</v>
      </c>
      <c r="H2860">
        <v>1327</v>
      </c>
      <c r="I2860">
        <v>2328</v>
      </c>
      <c r="J2860" s="5" t="s">
        <v>17493</v>
      </c>
      <c r="K2860" t="s">
        <v>17491</v>
      </c>
      <c r="L2860" t="s">
        <v>17492</v>
      </c>
      <c r="M2860">
        <v>596</v>
      </c>
      <c r="N2860">
        <v>67756</v>
      </c>
      <c r="O2860">
        <v>96.12</v>
      </c>
      <c r="P2860">
        <v>99.22</v>
      </c>
      <c r="Q2860">
        <v>129</v>
      </c>
      <c r="R2860" s="6">
        <v>253</v>
      </c>
      <c r="S2860" s="14">
        <f t="shared" si="132"/>
        <v>9.3959731543624164E-2</v>
      </c>
      <c r="T2860" s="15">
        <f t="shared" si="133"/>
        <v>4.8467636516412727E-5</v>
      </c>
      <c r="U2860" s="44">
        <f t="shared" si="134"/>
        <v>2.8886711363781986E-2</v>
      </c>
      <c r="V2860" s="39">
        <f>Table1[[#This Row],[MW]]*Table1[[#This Row],[NSAF (Zi)]]</f>
        <v>3.2839731798060607</v>
      </c>
      <c r="Z2860" s="38"/>
    </row>
    <row r="2861" spans="1:26" x14ac:dyDescent="0.2">
      <c r="A2861" t="s">
        <v>17494</v>
      </c>
      <c r="B2861" t="s">
        <v>17495</v>
      </c>
      <c r="C2861" t="s">
        <v>17496</v>
      </c>
      <c r="D2861">
        <v>2</v>
      </c>
      <c r="E2861">
        <v>14</v>
      </c>
      <c r="F2861" s="21">
        <v>0</v>
      </c>
      <c r="G2861">
        <v>13</v>
      </c>
      <c r="H2861">
        <v>4353</v>
      </c>
      <c r="I2861">
        <v>5263</v>
      </c>
      <c r="J2861" s="5" t="s">
        <v>17499</v>
      </c>
      <c r="K2861" t="s">
        <v>17497</v>
      </c>
      <c r="L2861" t="s">
        <v>17498</v>
      </c>
      <c r="M2861">
        <v>149</v>
      </c>
      <c r="N2861">
        <v>16815</v>
      </c>
      <c r="O2861">
        <v>100</v>
      </c>
      <c r="P2861">
        <v>100</v>
      </c>
      <c r="Q2861">
        <v>149</v>
      </c>
      <c r="R2861" s="6">
        <v>303</v>
      </c>
      <c r="S2861" s="14">
        <f t="shared" si="132"/>
        <v>9.3959731543624164E-2</v>
      </c>
      <c r="T2861" s="15">
        <f t="shared" si="133"/>
        <v>4.8467636516412727E-5</v>
      </c>
      <c r="U2861" s="44">
        <f t="shared" si="134"/>
        <v>7.2216778409454965E-3</v>
      </c>
      <c r="V2861" s="39">
        <f>Table1[[#This Row],[MW]]*Table1[[#This Row],[NSAF (Zi)]]</f>
        <v>0.81498330802347996</v>
      </c>
      <c r="Z2861" s="38"/>
    </row>
    <row r="2862" spans="1:26" x14ac:dyDescent="0.2">
      <c r="A2862" t="s">
        <v>17508</v>
      </c>
      <c r="B2862" t="s">
        <v>17509</v>
      </c>
      <c r="C2862" t="s">
        <v>17504</v>
      </c>
      <c r="D2862">
        <v>21</v>
      </c>
      <c r="E2862">
        <v>89</v>
      </c>
      <c r="F2862" s="21">
        <v>0</v>
      </c>
      <c r="G2862">
        <v>31</v>
      </c>
      <c r="H2862">
        <v>1166</v>
      </c>
      <c r="I2862">
        <v>254</v>
      </c>
      <c r="J2862" s="5" t="s">
        <v>17507</v>
      </c>
      <c r="K2862" t="s">
        <v>17505</v>
      </c>
      <c r="L2862" t="s">
        <v>17506</v>
      </c>
      <c r="M2862">
        <v>948</v>
      </c>
      <c r="N2862">
        <v>105694</v>
      </c>
      <c r="O2862">
        <v>96.73</v>
      </c>
      <c r="P2862">
        <v>98.21</v>
      </c>
      <c r="Q2862">
        <v>948</v>
      </c>
      <c r="R2862" s="6">
        <v>1170</v>
      </c>
      <c r="S2862" s="14">
        <f t="shared" si="132"/>
        <v>9.3881856540084394E-2</v>
      </c>
      <c r="T2862" s="15">
        <f t="shared" si="133"/>
        <v>4.8427465931596537E-5</v>
      </c>
      <c r="U2862" s="44">
        <f t="shared" si="134"/>
        <v>4.590923770315352E-2</v>
      </c>
      <c r="V2862" s="39">
        <f>Table1[[#This Row],[MW]]*Table1[[#This Row],[NSAF (Zi)]]</f>
        <v>5.118492584174164</v>
      </c>
      <c r="Z2862" s="38"/>
    </row>
    <row r="2863" spans="1:26" x14ac:dyDescent="0.2">
      <c r="A2863" t="s">
        <v>17502</v>
      </c>
      <c r="B2863" t="s">
        <v>17503</v>
      </c>
      <c r="C2863" t="s">
        <v>17504</v>
      </c>
      <c r="D2863">
        <v>21</v>
      </c>
      <c r="E2863">
        <v>89</v>
      </c>
      <c r="F2863" s="21">
        <v>0</v>
      </c>
      <c r="G2863">
        <v>30</v>
      </c>
      <c r="H2863">
        <v>1166</v>
      </c>
      <c r="I2863">
        <v>254</v>
      </c>
      <c r="J2863" s="5" t="s">
        <v>17507</v>
      </c>
      <c r="K2863" t="s">
        <v>17505</v>
      </c>
      <c r="L2863" t="s">
        <v>17506</v>
      </c>
      <c r="M2863">
        <v>948</v>
      </c>
      <c r="N2863">
        <v>105694</v>
      </c>
      <c r="O2863">
        <v>94.34</v>
      </c>
      <c r="P2863">
        <v>95.78</v>
      </c>
      <c r="Q2863">
        <v>972</v>
      </c>
      <c r="R2863" s="6">
        <v>1790</v>
      </c>
      <c r="S2863" s="14">
        <f t="shared" si="132"/>
        <v>9.3881856540084394E-2</v>
      </c>
      <c r="T2863" s="15">
        <f t="shared" si="133"/>
        <v>4.8427465931596537E-5</v>
      </c>
      <c r="U2863" s="44">
        <f t="shared" si="134"/>
        <v>4.590923770315352E-2</v>
      </c>
      <c r="V2863" s="39">
        <f>Table1[[#This Row],[MW]]*Table1[[#This Row],[NSAF (Zi)]]</f>
        <v>5.118492584174164</v>
      </c>
      <c r="Z2863" s="38"/>
    </row>
    <row r="2864" spans="1:26" x14ac:dyDescent="0.2">
      <c r="A2864" t="s">
        <v>17510</v>
      </c>
      <c r="B2864" t="s">
        <v>17511</v>
      </c>
      <c r="C2864" t="s">
        <v>17512</v>
      </c>
      <c r="D2864">
        <v>36</v>
      </c>
      <c r="E2864">
        <v>183</v>
      </c>
      <c r="F2864" s="21">
        <v>0</v>
      </c>
      <c r="G2864">
        <v>15</v>
      </c>
      <c r="H2864">
        <v>34</v>
      </c>
      <c r="I2864">
        <v>4987</v>
      </c>
      <c r="J2864" s="5" t="s">
        <v>17515</v>
      </c>
      <c r="K2864" t="s">
        <v>17513</v>
      </c>
      <c r="L2864" t="s">
        <v>17514</v>
      </c>
      <c r="M2864">
        <v>1954</v>
      </c>
      <c r="N2864">
        <v>223050</v>
      </c>
      <c r="O2864">
        <v>94.8</v>
      </c>
      <c r="P2864">
        <v>97.29</v>
      </c>
      <c r="Q2864">
        <v>1922</v>
      </c>
      <c r="R2864" s="6">
        <v>3410</v>
      </c>
      <c r="S2864" s="14">
        <f t="shared" si="132"/>
        <v>9.365404298874104E-2</v>
      </c>
      <c r="T2864" s="15">
        <f t="shared" si="133"/>
        <v>4.830995192619629E-5</v>
      </c>
      <c r="U2864" s="44">
        <f t="shared" si="134"/>
        <v>9.4397646063787546E-2</v>
      </c>
      <c r="V2864" s="39">
        <f>Table1[[#This Row],[MW]]*Table1[[#This Row],[NSAF (Zi)]]</f>
        <v>10.775534777138082</v>
      </c>
      <c r="Z2864" s="38"/>
    </row>
    <row r="2865" spans="1:26" x14ac:dyDescent="0.2">
      <c r="A2865" t="s">
        <v>17516</v>
      </c>
      <c r="B2865" t="s">
        <v>17517</v>
      </c>
      <c r="C2865" t="s">
        <v>17518</v>
      </c>
      <c r="D2865">
        <v>5</v>
      </c>
      <c r="E2865">
        <v>19</v>
      </c>
      <c r="F2865" s="21">
        <v>3.2520320000000002E-3</v>
      </c>
      <c r="G2865">
        <v>26</v>
      </c>
      <c r="H2865">
        <v>3318</v>
      </c>
      <c r="I2865">
        <v>5468</v>
      </c>
      <c r="J2865" s="5" t="s">
        <v>17521</v>
      </c>
      <c r="K2865" t="s">
        <v>17519</v>
      </c>
      <c r="L2865" t="s">
        <v>17520</v>
      </c>
      <c r="M2865">
        <v>203</v>
      </c>
      <c r="N2865">
        <v>23437</v>
      </c>
      <c r="O2865">
        <v>98.52</v>
      </c>
      <c r="P2865">
        <v>99.51</v>
      </c>
      <c r="Q2865">
        <v>203</v>
      </c>
      <c r="R2865" s="6">
        <v>413</v>
      </c>
      <c r="S2865" s="14">
        <f t="shared" si="132"/>
        <v>9.3596059113300489E-2</v>
      </c>
      <c r="T2865" s="15">
        <f t="shared" si="133"/>
        <v>4.8280041864167635E-5</v>
      </c>
      <c r="U2865" s="44">
        <f t="shared" si="134"/>
        <v>9.8008484984260305E-3</v>
      </c>
      <c r="V2865" s="39">
        <f>Table1[[#This Row],[MW]]*Table1[[#This Row],[NSAF (Zi)]]</f>
        <v>1.1315393411704968</v>
      </c>
      <c r="Z2865" s="38"/>
    </row>
    <row r="2866" spans="1:26" x14ac:dyDescent="0.2">
      <c r="A2866" t="s">
        <v>17522</v>
      </c>
      <c r="B2866" t="s">
        <v>17523</v>
      </c>
      <c r="C2866" t="s">
        <v>17524</v>
      </c>
      <c r="D2866">
        <v>6</v>
      </c>
      <c r="E2866">
        <v>19</v>
      </c>
      <c r="F2866" s="21">
        <v>0</v>
      </c>
      <c r="G2866">
        <v>29</v>
      </c>
      <c r="H2866">
        <v>3072</v>
      </c>
      <c r="I2866">
        <v>1111</v>
      </c>
      <c r="J2866" s="5" t="s">
        <v>17527</v>
      </c>
      <c r="K2866" t="s">
        <v>17525</v>
      </c>
      <c r="L2866" t="s">
        <v>17526</v>
      </c>
      <c r="M2866">
        <v>203</v>
      </c>
      <c r="N2866">
        <v>23144</v>
      </c>
      <c r="O2866">
        <v>100</v>
      </c>
      <c r="P2866">
        <v>100</v>
      </c>
      <c r="Q2866">
        <v>189</v>
      </c>
      <c r="R2866" s="6">
        <v>393</v>
      </c>
      <c r="S2866" s="14">
        <f t="shared" si="132"/>
        <v>9.3596059113300489E-2</v>
      </c>
      <c r="T2866" s="15">
        <f t="shared" si="133"/>
        <v>4.8280041864167635E-5</v>
      </c>
      <c r="U2866" s="44">
        <f t="shared" si="134"/>
        <v>9.8008484984260305E-3</v>
      </c>
      <c r="V2866" s="39">
        <f>Table1[[#This Row],[MW]]*Table1[[#This Row],[NSAF (Zi)]]</f>
        <v>1.1173932889042957</v>
      </c>
      <c r="Z2866" s="38"/>
    </row>
    <row r="2867" spans="1:26" x14ac:dyDescent="0.2">
      <c r="A2867" t="s">
        <v>1478</v>
      </c>
      <c r="B2867" t="s">
        <v>1479</v>
      </c>
      <c r="C2867" t="s">
        <v>1480</v>
      </c>
      <c r="D2867">
        <v>30</v>
      </c>
      <c r="E2867">
        <v>90</v>
      </c>
      <c r="F2867" s="21">
        <v>0</v>
      </c>
      <c r="G2867">
        <v>46</v>
      </c>
      <c r="H2867">
        <v>139</v>
      </c>
      <c r="I2867">
        <v>1767</v>
      </c>
      <c r="J2867" s="5" t="s">
        <v>1483</v>
      </c>
      <c r="K2867" t="s">
        <v>1481</v>
      </c>
      <c r="L2867" t="s">
        <v>1482</v>
      </c>
      <c r="M2867">
        <v>962</v>
      </c>
      <c r="N2867">
        <v>108343</v>
      </c>
      <c r="O2867">
        <v>94.66</v>
      </c>
      <c r="P2867">
        <v>96.96</v>
      </c>
      <c r="Q2867">
        <v>955</v>
      </c>
      <c r="R2867" s="6">
        <v>1849</v>
      </c>
      <c r="S2867" s="14">
        <f t="shared" si="132"/>
        <v>9.355509355509356E-2</v>
      </c>
      <c r="T2867" s="15">
        <f t="shared" si="133"/>
        <v>4.8258910431028714E-5</v>
      </c>
      <c r="U2867" s="44">
        <f t="shared" si="134"/>
        <v>4.6425071834649626E-2</v>
      </c>
      <c r="V2867" s="39">
        <f>Table1[[#This Row],[MW]]*Table1[[#This Row],[NSAF (Zi)]]</f>
        <v>5.2285151328289441</v>
      </c>
      <c r="Z2867" s="38"/>
    </row>
    <row r="2868" spans="1:26" x14ac:dyDescent="0.2">
      <c r="A2868" t="s">
        <v>17528</v>
      </c>
      <c r="B2868" t="s">
        <v>17529</v>
      </c>
      <c r="C2868" t="s">
        <v>17530</v>
      </c>
      <c r="D2868">
        <v>14</v>
      </c>
      <c r="E2868">
        <v>44</v>
      </c>
      <c r="F2868" s="21">
        <v>0</v>
      </c>
      <c r="G2868">
        <v>43</v>
      </c>
      <c r="H2868">
        <v>1769</v>
      </c>
      <c r="I2868">
        <v>3924</v>
      </c>
      <c r="J2868" s="5" t="s">
        <v>17533</v>
      </c>
      <c r="K2868" t="s">
        <v>17531</v>
      </c>
      <c r="L2868" t="s">
        <v>17532</v>
      </c>
      <c r="M2868">
        <v>471</v>
      </c>
      <c r="N2868">
        <v>52312</v>
      </c>
      <c r="O2868">
        <v>85.17</v>
      </c>
      <c r="P2868">
        <v>89.83</v>
      </c>
      <c r="Q2868">
        <v>472</v>
      </c>
      <c r="R2868" s="6">
        <v>796</v>
      </c>
      <c r="S2868" s="14">
        <f t="shared" si="132"/>
        <v>9.3418259023354558E-2</v>
      </c>
      <c r="T2868" s="15">
        <f t="shared" si="133"/>
        <v>4.8188326509190446E-5</v>
      </c>
      <c r="U2868" s="44">
        <f t="shared" si="134"/>
        <v>2.26967017858287E-2</v>
      </c>
      <c r="V2868" s="39">
        <f>Table1[[#This Row],[MW]]*Table1[[#This Row],[NSAF (Zi)]]</f>
        <v>2.5208277363487706</v>
      </c>
      <c r="Z2868" s="38"/>
    </row>
    <row r="2869" spans="1:26" x14ac:dyDescent="0.2">
      <c r="A2869" t="s">
        <v>17534</v>
      </c>
      <c r="B2869" t="s">
        <v>17535</v>
      </c>
      <c r="C2869" t="s">
        <v>17536</v>
      </c>
      <c r="D2869">
        <v>15</v>
      </c>
      <c r="E2869">
        <v>56</v>
      </c>
      <c r="F2869" s="21">
        <v>0</v>
      </c>
      <c r="G2869">
        <v>40</v>
      </c>
      <c r="H2869">
        <v>1633</v>
      </c>
      <c r="I2869">
        <v>5375</v>
      </c>
      <c r="J2869" s="5" t="s">
        <v>17539</v>
      </c>
      <c r="K2869" t="s">
        <v>17537</v>
      </c>
      <c r="L2869" t="s">
        <v>17538</v>
      </c>
      <c r="M2869">
        <v>600</v>
      </c>
      <c r="N2869">
        <v>66636</v>
      </c>
      <c r="O2869">
        <v>92</v>
      </c>
      <c r="P2869">
        <v>96.33</v>
      </c>
      <c r="Q2869">
        <v>600</v>
      </c>
      <c r="R2869" s="6">
        <v>1065</v>
      </c>
      <c r="S2869" s="14">
        <f t="shared" si="132"/>
        <v>9.3333333333333338E-2</v>
      </c>
      <c r="T2869" s="15">
        <f t="shared" si="133"/>
        <v>4.8144518939636642E-5</v>
      </c>
      <c r="U2869" s="44">
        <f t="shared" si="134"/>
        <v>2.8886711363781986E-2</v>
      </c>
      <c r="V2869" s="39">
        <f>Table1[[#This Row],[MW]]*Table1[[#This Row],[NSAF (Zi)]]</f>
        <v>3.2081581640616275</v>
      </c>
      <c r="Z2869" s="38"/>
    </row>
    <row r="2870" spans="1:26" x14ac:dyDescent="0.2">
      <c r="A2870" t="s">
        <v>17540</v>
      </c>
      <c r="B2870" t="s">
        <v>17541</v>
      </c>
      <c r="C2870" t="s">
        <v>17542</v>
      </c>
      <c r="D2870">
        <v>11</v>
      </c>
      <c r="E2870">
        <v>29</v>
      </c>
      <c r="F2870" s="21">
        <v>0</v>
      </c>
      <c r="G2870">
        <v>34</v>
      </c>
      <c r="H2870">
        <v>2180</v>
      </c>
      <c r="I2870">
        <v>5129</v>
      </c>
      <c r="J2870" s="5" t="s">
        <v>17545</v>
      </c>
      <c r="K2870" t="s">
        <v>17543</v>
      </c>
      <c r="L2870" t="s">
        <v>17544</v>
      </c>
      <c r="M2870">
        <v>311</v>
      </c>
      <c r="N2870">
        <v>33794</v>
      </c>
      <c r="O2870">
        <v>92.93</v>
      </c>
      <c r="P2870">
        <v>96.78</v>
      </c>
      <c r="Q2870">
        <v>311</v>
      </c>
      <c r="R2870" s="6">
        <v>543</v>
      </c>
      <c r="S2870" s="14">
        <f t="shared" si="132"/>
        <v>9.3247588424437297E-2</v>
      </c>
      <c r="T2870" s="15">
        <f t="shared" si="133"/>
        <v>4.8100288789026042E-5</v>
      </c>
      <c r="U2870" s="44">
        <f t="shared" si="134"/>
        <v>1.4959189813387098E-2</v>
      </c>
      <c r="V2870" s="39">
        <f>Table1[[#This Row],[MW]]*Table1[[#This Row],[NSAF (Zi)]]</f>
        <v>1.625501159336346</v>
      </c>
      <c r="Z2870" s="38"/>
    </row>
    <row r="2871" spans="1:26" x14ac:dyDescent="0.2">
      <c r="A2871" t="s">
        <v>17546</v>
      </c>
      <c r="B2871" t="s">
        <v>17547</v>
      </c>
      <c r="C2871" t="s">
        <v>17548</v>
      </c>
      <c r="D2871">
        <v>12</v>
      </c>
      <c r="E2871">
        <v>66</v>
      </c>
      <c r="F2871" s="21">
        <v>2.723559E-3</v>
      </c>
      <c r="G2871">
        <v>22</v>
      </c>
      <c r="H2871">
        <v>1951</v>
      </c>
      <c r="I2871">
        <v>1736</v>
      </c>
      <c r="J2871" s="5" t="s">
        <v>17551</v>
      </c>
      <c r="K2871" t="s">
        <v>17549</v>
      </c>
      <c r="L2871" t="s">
        <v>17550</v>
      </c>
      <c r="M2871">
        <v>708</v>
      </c>
      <c r="N2871">
        <v>78492</v>
      </c>
      <c r="O2871">
        <v>93.79</v>
      </c>
      <c r="P2871">
        <v>95.77</v>
      </c>
      <c r="Q2871">
        <v>709</v>
      </c>
      <c r="R2871" s="6">
        <v>1362</v>
      </c>
      <c r="S2871" s="14">
        <f t="shared" si="132"/>
        <v>9.3220338983050849E-2</v>
      </c>
      <c r="T2871" s="15">
        <f t="shared" si="133"/>
        <v>4.8086232597094708E-5</v>
      </c>
      <c r="U2871" s="44">
        <f t="shared" si="134"/>
        <v>3.4045052678743054E-2</v>
      </c>
      <c r="V2871" s="39">
        <f>Table1[[#This Row],[MW]]*Table1[[#This Row],[NSAF (Zi)]]</f>
        <v>3.7743845690111577</v>
      </c>
      <c r="Z2871" s="38"/>
    </row>
    <row r="2872" spans="1:26" x14ac:dyDescent="0.2">
      <c r="A2872" t="s">
        <v>17552</v>
      </c>
      <c r="B2872" t="s">
        <v>17553</v>
      </c>
      <c r="C2872" t="s">
        <v>17554</v>
      </c>
      <c r="D2872">
        <v>5</v>
      </c>
      <c r="E2872">
        <v>19</v>
      </c>
      <c r="F2872" s="21">
        <v>0</v>
      </c>
      <c r="G2872">
        <v>35</v>
      </c>
      <c r="H2872">
        <v>3315</v>
      </c>
      <c r="I2872">
        <v>4675</v>
      </c>
      <c r="J2872" s="5" t="s">
        <v>17557</v>
      </c>
      <c r="K2872" t="s">
        <v>17555</v>
      </c>
      <c r="L2872" t="s">
        <v>17556</v>
      </c>
      <c r="M2872">
        <v>204</v>
      </c>
      <c r="N2872">
        <v>22344</v>
      </c>
      <c r="O2872">
        <v>92.04</v>
      </c>
      <c r="P2872">
        <v>95.52</v>
      </c>
      <c r="Q2872">
        <v>201</v>
      </c>
      <c r="R2872" s="6">
        <v>383</v>
      </c>
      <c r="S2872" s="14">
        <f t="shared" si="132"/>
        <v>9.3137254901960786E-2</v>
      </c>
      <c r="T2872" s="15">
        <f t="shared" si="133"/>
        <v>4.8043374992284465E-5</v>
      </c>
      <c r="U2872" s="44">
        <f t="shared" si="134"/>
        <v>9.8008484984260305E-3</v>
      </c>
      <c r="V2872" s="39">
        <f>Table1[[#This Row],[MW]]*Table1[[#This Row],[NSAF (Zi)]]</f>
        <v>1.073481170827604</v>
      </c>
      <c r="Z2872" s="38"/>
    </row>
    <row r="2873" spans="1:26" x14ac:dyDescent="0.2">
      <c r="A2873" t="s">
        <v>17558</v>
      </c>
      <c r="B2873" t="s">
        <v>17559</v>
      </c>
      <c r="C2873" t="s">
        <v>17560</v>
      </c>
      <c r="D2873">
        <v>11</v>
      </c>
      <c r="E2873">
        <v>31</v>
      </c>
      <c r="F2873" s="21">
        <v>0</v>
      </c>
      <c r="G2873">
        <v>38</v>
      </c>
      <c r="H2873">
        <v>2171</v>
      </c>
      <c r="I2873">
        <v>4080</v>
      </c>
      <c r="J2873" s="5" t="s">
        <v>17563</v>
      </c>
      <c r="K2873" t="s">
        <v>17561</v>
      </c>
      <c r="L2873" t="s">
        <v>17562</v>
      </c>
      <c r="M2873">
        <v>333</v>
      </c>
      <c r="N2873">
        <v>37402</v>
      </c>
      <c r="O2873">
        <v>93.69</v>
      </c>
      <c r="P2873">
        <v>96.1</v>
      </c>
      <c r="Q2873">
        <v>333</v>
      </c>
      <c r="R2873" s="6">
        <v>653</v>
      </c>
      <c r="S2873" s="14">
        <f t="shared" si="132"/>
        <v>9.3093093093093091E-2</v>
      </c>
      <c r="T2873" s="15">
        <f t="shared" si="133"/>
        <v>4.80205948239619E-5</v>
      </c>
      <c r="U2873" s="44">
        <f t="shared" si="134"/>
        <v>1.5990858076379313E-2</v>
      </c>
      <c r="V2873" s="39">
        <f>Table1[[#This Row],[MW]]*Table1[[#This Row],[NSAF (Zi)]]</f>
        <v>1.7960662876058231</v>
      </c>
      <c r="Z2873" s="38"/>
    </row>
    <row r="2874" spans="1:26" x14ac:dyDescent="0.2">
      <c r="A2874" t="s">
        <v>17564</v>
      </c>
      <c r="B2874" t="s">
        <v>17565</v>
      </c>
      <c r="C2874" t="s">
        <v>17566</v>
      </c>
      <c r="D2874">
        <v>25</v>
      </c>
      <c r="E2874">
        <v>71</v>
      </c>
      <c r="F2874" s="21">
        <v>0</v>
      </c>
      <c r="G2874">
        <v>39</v>
      </c>
      <c r="H2874">
        <v>866</v>
      </c>
      <c r="I2874">
        <v>1252</v>
      </c>
      <c r="J2874" s="5" t="s">
        <v>17569</v>
      </c>
      <c r="K2874" t="s">
        <v>17567</v>
      </c>
      <c r="L2874" t="s">
        <v>17568</v>
      </c>
      <c r="M2874">
        <v>763</v>
      </c>
      <c r="N2874">
        <v>87825</v>
      </c>
      <c r="O2874">
        <v>90.41</v>
      </c>
      <c r="P2874">
        <v>94.52</v>
      </c>
      <c r="Q2874">
        <v>730</v>
      </c>
      <c r="R2874" s="6">
        <v>1301</v>
      </c>
      <c r="S2874" s="14">
        <f t="shared" si="132"/>
        <v>9.3053735255570119E-2</v>
      </c>
      <c r="T2874" s="15">
        <f t="shared" si="133"/>
        <v>4.8000292708025672E-5</v>
      </c>
      <c r="U2874" s="44">
        <f t="shared" si="134"/>
        <v>3.6624223336223588E-2</v>
      </c>
      <c r="V2874" s="39">
        <f>Table1[[#This Row],[MW]]*Table1[[#This Row],[NSAF (Zi)]]</f>
        <v>4.2156257070823546</v>
      </c>
      <c r="Z2874" s="38"/>
    </row>
    <row r="2875" spans="1:26" x14ac:dyDescent="0.2">
      <c r="A2875" t="s">
        <v>17570</v>
      </c>
      <c r="B2875" t="s">
        <v>17571</v>
      </c>
      <c r="C2875" t="s">
        <v>17572</v>
      </c>
      <c r="D2875">
        <v>18</v>
      </c>
      <c r="E2875">
        <v>56</v>
      </c>
      <c r="F2875" s="21">
        <v>0</v>
      </c>
      <c r="G2875">
        <v>49</v>
      </c>
      <c r="H2875">
        <v>1396</v>
      </c>
      <c r="I2875">
        <v>519</v>
      </c>
      <c r="J2875" s="5" t="s">
        <v>17575</v>
      </c>
      <c r="K2875" t="s">
        <v>17573</v>
      </c>
      <c r="L2875" t="s">
        <v>17574</v>
      </c>
      <c r="M2875">
        <v>602</v>
      </c>
      <c r="N2875">
        <v>65219</v>
      </c>
      <c r="O2875">
        <v>92.27</v>
      </c>
      <c r="P2875">
        <v>95.88</v>
      </c>
      <c r="Q2875">
        <v>582</v>
      </c>
      <c r="R2875" s="6">
        <v>1077</v>
      </c>
      <c r="S2875" s="14">
        <f t="shared" si="132"/>
        <v>9.3023255813953487E-2</v>
      </c>
      <c r="T2875" s="15">
        <f t="shared" si="133"/>
        <v>4.7984570371730871E-5</v>
      </c>
      <c r="U2875" s="44">
        <f t="shared" si="134"/>
        <v>2.8886711363781983E-2</v>
      </c>
      <c r="V2875" s="39">
        <f>Table1[[#This Row],[MW]]*Table1[[#This Row],[NSAF (Zi)]]</f>
        <v>3.1295056950739157</v>
      </c>
      <c r="Z2875" s="38"/>
    </row>
    <row r="2876" spans="1:26" x14ac:dyDescent="0.2">
      <c r="A2876" t="s">
        <v>17576</v>
      </c>
      <c r="B2876" t="s">
        <v>17577</v>
      </c>
      <c r="C2876" t="s">
        <v>17578</v>
      </c>
      <c r="D2876">
        <v>14</v>
      </c>
      <c r="E2876">
        <v>52</v>
      </c>
      <c r="F2876" s="21">
        <v>0</v>
      </c>
      <c r="G2876">
        <v>26</v>
      </c>
      <c r="H2876">
        <v>147</v>
      </c>
      <c r="I2876">
        <v>3977</v>
      </c>
      <c r="J2876" s="5" t="s">
        <v>17581</v>
      </c>
      <c r="K2876" t="s">
        <v>17579</v>
      </c>
      <c r="L2876" t="s">
        <v>17580</v>
      </c>
      <c r="M2876">
        <v>559</v>
      </c>
      <c r="N2876">
        <v>62398</v>
      </c>
      <c r="O2876">
        <v>99.28</v>
      </c>
      <c r="P2876">
        <v>99.64</v>
      </c>
      <c r="Q2876">
        <v>559</v>
      </c>
      <c r="R2876" s="6">
        <v>1149</v>
      </c>
      <c r="S2876" s="14">
        <f t="shared" si="132"/>
        <v>9.3023255813953487E-2</v>
      </c>
      <c r="T2876" s="15">
        <f t="shared" si="133"/>
        <v>4.7984570371730871E-5</v>
      </c>
      <c r="U2876" s="44">
        <f t="shared" si="134"/>
        <v>2.6823374837797558E-2</v>
      </c>
      <c r="V2876" s="39">
        <f>Table1[[#This Row],[MW]]*Table1[[#This Row],[NSAF (Zi)]]</f>
        <v>2.994141222055263</v>
      </c>
      <c r="Z2876" s="38"/>
    </row>
    <row r="2877" spans="1:26" x14ac:dyDescent="0.2">
      <c r="A2877" t="s">
        <v>17582</v>
      </c>
      <c r="B2877" t="s">
        <v>17583</v>
      </c>
      <c r="C2877" t="s">
        <v>17584</v>
      </c>
      <c r="D2877">
        <v>9</v>
      </c>
      <c r="E2877">
        <v>34</v>
      </c>
      <c r="F2877" s="21">
        <v>1.5948959999999999E-3</v>
      </c>
      <c r="G2877">
        <v>34</v>
      </c>
      <c r="H2877">
        <v>2440</v>
      </c>
      <c r="I2877">
        <v>2001</v>
      </c>
      <c r="J2877" s="5" t="s">
        <v>17587</v>
      </c>
      <c r="K2877" t="s">
        <v>17585</v>
      </c>
      <c r="L2877" t="s">
        <v>17586</v>
      </c>
      <c r="M2877">
        <v>366</v>
      </c>
      <c r="N2877">
        <v>40506</v>
      </c>
      <c r="O2877">
        <v>97.74</v>
      </c>
      <c r="P2877">
        <v>99.72</v>
      </c>
      <c r="Q2877">
        <v>354</v>
      </c>
      <c r="R2877" s="6">
        <v>728</v>
      </c>
      <c r="S2877" s="14">
        <f t="shared" si="132"/>
        <v>9.2896174863387984E-2</v>
      </c>
      <c r="T2877" s="15">
        <f t="shared" si="133"/>
        <v>4.7919017679966215E-5</v>
      </c>
      <c r="U2877" s="44">
        <f t="shared" si="134"/>
        <v>1.7538360470867636E-2</v>
      </c>
      <c r="V2877" s="39">
        <f>Table1[[#This Row],[MW]]*Table1[[#This Row],[NSAF (Zi)]]</f>
        <v>1.9410077301447115</v>
      </c>
      <c r="Z2877" s="38"/>
    </row>
    <row r="2878" spans="1:26" x14ac:dyDescent="0.2">
      <c r="A2878" t="s">
        <v>1225</v>
      </c>
      <c r="B2878" t="s">
        <v>1226</v>
      </c>
      <c r="C2878" t="s">
        <v>1227</v>
      </c>
      <c r="D2878">
        <v>21</v>
      </c>
      <c r="E2878">
        <v>61</v>
      </c>
      <c r="F2878" s="21">
        <v>0</v>
      </c>
      <c r="G2878">
        <v>32</v>
      </c>
      <c r="H2878">
        <v>1185</v>
      </c>
      <c r="I2878">
        <v>2916</v>
      </c>
      <c r="J2878" s="5" t="s">
        <v>1230</v>
      </c>
      <c r="K2878" t="s">
        <v>1228</v>
      </c>
      <c r="L2878" t="s">
        <v>1229</v>
      </c>
      <c r="M2878">
        <v>657</v>
      </c>
      <c r="N2878">
        <v>75419</v>
      </c>
      <c r="O2878">
        <v>93.72</v>
      </c>
      <c r="P2878">
        <v>96.78</v>
      </c>
      <c r="Q2878">
        <v>621</v>
      </c>
      <c r="R2878" s="6">
        <v>1233</v>
      </c>
      <c r="S2878" s="14">
        <f t="shared" si="132"/>
        <v>9.2846270928462704E-2</v>
      </c>
      <c r="T2878" s="15">
        <f t="shared" si="133"/>
        <v>4.7893275527035795E-5</v>
      </c>
      <c r="U2878" s="44">
        <f t="shared" si="134"/>
        <v>3.146588202126252E-2</v>
      </c>
      <c r="V2878" s="39">
        <f>Table1[[#This Row],[MW]]*Table1[[#This Row],[NSAF (Zi)]]</f>
        <v>3.6120629469735128</v>
      </c>
      <c r="Z2878" s="38"/>
    </row>
    <row r="2879" spans="1:26" x14ac:dyDescent="0.2">
      <c r="A2879" t="s">
        <v>17594</v>
      </c>
      <c r="B2879" t="s">
        <v>17595</v>
      </c>
      <c r="C2879" t="s">
        <v>17596</v>
      </c>
      <c r="D2879">
        <v>8</v>
      </c>
      <c r="E2879">
        <v>22</v>
      </c>
      <c r="F2879" s="21">
        <v>0</v>
      </c>
      <c r="G2879">
        <v>44</v>
      </c>
      <c r="H2879">
        <v>2683</v>
      </c>
      <c r="I2879">
        <v>2684</v>
      </c>
      <c r="J2879" s="5" t="s">
        <v>17599</v>
      </c>
      <c r="K2879" t="s">
        <v>17597</v>
      </c>
      <c r="L2879" t="s">
        <v>17598</v>
      </c>
      <c r="M2879">
        <v>237</v>
      </c>
      <c r="N2879">
        <v>26273</v>
      </c>
      <c r="O2879">
        <v>88.98</v>
      </c>
      <c r="P2879">
        <v>93.64</v>
      </c>
      <c r="Q2879">
        <v>236</v>
      </c>
      <c r="R2879" s="6">
        <v>420</v>
      </c>
      <c r="S2879" s="14">
        <f t="shared" si="132"/>
        <v>9.2827004219409287E-2</v>
      </c>
      <c r="T2879" s="15">
        <f t="shared" si="133"/>
        <v>4.7883337100904437E-5</v>
      </c>
      <c r="U2879" s="44">
        <f t="shared" si="134"/>
        <v>1.1348350892914352E-2</v>
      </c>
      <c r="V2879" s="39">
        <f>Table1[[#This Row],[MW]]*Table1[[#This Row],[NSAF (Zi)]]</f>
        <v>1.2580389156520622</v>
      </c>
      <c r="Z2879" s="38"/>
    </row>
    <row r="2880" spans="1:26" x14ac:dyDescent="0.2">
      <c r="A2880" t="s">
        <v>17588</v>
      </c>
      <c r="B2880" t="s">
        <v>17589</v>
      </c>
      <c r="C2880" t="s">
        <v>17590</v>
      </c>
      <c r="D2880">
        <v>4</v>
      </c>
      <c r="E2880">
        <v>22</v>
      </c>
      <c r="F2880" s="21">
        <v>0</v>
      </c>
      <c r="G2880">
        <v>24</v>
      </c>
      <c r="H2880">
        <v>3638</v>
      </c>
      <c r="I2880">
        <v>4683</v>
      </c>
      <c r="J2880" s="5" t="s">
        <v>17593</v>
      </c>
      <c r="K2880" t="s">
        <v>17591</v>
      </c>
      <c r="L2880" t="s">
        <v>17592</v>
      </c>
      <c r="M2880">
        <v>237</v>
      </c>
      <c r="N2880">
        <v>27229</v>
      </c>
      <c r="O2880">
        <v>100</v>
      </c>
      <c r="P2880">
        <v>100</v>
      </c>
      <c r="Q2880">
        <v>237</v>
      </c>
      <c r="R2880" s="6">
        <v>499</v>
      </c>
      <c r="S2880" s="14">
        <f t="shared" si="132"/>
        <v>9.2827004219409287E-2</v>
      </c>
      <c r="T2880" s="15">
        <f t="shared" si="133"/>
        <v>4.7883337100904437E-5</v>
      </c>
      <c r="U2880" s="44">
        <f t="shared" si="134"/>
        <v>1.1348350892914352E-2</v>
      </c>
      <c r="V2880" s="39">
        <f>Table1[[#This Row],[MW]]*Table1[[#This Row],[NSAF (Zi)]]</f>
        <v>1.3038153859205268</v>
      </c>
      <c r="Z2880" s="38"/>
    </row>
    <row r="2881" spans="1:26" x14ac:dyDescent="0.2">
      <c r="A2881" t="s">
        <v>17600</v>
      </c>
      <c r="B2881" t="s">
        <v>17601</v>
      </c>
      <c r="C2881" t="s">
        <v>17602</v>
      </c>
      <c r="D2881">
        <v>8</v>
      </c>
      <c r="E2881">
        <v>96</v>
      </c>
      <c r="F2881" s="21">
        <v>2.5041740000000001E-3</v>
      </c>
      <c r="G2881">
        <v>9</v>
      </c>
      <c r="H2881">
        <v>213</v>
      </c>
      <c r="I2881">
        <v>2260</v>
      </c>
      <c r="J2881" s="5" t="s">
        <v>17605</v>
      </c>
      <c r="K2881" t="s">
        <v>17603</v>
      </c>
      <c r="L2881" t="s">
        <v>17604</v>
      </c>
      <c r="M2881">
        <v>1035</v>
      </c>
      <c r="N2881">
        <v>114727</v>
      </c>
      <c r="O2881">
        <v>94.69</v>
      </c>
      <c r="P2881">
        <v>97.39</v>
      </c>
      <c r="Q2881">
        <v>1036</v>
      </c>
      <c r="R2881" s="6">
        <v>1984</v>
      </c>
      <c r="S2881" s="14">
        <f t="shared" si="132"/>
        <v>9.2753623188405798E-2</v>
      </c>
      <c r="T2881" s="15">
        <f t="shared" si="133"/>
        <v>4.7845484660508463E-5</v>
      </c>
      <c r="U2881" s="44">
        <f t="shared" si="134"/>
        <v>4.9520076623626258E-2</v>
      </c>
      <c r="V2881" s="39">
        <f>Table1[[#This Row],[MW]]*Table1[[#This Row],[NSAF (Zi)]]</f>
        <v>5.4891689186461541</v>
      </c>
      <c r="Z2881" s="38"/>
    </row>
    <row r="2882" spans="1:26" x14ac:dyDescent="0.2">
      <c r="A2882" t="s">
        <v>17606</v>
      </c>
      <c r="B2882" t="s">
        <v>17607</v>
      </c>
      <c r="C2882" t="s">
        <v>17608</v>
      </c>
      <c r="D2882">
        <v>15</v>
      </c>
      <c r="E2882">
        <v>43</v>
      </c>
      <c r="F2882" s="21">
        <v>1.081081E-3</v>
      </c>
      <c r="G2882">
        <v>31</v>
      </c>
      <c r="H2882">
        <v>1662</v>
      </c>
      <c r="I2882">
        <v>3274</v>
      </c>
      <c r="J2882" s="5" t="s">
        <v>17611</v>
      </c>
      <c r="K2882" t="s">
        <v>17609</v>
      </c>
      <c r="L2882" t="s">
        <v>17610</v>
      </c>
      <c r="M2882">
        <v>464</v>
      </c>
      <c r="N2882">
        <v>54556</v>
      </c>
      <c r="O2882">
        <v>84.16</v>
      </c>
      <c r="P2882">
        <v>91.97</v>
      </c>
      <c r="Q2882">
        <v>461</v>
      </c>
      <c r="R2882" s="6">
        <v>790</v>
      </c>
      <c r="S2882" s="14">
        <f t="shared" si="132"/>
        <v>9.2672413793103453E-2</v>
      </c>
      <c r="T2882" s="15">
        <f t="shared" si="133"/>
        <v>4.7803594082613354E-5</v>
      </c>
      <c r="U2882" s="44">
        <f t="shared" si="134"/>
        <v>2.2180867654332595E-2</v>
      </c>
      <c r="V2882" s="39">
        <f>Table1[[#This Row],[MW]]*Table1[[#This Row],[NSAF (Zi)]]</f>
        <v>2.6079728787710543</v>
      </c>
      <c r="Z2882" s="38"/>
    </row>
    <row r="2883" spans="1:26" x14ac:dyDescent="0.2">
      <c r="A2883" t="s">
        <v>17612</v>
      </c>
      <c r="B2883" t="s">
        <v>17613</v>
      </c>
      <c r="C2883" t="s">
        <v>17614</v>
      </c>
      <c r="D2883">
        <v>25</v>
      </c>
      <c r="E2883">
        <v>84</v>
      </c>
      <c r="F2883" s="21">
        <v>0</v>
      </c>
      <c r="G2883">
        <v>29</v>
      </c>
      <c r="H2883">
        <v>455</v>
      </c>
      <c r="I2883">
        <v>1422</v>
      </c>
      <c r="J2883" s="5" t="s">
        <v>17617</v>
      </c>
      <c r="K2883" t="s">
        <v>17615</v>
      </c>
      <c r="L2883" t="s">
        <v>17616</v>
      </c>
      <c r="M2883">
        <v>907</v>
      </c>
      <c r="N2883">
        <v>99309</v>
      </c>
      <c r="O2883">
        <v>96.33</v>
      </c>
      <c r="P2883">
        <v>98.11</v>
      </c>
      <c r="Q2883">
        <v>899</v>
      </c>
      <c r="R2883" s="6">
        <v>1732</v>
      </c>
      <c r="S2883" s="14">
        <f t="shared" si="132"/>
        <v>9.2613009922822495E-2</v>
      </c>
      <c r="T2883" s="15">
        <f t="shared" si="133"/>
        <v>4.7772951538779468E-5</v>
      </c>
      <c r="U2883" s="44">
        <f t="shared" si="134"/>
        <v>4.3330067045672979E-2</v>
      </c>
      <c r="V2883" s="39">
        <f>Table1[[#This Row],[MW]]*Table1[[#This Row],[NSAF (Zi)]]</f>
        <v>4.7442840443646501</v>
      </c>
      <c r="Z2883" s="38"/>
    </row>
    <row r="2884" spans="1:26" x14ac:dyDescent="0.2">
      <c r="A2884" t="s">
        <v>17618</v>
      </c>
      <c r="B2884" t="s">
        <v>17619</v>
      </c>
      <c r="C2884" t="s">
        <v>17620</v>
      </c>
      <c r="D2884">
        <v>37</v>
      </c>
      <c r="E2884">
        <v>114</v>
      </c>
      <c r="F2884" s="21">
        <v>1.306185E-2</v>
      </c>
      <c r="G2884">
        <v>33</v>
      </c>
      <c r="H2884">
        <v>88</v>
      </c>
      <c r="I2884">
        <v>3879</v>
      </c>
      <c r="J2884" s="5" t="s">
        <v>17623</v>
      </c>
      <c r="K2884" t="s">
        <v>17621</v>
      </c>
      <c r="L2884" t="s">
        <v>17622</v>
      </c>
      <c r="M2884">
        <v>1231</v>
      </c>
      <c r="N2884">
        <v>141281</v>
      </c>
      <c r="O2884">
        <v>98.94</v>
      </c>
      <c r="P2884">
        <v>99.35</v>
      </c>
      <c r="Q2884">
        <v>1231</v>
      </c>
      <c r="R2884" s="6">
        <v>2547</v>
      </c>
      <c r="S2884" s="14">
        <f t="shared" ref="S2884:S2947" si="135">$E2884/$M2884</f>
        <v>9.2607636068237201E-2</v>
      </c>
      <c r="T2884" s="15">
        <f t="shared" ref="T2884:T2947" si="136">$S2884/$S$6136</f>
        <v>4.7770179521166675E-5</v>
      </c>
      <c r="U2884" s="44">
        <f t="shared" ref="U2884:U2947" si="137">M2884*T2884</f>
        <v>5.8805090990556176E-2</v>
      </c>
      <c r="V2884" s="39">
        <f>Table1[[#This Row],[MW]]*Table1[[#This Row],[NSAF (Zi)]]</f>
        <v>6.7490187329299491</v>
      </c>
      <c r="Z2884" s="38"/>
    </row>
    <row r="2885" spans="1:26" x14ac:dyDescent="0.2">
      <c r="A2885" t="s">
        <v>17630</v>
      </c>
      <c r="B2885" t="s">
        <v>17631</v>
      </c>
      <c r="C2885" t="s">
        <v>17632</v>
      </c>
      <c r="D2885">
        <v>9</v>
      </c>
      <c r="E2885">
        <v>30</v>
      </c>
      <c r="F2885" s="21">
        <v>2.0470829999999999E-3</v>
      </c>
      <c r="G2885">
        <v>39</v>
      </c>
      <c r="H2885">
        <v>2461</v>
      </c>
      <c r="I2885">
        <v>882</v>
      </c>
      <c r="J2885" s="5" t="s">
        <v>17635</v>
      </c>
      <c r="K2885" t="s">
        <v>17633</v>
      </c>
      <c r="L2885" t="s">
        <v>17634</v>
      </c>
      <c r="M2885">
        <v>324</v>
      </c>
      <c r="N2885">
        <v>36355</v>
      </c>
      <c r="O2885">
        <v>96.17</v>
      </c>
      <c r="P2885">
        <v>97.76</v>
      </c>
      <c r="Q2885">
        <v>313</v>
      </c>
      <c r="R2885" s="6">
        <v>630</v>
      </c>
      <c r="S2885" s="14">
        <f t="shared" si="135"/>
        <v>9.2592592592592587E-2</v>
      </c>
      <c r="T2885" s="15">
        <f t="shared" si="136"/>
        <v>4.7762419582972852E-5</v>
      </c>
      <c r="U2885" s="44">
        <f t="shared" si="137"/>
        <v>1.5475023944883204E-2</v>
      </c>
      <c r="V2885" s="39">
        <f>Table1[[#This Row],[MW]]*Table1[[#This Row],[NSAF (Zi)]]</f>
        <v>1.7364027639389781</v>
      </c>
      <c r="Z2885" s="38"/>
    </row>
    <row r="2886" spans="1:26" x14ac:dyDescent="0.2">
      <c r="A2886" t="s">
        <v>17636</v>
      </c>
      <c r="B2886" t="s">
        <v>17637</v>
      </c>
      <c r="C2886" t="s">
        <v>17638</v>
      </c>
      <c r="D2886">
        <v>15</v>
      </c>
      <c r="E2886">
        <v>50</v>
      </c>
      <c r="F2886" s="21">
        <v>1.434159E-2</v>
      </c>
      <c r="G2886">
        <v>28</v>
      </c>
      <c r="H2886">
        <v>537</v>
      </c>
      <c r="I2886">
        <v>1250</v>
      </c>
      <c r="J2886" s="5" t="s">
        <v>17641</v>
      </c>
      <c r="K2886" t="s">
        <v>17639</v>
      </c>
      <c r="L2886" t="s">
        <v>17640</v>
      </c>
      <c r="M2886">
        <v>540</v>
      </c>
      <c r="N2886">
        <v>61117</v>
      </c>
      <c r="O2886">
        <v>98.52</v>
      </c>
      <c r="P2886">
        <v>99.81</v>
      </c>
      <c r="Q2886">
        <v>540</v>
      </c>
      <c r="R2886" s="6">
        <v>1106</v>
      </c>
      <c r="S2886" s="14">
        <f t="shared" si="135"/>
        <v>9.2592592592592587E-2</v>
      </c>
      <c r="T2886" s="15">
        <f t="shared" si="136"/>
        <v>4.7762419582972852E-5</v>
      </c>
      <c r="U2886" s="44">
        <f t="shared" si="137"/>
        <v>2.579170657480534E-2</v>
      </c>
      <c r="V2886" s="39">
        <f>Table1[[#This Row],[MW]]*Table1[[#This Row],[NSAF (Zi)]]</f>
        <v>2.919095797652552</v>
      </c>
      <c r="Z2886" s="38"/>
    </row>
    <row r="2887" spans="1:26" x14ac:dyDescent="0.2">
      <c r="A2887" t="s">
        <v>17624</v>
      </c>
      <c r="B2887" t="s">
        <v>17625</v>
      </c>
      <c r="C2887" t="s">
        <v>17626</v>
      </c>
      <c r="D2887">
        <v>6</v>
      </c>
      <c r="E2887">
        <v>15</v>
      </c>
      <c r="F2887" s="21">
        <v>9.5969290000000004E-4</v>
      </c>
      <c r="G2887">
        <v>44</v>
      </c>
      <c r="H2887">
        <v>2707</v>
      </c>
      <c r="I2887">
        <v>752</v>
      </c>
      <c r="J2887" s="5" t="s">
        <v>17629</v>
      </c>
      <c r="K2887" t="s">
        <v>17627</v>
      </c>
      <c r="L2887" t="s">
        <v>17628</v>
      </c>
      <c r="M2887">
        <v>162</v>
      </c>
      <c r="N2887">
        <v>17877</v>
      </c>
      <c r="O2887">
        <v>100</v>
      </c>
      <c r="P2887">
        <v>100</v>
      </c>
      <c r="Q2887">
        <v>162</v>
      </c>
      <c r="R2887" s="6">
        <v>323</v>
      </c>
      <c r="S2887" s="14">
        <f t="shared" si="135"/>
        <v>9.2592592592592587E-2</v>
      </c>
      <c r="T2887" s="15">
        <f t="shared" si="136"/>
        <v>4.7762419582972852E-5</v>
      </c>
      <c r="U2887" s="44">
        <f t="shared" si="137"/>
        <v>7.7375119724416019E-3</v>
      </c>
      <c r="V2887" s="39">
        <f>Table1[[#This Row],[MW]]*Table1[[#This Row],[NSAF (Zi)]]</f>
        <v>0.85384877488480571</v>
      </c>
      <c r="Z2887" s="38"/>
    </row>
    <row r="2888" spans="1:26" x14ac:dyDescent="0.2">
      <c r="A2888" t="s">
        <v>17642</v>
      </c>
      <c r="B2888" t="s">
        <v>17643</v>
      </c>
      <c r="C2888" t="s">
        <v>17644</v>
      </c>
      <c r="D2888">
        <v>7</v>
      </c>
      <c r="E2888">
        <v>21</v>
      </c>
      <c r="F2888" s="21">
        <v>0</v>
      </c>
      <c r="G2888">
        <v>44</v>
      </c>
      <c r="H2888">
        <v>2855</v>
      </c>
      <c r="I2888">
        <v>2087</v>
      </c>
      <c r="J2888" s="5" t="s">
        <v>17647</v>
      </c>
      <c r="K2888" t="s">
        <v>17645</v>
      </c>
      <c r="L2888" t="s">
        <v>17646</v>
      </c>
      <c r="M2888">
        <v>227</v>
      </c>
      <c r="N2888">
        <v>25172</v>
      </c>
      <c r="O2888">
        <v>96.36</v>
      </c>
      <c r="P2888">
        <v>97.73</v>
      </c>
      <c r="Q2888">
        <v>220</v>
      </c>
      <c r="R2888" s="6">
        <v>441</v>
      </c>
      <c r="S2888" s="14">
        <f t="shared" si="135"/>
        <v>9.2511013215859028E-2</v>
      </c>
      <c r="T2888" s="15">
        <f t="shared" si="136"/>
        <v>4.7720338156027509E-5</v>
      </c>
      <c r="U2888" s="44">
        <f t="shared" si="137"/>
        <v>1.0832516761418245E-2</v>
      </c>
      <c r="V2888" s="39">
        <f>Table1[[#This Row],[MW]]*Table1[[#This Row],[NSAF (Zi)]]</f>
        <v>1.2012163520635244</v>
      </c>
      <c r="Z2888" s="38"/>
    </row>
    <row r="2889" spans="1:26" x14ac:dyDescent="0.2">
      <c r="A2889" t="s">
        <v>17648</v>
      </c>
      <c r="B2889" t="s">
        <v>17649</v>
      </c>
      <c r="C2889" t="s">
        <v>17650</v>
      </c>
      <c r="D2889">
        <v>9</v>
      </c>
      <c r="E2889">
        <v>37</v>
      </c>
      <c r="F2889" s="21">
        <v>0</v>
      </c>
      <c r="G2889">
        <v>25</v>
      </c>
      <c r="H2889">
        <v>2433</v>
      </c>
      <c r="I2889">
        <v>5523</v>
      </c>
      <c r="J2889" s="5" t="s">
        <v>17653</v>
      </c>
      <c r="K2889" t="s">
        <v>17651</v>
      </c>
      <c r="L2889" t="s">
        <v>17652</v>
      </c>
      <c r="M2889">
        <v>400</v>
      </c>
      <c r="N2889">
        <v>46339</v>
      </c>
      <c r="O2889">
        <v>96.51</v>
      </c>
      <c r="P2889">
        <v>97.86</v>
      </c>
      <c r="Q2889">
        <v>373</v>
      </c>
      <c r="R2889" s="6">
        <v>763</v>
      </c>
      <c r="S2889" s="14">
        <f t="shared" si="135"/>
        <v>9.2499999999999999E-2</v>
      </c>
      <c r="T2889" s="15">
        <f t="shared" si="136"/>
        <v>4.7714657163389885E-5</v>
      </c>
      <c r="U2889" s="44">
        <f t="shared" si="137"/>
        <v>1.9085862865355956E-2</v>
      </c>
      <c r="V2889" s="39">
        <f>Table1[[#This Row],[MW]]*Table1[[#This Row],[NSAF (Zi)]]</f>
        <v>2.2110494982943241</v>
      </c>
      <c r="Z2889" s="38"/>
    </row>
    <row r="2890" spans="1:26" x14ac:dyDescent="0.2">
      <c r="A2890" t="s">
        <v>17660</v>
      </c>
      <c r="B2890" t="s">
        <v>17661</v>
      </c>
      <c r="C2890" t="s">
        <v>17656</v>
      </c>
      <c r="D2890">
        <v>4</v>
      </c>
      <c r="E2890">
        <v>18</v>
      </c>
      <c r="F2890" s="21">
        <v>0</v>
      </c>
      <c r="G2890">
        <v>30</v>
      </c>
      <c r="H2890">
        <v>3647</v>
      </c>
      <c r="I2890">
        <v>999</v>
      </c>
      <c r="J2890" s="5" t="s">
        <v>17659</v>
      </c>
      <c r="K2890" t="s">
        <v>17657</v>
      </c>
      <c r="L2890" t="s">
        <v>17658</v>
      </c>
      <c r="M2890">
        <v>195</v>
      </c>
      <c r="N2890">
        <v>21424</v>
      </c>
      <c r="O2890">
        <v>98.97</v>
      </c>
      <c r="P2890">
        <v>99.49</v>
      </c>
      <c r="Q2890">
        <v>195</v>
      </c>
      <c r="R2890" s="6">
        <v>401</v>
      </c>
      <c r="S2890" s="14">
        <f t="shared" si="135"/>
        <v>9.2307692307692313E-2</v>
      </c>
      <c r="T2890" s="15">
        <f t="shared" si="136"/>
        <v>4.7615458291948327E-5</v>
      </c>
      <c r="U2890" s="44">
        <f t="shared" si="137"/>
        <v>9.2850143669299234E-3</v>
      </c>
      <c r="V2890" s="39">
        <f>Table1[[#This Row],[MW]]*Table1[[#This Row],[NSAF (Zi)]]</f>
        <v>1.020113578446701</v>
      </c>
      <c r="Z2890" s="38"/>
    </row>
    <row r="2891" spans="1:26" x14ac:dyDescent="0.2">
      <c r="A2891" t="s">
        <v>17654</v>
      </c>
      <c r="B2891" t="s">
        <v>17655</v>
      </c>
      <c r="C2891" t="s">
        <v>17656</v>
      </c>
      <c r="D2891">
        <v>4</v>
      </c>
      <c r="E2891">
        <v>18</v>
      </c>
      <c r="F2891" s="21">
        <v>0</v>
      </c>
      <c r="G2891">
        <v>38</v>
      </c>
      <c r="H2891">
        <v>3647</v>
      </c>
      <c r="I2891">
        <v>999</v>
      </c>
      <c r="J2891" s="5" t="s">
        <v>17659</v>
      </c>
      <c r="K2891" t="s">
        <v>17657</v>
      </c>
      <c r="L2891" t="s">
        <v>17658</v>
      </c>
      <c r="M2891">
        <v>195</v>
      </c>
      <c r="N2891">
        <v>21424</v>
      </c>
      <c r="O2891">
        <v>77.95</v>
      </c>
      <c r="P2891">
        <v>78.459999999999994</v>
      </c>
      <c r="Q2891">
        <v>195</v>
      </c>
      <c r="R2891" s="6">
        <v>297</v>
      </c>
      <c r="S2891" s="14">
        <f t="shared" si="135"/>
        <v>9.2307692307692313E-2</v>
      </c>
      <c r="T2891" s="15">
        <f t="shared" si="136"/>
        <v>4.7615458291948327E-5</v>
      </c>
      <c r="U2891" s="44">
        <f t="shared" si="137"/>
        <v>9.2850143669299234E-3</v>
      </c>
      <c r="V2891" s="39">
        <f>Table1[[#This Row],[MW]]*Table1[[#This Row],[NSAF (Zi)]]</f>
        <v>1.020113578446701</v>
      </c>
      <c r="Z2891" s="38"/>
    </row>
    <row r="2892" spans="1:26" x14ac:dyDescent="0.2">
      <c r="A2892" t="s">
        <v>17662</v>
      </c>
      <c r="B2892" t="s">
        <v>17663</v>
      </c>
      <c r="C2892" t="s">
        <v>17664</v>
      </c>
      <c r="D2892">
        <v>8</v>
      </c>
      <c r="E2892">
        <v>25</v>
      </c>
      <c r="F2892" s="21">
        <v>0</v>
      </c>
      <c r="G2892">
        <v>39</v>
      </c>
      <c r="H2892">
        <v>1771</v>
      </c>
      <c r="I2892">
        <v>2074</v>
      </c>
      <c r="J2892" s="5" t="s">
        <v>17667</v>
      </c>
      <c r="K2892" t="s">
        <v>17665</v>
      </c>
      <c r="L2892" t="s">
        <v>17666</v>
      </c>
      <c r="M2892">
        <v>271</v>
      </c>
      <c r="N2892">
        <v>28926</v>
      </c>
      <c r="O2892">
        <v>94.01</v>
      </c>
      <c r="P2892">
        <v>97</v>
      </c>
      <c r="Q2892">
        <v>267</v>
      </c>
      <c r="R2892" s="6">
        <v>517</v>
      </c>
      <c r="S2892" s="14">
        <f t="shared" si="135"/>
        <v>9.2250922509225092E-2</v>
      </c>
      <c r="T2892" s="15">
        <f t="shared" si="136"/>
        <v>4.7586174492260784E-5</v>
      </c>
      <c r="U2892" s="44">
        <f t="shared" si="137"/>
        <v>1.2895853287402672E-2</v>
      </c>
      <c r="V2892" s="39">
        <f>Table1[[#This Row],[MW]]*Table1[[#This Row],[NSAF (Zi)]]</f>
        <v>1.3764776833631354</v>
      </c>
      <c r="Z2892" s="38"/>
    </row>
    <row r="2893" spans="1:26" x14ac:dyDescent="0.2">
      <c r="A2893" t="s">
        <v>17668</v>
      </c>
      <c r="B2893" t="s">
        <v>17669</v>
      </c>
      <c r="C2893" t="s">
        <v>17670</v>
      </c>
      <c r="D2893">
        <v>13</v>
      </c>
      <c r="E2893">
        <v>38</v>
      </c>
      <c r="F2893" s="21">
        <v>6.3872249999999998E-3</v>
      </c>
      <c r="G2893">
        <v>41</v>
      </c>
      <c r="H2893">
        <v>1885</v>
      </c>
      <c r="I2893">
        <v>2683</v>
      </c>
      <c r="J2893" s="5" t="s">
        <v>17673</v>
      </c>
      <c r="K2893" t="s">
        <v>17671</v>
      </c>
      <c r="L2893" t="s">
        <v>17672</v>
      </c>
      <c r="M2893">
        <v>412</v>
      </c>
      <c r="N2893">
        <v>44890</v>
      </c>
      <c r="O2893">
        <v>96.02</v>
      </c>
      <c r="P2893">
        <v>98.26</v>
      </c>
      <c r="Q2893">
        <v>402</v>
      </c>
      <c r="R2893" s="6">
        <v>800</v>
      </c>
      <c r="S2893" s="14">
        <f t="shared" si="135"/>
        <v>9.2233009708737865E-2</v>
      </c>
      <c r="T2893" s="15">
        <f t="shared" si="136"/>
        <v>4.7576934458378786E-5</v>
      </c>
      <c r="U2893" s="44">
        <f t="shared" si="137"/>
        <v>1.9601696996852061E-2</v>
      </c>
      <c r="V2893" s="39">
        <f>Table1[[#This Row],[MW]]*Table1[[#This Row],[NSAF (Zi)]]</f>
        <v>2.1357285878366237</v>
      </c>
      <c r="Z2893" s="38"/>
    </row>
    <row r="2894" spans="1:26" x14ac:dyDescent="0.2">
      <c r="A2894" t="s">
        <v>17674</v>
      </c>
      <c r="B2894" t="s">
        <v>17675</v>
      </c>
      <c r="C2894" t="s">
        <v>17676</v>
      </c>
      <c r="D2894">
        <v>44</v>
      </c>
      <c r="E2894">
        <v>130</v>
      </c>
      <c r="F2894" s="21">
        <v>8.6546030000000003E-3</v>
      </c>
      <c r="G2894">
        <v>42</v>
      </c>
      <c r="H2894">
        <v>279</v>
      </c>
      <c r="I2894">
        <v>4510</v>
      </c>
      <c r="J2894" s="5" t="s">
        <v>17679</v>
      </c>
      <c r="K2894" t="s">
        <v>17677</v>
      </c>
      <c r="L2894" t="s">
        <v>17678</v>
      </c>
      <c r="M2894">
        <v>1411</v>
      </c>
      <c r="N2894">
        <v>160915</v>
      </c>
      <c r="O2894">
        <v>87.97</v>
      </c>
      <c r="P2894">
        <v>93.67</v>
      </c>
      <c r="Q2894">
        <v>1106</v>
      </c>
      <c r="R2894" s="6">
        <v>1744</v>
      </c>
      <c r="S2894" s="14">
        <f t="shared" si="135"/>
        <v>9.213323883770376E-2</v>
      </c>
      <c r="T2894" s="15">
        <f t="shared" si="136"/>
        <v>4.75254692377703E-5</v>
      </c>
      <c r="U2894" s="44">
        <f t="shared" si="137"/>
        <v>6.7058437094493897E-2</v>
      </c>
      <c r="V2894" s="39">
        <f>Table1[[#This Row],[MW]]*Table1[[#This Row],[NSAF (Zi)]]</f>
        <v>7.6475608823958074</v>
      </c>
      <c r="Z2894" s="38"/>
    </row>
    <row r="2895" spans="1:26" x14ac:dyDescent="0.2">
      <c r="A2895" t="s">
        <v>17686</v>
      </c>
      <c r="B2895" t="s">
        <v>17687</v>
      </c>
      <c r="C2895" t="s">
        <v>17688</v>
      </c>
      <c r="D2895">
        <v>20</v>
      </c>
      <c r="E2895">
        <v>66</v>
      </c>
      <c r="F2895" s="21">
        <v>4.2283299999999998E-3</v>
      </c>
      <c r="G2895">
        <v>37</v>
      </c>
      <c r="H2895">
        <v>1252</v>
      </c>
      <c r="I2895">
        <v>909</v>
      </c>
      <c r="J2895" s="5" t="s">
        <v>17691</v>
      </c>
      <c r="K2895" t="s">
        <v>17689</v>
      </c>
      <c r="L2895" t="s">
        <v>17690</v>
      </c>
      <c r="M2895">
        <v>717</v>
      </c>
      <c r="N2895">
        <v>82877</v>
      </c>
      <c r="O2895">
        <v>100</v>
      </c>
      <c r="P2895">
        <v>100</v>
      </c>
      <c r="Q2895">
        <v>717</v>
      </c>
      <c r="R2895" s="6">
        <v>1480</v>
      </c>
      <c r="S2895" s="14">
        <f t="shared" si="135"/>
        <v>9.2050209205020925E-2</v>
      </c>
      <c r="T2895" s="15">
        <f t="shared" si="136"/>
        <v>4.7482639719306909E-5</v>
      </c>
      <c r="U2895" s="44">
        <f t="shared" si="137"/>
        <v>3.4045052678743054E-2</v>
      </c>
      <c r="V2895" s="39">
        <f>Table1[[#This Row],[MW]]*Table1[[#This Row],[NSAF (Zi)]]</f>
        <v>3.9352187320169989</v>
      </c>
      <c r="Z2895" s="38"/>
    </row>
    <row r="2896" spans="1:26" x14ac:dyDescent="0.2">
      <c r="A2896" t="s">
        <v>17680</v>
      </c>
      <c r="B2896" t="s">
        <v>17681</v>
      </c>
      <c r="C2896" t="s">
        <v>17682</v>
      </c>
      <c r="D2896">
        <v>3</v>
      </c>
      <c r="E2896">
        <v>44</v>
      </c>
      <c r="F2896" s="21">
        <v>0</v>
      </c>
      <c r="G2896">
        <v>5</v>
      </c>
      <c r="H2896">
        <v>2985</v>
      </c>
      <c r="I2896">
        <v>428</v>
      </c>
      <c r="J2896" s="5" t="s">
        <v>17685</v>
      </c>
      <c r="K2896" t="s">
        <v>17683</v>
      </c>
      <c r="L2896" t="s">
        <v>17684</v>
      </c>
      <c r="M2896">
        <v>478</v>
      </c>
      <c r="N2896">
        <v>54849</v>
      </c>
      <c r="O2896">
        <v>83.78</v>
      </c>
      <c r="P2896">
        <v>88.5</v>
      </c>
      <c r="Q2896">
        <v>487</v>
      </c>
      <c r="R2896" s="6">
        <v>771</v>
      </c>
      <c r="S2896" s="14">
        <f t="shared" si="135"/>
        <v>9.2050209205020925E-2</v>
      </c>
      <c r="T2896" s="15">
        <f t="shared" si="136"/>
        <v>4.7482639719306909E-5</v>
      </c>
      <c r="U2896" s="44">
        <f t="shared" si="137"/>
        <v>2.2696701785828704E-2</v>
      </c>
      <c r="V2896" s="39">
        <f>Table1[[#This Row],[MW]]*Table1[[#This Row],[NSAF (Zi)]]</f>
        <v>2.6043753059642647</v>
      </c>
      <c r="Z2896" s="38"/>
    </row>
    <row r="2897" spans="1:26" x14ac:dyDescent="0.2">
      <c r="A2897" t="s">
        <v>17692</v>
      </c>
      <c r="B2897" t="s">
        <v>17693</v>
      </c>
      <c r="C2897" t="s">
        <v>17694</v>
      </c>
      <c r="D2897">
        <v>13</v>
      </c>
      <c r="E2897">
        <v>54</v>
      </c>
      <c r="F2897" s="21">
        <v>0</v>
      </c>
      <c r="G2897">
        <v>26</v>
      </c>
      <c r="H2897">
        <v>1845</v>
      </c>
      <c r="I2897">
        <v>1800</v>
      </c>
      <c r="J2897" s="5" t="s">
        <v>17697</v>
      </c>
      <c r="K2897" t="s">
        <v>17695</v>
      </c>
      <c r="L2897" t="s">
        <v>17696</v>
      </c>
      <c r="M2897">
        <v>587</v>
      </c>
      <c r="N2897">
        <v>59445</v>
      </c>
      <c r="O2897">
        <v>95.23</v>
      </c>
      <c r="P2897">
        <v>96.42</v>
      </c>
      <c r="Q2897">
        <v>587</v>
      </c>
      <c r="R2897" s="6">
        <v>974</v>
      </c>
      <c r="S2897" s="14">
        <f t="shared" si="135"/>
        <v>9.1993185689948895E-2</v>
      </c>
      <c r="T2897" s="15">
        <f t="shared" si="136"/>
        <v>4.7453225043934877E-5</v>
      </c>
      <c r="U2897" s="44">
        <f t="shared" si="137"/>
        <v>2.7855043100789772E-2</v>
      </c>
      <c r="V2897" s="39">
        <f>Table1[[#This Row],[MW]]*Table1[[#This Row],[NSAF (Zi)]]</f>
        <v>2.8208569627367086</v>
      </c>
      <c r="Z2897" s="38"/>
    </row>
    <row r="2898" spans="1:26" x14ac:dyDescent="0.2">
      <c r="A2898" t="s">
        <v>17698</v>
      </c>
      <c r="B2898" t="s">
        <v>17699</v>
      </c>
      <c r="C2898" t="s">
        <v>17700</v>
      </c>
      <c r="D2898">
        <v>19</v>
      </c>
      <c r="E2898">
        <v>55</v>
      </c>
      <c r="F2898" s="21">
        <v>0</v>
      </c>
      <c r="G2898">
        <v>35</v>
      </c>
      <c r="H2898">
        <v>1330</v>
      </c>
      <c r="I2898">
        <v>1219</v>
      </c>
      <c r="J2898" s="5" t="s">
        <v>17703</v>
      </c>
      <c r="K2898" t="s">
        <v>17701</v>
      </c>
      <c r="L2898" t="s">
        <v>17702</v>
      </c>
      <c r="M2898">
        <v>598</v>
      </c>
      <c r="N2898">
        <v>67555</v>
      </c>
      <c r="O2898">
        <v>97.83</v>
      </c>
      <c r="P2898">
        <v>99.5</v>
      </c>
      <c r="Q2898">
        <v>598</v>
      </c>
      <c r="R2898" s="6">
        <v>1210</v>
      </c>
      <c r="S2898" s="14">
        <f t="shared" si="135"/>
        <v>9.1973244147157185E-2</v>
      </c>
      <c r="T2898" s="15">
        <f t="shared" si="136"/>
        <v>4.7442938515528223E-5</v>
      </c>
      <c r="U2898" s="44">
        <f t="shared" si="137"/>
        <v>2.8370877232285877E-2</v>
      </c>
      <c r="V2898" s="39">
        <f>Table1[[#This Row],[MW]]*Table1[[#This Row],[NSAF (Zi)]]</f>
        <v>3.205007711416509</v>
      </c>
      <c r="Z2898" s="38"/>
    </row>
    <row r="2899" spans="1:26" x14ac:dyDescent="0.2">
      <c r="A2899" t="s">
        <v>17704</v>
      </c>
      <c r="B2899" t="s">
        <v>17705</v>
      </c>
      <c r="C2899" t="s">
        <v>17706</v>
      </c>
      <c r="D2899">
        <v>12</v>
      </c>
      <c r="E2899">
        <v>34</v>
      </c>
      <c r="F2899" s="21">
        <v>0</v>
      </c>
      <c r="G2899">
        <v>42</v>
      </c>
      <c r="H2899">
        <v>2031</v>
      </c>
      <c r="I2899">
        <v>1904</v>
      </c>
      <c r="J2899" s="5" t="s">
        <v>17709</v>
      </c>
      <c r="K2899" t="s">
        <v>17707</v>
      </c>
      <c r="L2899" t="s">
        <v>17708</v>
      </c>
      <c r="M2899">
        <v>370</v>
      </c>
      <c r="N2899">
        <v>39414</v>
      </c>
      <c r="O2899">
        <v>95.56</v>
      </c>
      <c r="P2899">
        <v>98.63</v>
      </c>
      <c r="Q2899">
        <v>293</v>
      </c>
      <c r="R2899" s="6">
        <v>582</v>
      </c>
      <c r="S2899" s="14">
        <f t="shared" si="135"/>
        <v>9.1891891891891897E-2</v>
      </c>
      <c r="T2899" s="15">
        <f t="shared" si="136"/>
        <v>4.7400974245588202E-5</v>
      </c>
      <c r="U2899" s="44">
        <f t="shared" si="137"/>
        <v>1.7538360470867636E-2</v>
      </c>
      <c r="V2899" s="39">
        <f>Table1[[#This Row],[MW]]*Table1[[#This Row],[NSAF (Zi)]]</f>
        <v>1.8682619989156133</v>
      </c>
      <c r="Z2899" s="38"/>
    </row>
    <row r="2900" spans="1:26" x14ac:dyDescent="0.2">
      <c r="A2900" t="s">
        <v>17710</v>
      </c>
      <c r="B2900" t="s">
        <v>17711</v>
      </c>
      <c r="C2900" t="s">
        <v>17712</v>
      </c>
      <c r="D2900">
        <v>53</v>
      </c>
      <c r="E2900">
        <v>175</v>
      </c>
      <c r="F2900" s="21">
        <v>0</v>
      </c>
      <c r="G2900">
        <v>34</v>
      </c>
      <c r="H2900">
        <v>295</v>
      </c>
      <c r="I2900">
        <v>2555</v>
      </c>
      <c r="J2900" s="5" t="s">
        <v>17715</v>
      </c>
      <c r="K2900" t="s">
        <v>17713</v>
      </c>
      <c r="L2900" t="s">
        <v>17714</v>
      </c>
      <c r="M2900">
        <v>1905</v>
      </c>
      <c r="N2900">
        <v>213421</v>
      </c>
      <c r="O2900">
        <v>92.02</v>
      </c>
      <c r="P2900">
        <v>96.75</v>
      </c>
      <c r="Q2900">
        <v>1905</v>
      </c>
      <c r="R2900" s="6">
        <v>3662</v>
      </c>
      <c r="S2900" s="14">
        <f t="shared" si="135"/>
        <v>9.1863517060367453E-2</v>
      </c>
      <c r="T2900" s="15">
        <f t="shared" si="136"/>
        <v>4.7386337539012443E-5</v>
      </c>
      <c r="U2900" s="44">
        <f t="shared" si="137"/>
        <v>9.0270973011818703E-2</v>
      </c>
      <c r="V2900" s="39">
        <f>Table1[[#This Row],[MW]]*Table1[[#This Row],[NSAF (Zi)]]</f>
        <v>10.113239543913574</v>
      </c>
      <c r="Z2900" s="38"/>
    </row>
    <row r="2901" spans="1:26" x14ac:dyDescent="0.2">
      <c r="A2901" t="s">
        <v>17716</v>
      </c>
      <c r="B2901" t="s">
        <v>17717</v>
      </c>
      <c r="C2901" t="s">
        <v>17718</v>
      </c>
      <c r="D2901">
        <v>5</v>
      </c>
      <c r="E2901">
        <v>18</v>
      </c>
      <c r="F2901" s="21">
        <v>0</v>
      </c>
      <c r="G2901">
        <v>29</v>
      </c>
      <c r="H2901">
        <v>3334</v>
      </c>
      <c r="I2901">
        <v>1655</v>
      </c>
      <c r="J2901" s="5" t="s">
        <v>17721</v>
      </c>
      <c r="K2901" t="s">
        <v>17719</v>
      </c>
      <c r="L2901" t="s">
        <v>17720</v>
      </c>
      <c r="M2901">
        <v>196</v>
      </c>
      <c r="N2901">
        <v>22893</v>
      </c>
      <c r="O2901">
        <v>92.86</v>
      </c>
      <c r="P2901">
        <v>95.6</v>
      </c>
      <c r="Q2901">
        <v>182</v>
      </c>
      <c r="R2901" s="6">
        <v>350</v>
      </c>
      <c r="S2901" s="14">
        <f t="shared" si="135"/>
        <v>9.1836734693877556E-2</v>
      </c>
      <c r="T2901" s="15">
        <f t="shared" si="136"/>
        <v>4.7372522280254716E-5</v>
      </c>
      <c r="U2901" s="44">
        <f t="shared" si="137"/>
        <v>9.2850143669299251E-3</v>
      </c>
      <c r="V2901" s="39">
        <f>Table1[[#This Row],[MW]]*Table1[[#This Row],[NSAF (Zi)]]</f>
        <v>1.0844991525618712</v>
      </c>
      <c r="Z2901" s="38"/>
    </row>
    <row r="2902" spans="1:26" x14ac:dyDescent="0.2">
      <c r="A2902" t="s">
        <v>17728</v>
      </c>
      <c r="B2902" t="s">
        <v>17729</v>
      </c>
      <c r="C2902" t="s">
        <v>17730</v>
      </c>
      <c r="D2902">
        <v>5</v>
      </c>
      <c r="E2902">
        <v>21</v>
      </c>
      <c r="F2902" s="21">
        <v>1.8691590000000001E-2</v>
      </c>
      <c r="G2902">
        <v>18</v>
      </c>
      <c r="H2902">
        <v>814</v>
      </c>
      <c r="I2902">
        <v>1113</v>
      </c>
      <c r="J2902" s="5" t="s">
        <v>17733</v>
      </c>
      <c r="K2902" t="s">
        <v>17731</v>
      </c>
      <c r="L2902" t="s">
        <v>17732</v>
      </c>
      <c r="M2902">
        <v>229</v>
      </c>
      <c r="N2902">
        <v>25117</v>
      </c>
      <c r="O2902">
        <v>98.82</v>
      </c>
      <c r="P2902">
        <v>99.41</v>
      </c>
      <c r="Q2902">
        <v>169</v>
      </c>
      <c r="R2902" s="6">
        <v>343</v>
      </c>
      <c r="S2902" s="14">
        <f t="shared" si="135"/>
        <v>9.1703056768558958E-2</v>
      </c>
      <c r="T2902" s="15">
        <f t="shared" si="136"/>
        <v>4.7303566643747797E-5</v>
      </c>
      <c r="U2902" s="44">
        <f t="shared" si="137"/>
        <v>1.0832516761418245E-2</v>
      </c>
      <c r="V2902" s="39">
        <f>Table1[[#This Row],[MW]]*Table1[[#This Row],[NSAF (Zi)]]</f>
        <v>1.1881236833910134</v>
      </c>
      <c r="Z2902" s="38"/>
    </row>
    <row r="2903" spans="1:26" x14ac:dyDescent="0.2">
      <c r="A2903" t="s">
        <v>17722</v>
      </c>
      <c r="B2903" t="s">
        <v>17723</v>
      </c>
      <c r="C2903" t="s">
        <v>17724</v>
      </c>
      <c r="D2903">
        <v>8</v>
      </c>
      <c r="E2903">
        <v>21</v>
      </c>
      <c r="F2903" s="21">
        <v>4.204625E-3</v>
      </c>
      <c r="G2903">
        <v>33</v>
      </c>
      <c r="H2903">
        <v>1571</v>
      </c>
      <c r="I2903">
        <v>4937</v>
      </c>
      <c r="J2903" s="5" t="s">
        <v>17727</v>
      </c>
      <c r="K2903" t="s">
        <v>17725</v>
      </c>
      <c r="L2903" t="s">
        <v>17726</v>
      </c>
      <c r="M2903">
        <v>229</v>
      </c>
      <c r="N2903">
        <v>26437</v>
      </c>
      <c r="O2903">
        <v>93.89</v>
      </c>
      <c r="P2903">
        <v>96.94</v>
      </c>
      <c r="Q2903">
        <v>229</v>
      </c>
      <c r="R2903" s="6">
        <v>405</v>
      </c>
      <c r="S2903" s="14">
        <f t="shared" si="135"/>
        <v>9.1703056768558958E-2</v>
      </c>
      <c r="T2903" s="15">
        <f t="shared" si="136"/>
        <v>4.7303566643747797E-5</v>
      </c>
      <c r="U2903" s="44">
        <f t="shared" si="137"/>
        <v>1.0832516761418245E-2</v>
      </c>
      <c r="V2903" s="39">
        <f>Table1[[#This Row],[MW]]*Table1[[#This Row],[NSAF (Zi)]]</f>
        <v>1.2505643913607605</v>
      </c>
      <c r="Z2903" s="38"/>
    </row>
    <row r="2904" spans="1:26" x14ac:dyDescent="0.2">
      <c r="A2904" t="s">
        <v>17734</v>
      </c>
      <c r="B2904" t="s">
        <v>17735</v>
      </c>
      <c r="C2904" t="s">
        <v>17736</v>
      </c>
      <c r="D2904">
        <v>11</v>
      </c>
      <c r="E2904">
        <v>56</v>
      </c>
      <c r="F2904" s="21">
        <v>0</v>
      </c>
      <c r="G2904">
        <v>27</v>
      </c>
      <c r="H2904">
        <v>2101</v>
      </c>
      <c r="I2904">
        <v>1739</v>
      </c>
      <c r="J2904" s="5" t="s">
        <v>17739</v>
      </c>
      <c r="K2904" t="s">
        <v>17737</v>
      </c>
      <c r="L2904" t="s">
        <v>17738</v>
      </c>
      <c r="M2904">
        <v>611</v>
      </c>
      <c r="N2904">
        <v>65011</v>
      </c>
      <c r="O2904">
        <v>95.92</v>
      </c>
      <c r="P2904">
        <v>98.21</v>
      </c>
      <c r="Q2904">
        <v>613</v>
      </c>
      <c r="R2904" s="6">
        <v>1185</v>
      </c>
      <c r="S2904" s="14">
        <f t="shared" si="135"/>
        <v>9.1653027823240585E-2</v>
      </c>
      <c r="T2904" s="15">
        <f t="shared" si="136"/>
        <v>4.7277760006189826E-5</v>
      </c>
      <c r="U2904" s="44">
        <f t="shared" si="137"/>
        <v>2.8886711363781983E-2</v>
      </c>
      <c r="V2904" s="39">
        <f>Table1[[#This Row],[MW]]*Table1[[#This Row],[NSAF (Zi)]]</f>
        <v>3.0735744557624067</v>
      </c>
      <c r="Z2904" s="38"/>
    </row>
    <row r="2905" spans="1:26" x14ac:dyDescent="0.2">
      <c r="A2905" t="s">
        <v>17740</v>
      </c>
      <c r="B2905" t="s">
        <v>17741</v>
      </c>
      <c r="C2905" t="s">
        <v>17742</v>
      </c>
      <c r="D2905">
        <v>7</v>
      </c>
      <c r="E2905">
        <v>24</v>
      </c>
      <c r="F2905" s="21">
        <v>0</v>
      </c>
      <c r="G2905">
        <v>48</v>
      </c>
      <c r="H2905">
        <v>1113</v>
      </c>
      <c r="I2905">
        <v>5423</v>
      </c>
      <c r="J2905" s="5" t="s">
        <v>17745</v>
      </c>
      <c r="K2905" t="s">
        <v>17743</v>
      </c>
      <c r="L2905" t="s">
        <v>17744</v>
      </c>
      <c r="M2905">
        <v>262</v>
      </c>
      <c r="N2905">
        <v>29775</v>
      </c>
      <c r="O2905">
        <v>98.85</v>
      </c>
      <c r="P2905">
        <v>99.62</v>
      </c>
      <c r="Q2905">
        <v>262</v>
      </c>
      <c r="R2905" s="6">
        <v>535</v>
      </c>
      <c r="S2905" s="14">
        <f t="shared" si="135"/>
        <v>9.1603053435114504E-2</v>
      </c>
      <c r="T2905" s="15">
        <f t="shared" si="136"/>
        <v>4.725198151109376E-5</v>
      </c>
      <c r="U2905" s="44">
        <f t="shared" si="137"/>
        <v>1.2380019155906564E-2</v>
      </c>
      <c r="V2905" s="39">
        <f>Table1[[#This Row],[MW]]*Table1[[#This Row],[NSAF (Zi)]]</f>
        <v>1.4069277494928167</v>
      </c>
      <c r="Z2905" s="38"/>
    </row>
    <row r="2906" spans="1:26" x14ac:dyDescent="0.2">
      <c r="A2906" t="s">
        <v>17746</v>
      </c>
      <c r="B2906" t="s">
        <v>17747</v>
      </c>
      <c r="C2906" t="s">
        <v>17748</v>
      </c>
      <c r="D2906">
        <v>25</v>
      </c>
      <c r="E2906">
        <v>85</v>
      </c>
      <c r="F2906" s="21">
        <v>0</v>
      </c>
      <c r="G2906">
        <v>30</v>
      </c>
      <c r="H2906">
        <v>953</v>
      </c>
      <c r="I2906">
        <v>3347</v>
      </c>
      <c r="J2906" s="5" t="s">
        <v>17751</v>
      </c>
      <c r="K2906" t="s">
        <v>17749</v>
      </c>
      <c r="L2906" t="s">
        <v>17750</v>
      </c>
      <c r="M2906">
        <v>928</v>
      </c>
      <c r="N2906">
        <v>105209</v>
      </c>
      <c r="O2906">
        <v>96.23</v>
      </c>
      <c r="P2906">
        <v>98.71</v>
      </c>
      <c r="Q2906">
        <v>928</v>
      </c>
      <c r="R2906" s="6">
        <v>1782</v>
      </c>
      <c r="S2906" s="14">
        <f t="shared" si="135"/>
        <v>9.1594827586206892E-2</v>
      </c>
      <c r="T2906" s="15">
        <f t="shared" si="136"/>
        <v>4.7247738337466683E-5</v>
      </c>
      <c r="U2906" s="44">
        <f t="shared" si="137"/>
        <v>4.3845901177169085E-2</v>
      </c>
      <c r="V2906" s="39">
        <f>Table1[[#This Row],[MW]]*Table1[[#This Row],[NSAF (Zi)]]</f>
        <v>4.9708873027465321</v>
      </c>
      <c r="Z2906" s="38"/>
    </row>
    <row r="2907" spans="1:26" x14ac:dyDescent="0.2">
      <c r="A2907" t="s">
        <v>17752</v>
      </c>
      <c r="B2907" t="s">
        <v>17753</v>
      </c>
      <c r="C2907" t="s">
        <v>17754</v>
      </c>
      <c r="D2907">
        <v>13</v>
      </c>
      <c r="E2907">
        <v>49</v>
      </c>
      <c r="F2907" s="21">
        <v>0</v>
      </c>
      <c r="G2907">
        <v>39</v>
      </c>
      <c r="H2907">
        <v>1860</v>
      </c>
      <c r="I2907">
        <v>809</v>
      </c>
      <c r="J2907" s="5" t="s">
        <v>17757</v>
      </c>
      <c r="K2907" t="s">
        <v>17755</v>
      </c>
      <c r="L2907" t="s">
        <v>17756</v>
      </c>
      <c r="M2907">
        <v>535</v>
      </c>
      <c r="N2907">
        <v>59845</v>
      </c>
      <c r="O2907">
        <v>99.25</v>
      </c>
      <c r="P2907">
        <v>99.81</v>
      </c>
      <c r="Q2907">
        <v>535</v>
      </c>
      <c r="R2907" s="6">
        <v>1097</v>
      </c>
      <c r="S2907" s="14">
        <f t="shared" si="135"/>
        <v>9.1588785046728974E-2</v>
      </c>
      <c r="T2907" s="15">
        <f t="shared" si="136"/>
        <v>4.7244621389363057E-5</v>
      </c>
      <c r="U2907" s="44">
        <f t="shared" si="137"/>
        <v>2.5275872443309234E-2</v>
      </c>
      <c r="V2907" s="39">
        <f>Table1[[#This Row],[MW]]*Table1[[#This Row],[NSAF (Zi)]]</f>
        <v>2.8273543670464321</v>
      </c>
      <c r="Z2907" s="38"/>
    </row>
    <row r="2908" spans="1:26" x14ac:dyDescent="0.2">
      <c r="A2908" t="s">
        <v>17758</v>
      </c>
      <c r="B2908" t="s">
        <v>17759</v>
      </c>
      <c r="C2908" t="s">
        <v>17760</v>
      </c>
      <c r="D2908">
        <v>17</v>
      </c>
      <c r="E2908">
        <v>53</v>
      </c>
      <c r="F2908" s="21">
        <v>2.70514E-3</v>
      </c>
      <c r="G2908">
        <v>29</v>
      </c>
      <c r="H2908">
        <v>1470</v>
      </c>
      <c r="I2908">
        <v>1804</v>
      </c>
      <c r="J2908" s="5" t="s">
        <v>17763</v>
      </c>
      <c r="K2908" t="s">
        <v>17761</v>
      </c>
      <c r="L2908" t="s">
        <v>17762</v>
      </c>
      <c r="M2908">
        <v>579</v>
      </c>
      <c r="N2908">
        <v>65319</v>
      </c>
      <c r="O2908">
        <v>94.48</v>
      </c>
      <c r="P2908">
        <v>97.24</v>
      </c>
      <c r="Q2908">
        <v>580</v>
      </c>
      <c r="R2908" s="6">
        <v>918</v>
      </c>
      <c r="S2908" s="14">
        <f t="shared" si="135"/>
        <v>9.1537132987910191E-2</v>
      </c>
      <c r="T2908" s="15">
        <f t="shared" si="136"/>
        <v>4.7217977494462284E-5</v>
      </c>
      <c r="U2908" s="44">
        <f t="shared" si="137"/>
        <v>2.7339208969293663E-2</v>
      </c>
      <c r="V2908" s="39">
        <f>Table1[[#This Row],[MW]]*Table1[[#This Row],[NSAF (Zi)]]</f>
        <v>3.0842310719607822</v>
      </c>
      <c r="Z2908" s="38"/>
    </row>
    <row r="2909" spans="1:26" x14ac:dyDescent="0.2">
      <c r="A2909" t="s">
        <v>17764</v>
      </c>
      <c r="B2909" t="s">
        <v>17765</v>
      </c>
      <c r="C2909" t="s">
        <v>17766</v>
      </c>
      <c r="D2909">
        <v>21</v>
      </c>
      <c r="E2909">
        <v>67</v>
      </c>
      <c r="F2909" s="21">
        <v>0</v>
      </c>
      <c r="G2909">
        <v>45</v>
      </c>
      <c r="H2909">
        <v>1178</v>
      </c>
      <c r="I2909">
        <v>1757</v>
      </c>
      <c r="J2909" s="5" t="s">
        <v>17769</v>
      </c>
      <c r="K2909" t="s">
        <v>17767</v>
      </c>
      <c r="L2909" t="s">
        <v>17768</v>
      </c>
      <c r="M2909">
        <v>732</v>
      </c>
      <c r="N2909">
        <v>81384</v>
      </c>
      <c r="O2909">
        <v>94.81</v>
      </c>
      <c r="P2909">
        <v>97.4</v>
      </c>
      <c r="Q2909">
        <v>732</v>
      </c>
      <c r="R2909" s="6">
        <v>1447</v>
      </c>
      <c r="S2909" s="14">
        <f t="shared" si="135"/>
        <v>9.1530054644808748E-2</v>
      </c>
      <c r="T2909" s="15">
        <f t="shared" si="136"/>
        <v>4.7214326243496125E-5</v>
      </c>
      <c r="U2909" s="44">
        <f t="shared" si="137"/>
        <v>3.4560886810239166E-2</v>
      </c>
      <c r="V2909" s="39">
        <f>Table1[[#This Row],[MW]]*Table1[[#This Row],[NSAF (Zi)]]</f>
        <v>3.8424907270006887</v>
      </c>
      <c r="Z2909" s="38"/>
    </row>
    <row r="2910" spans="1:26" x14ac:dyDescent="0.2">
      <c r="A2910" t="s">
        <v>817</v>
      </c>
      <c r="B2910" t="s">
        <v>818</v>
      </c>
      <c r="C2910" t="s">
        <v>819</v>
      </c>
      <c r="D2910">
        <v>24</v>
      </c>
      <c r="E2910">
        <v>137</v>
      </c>
      <c r="F2910" s="21">
        <v>0</v>
      </c>
      <c r="G2910">
        <v>11</v>
      </c>
      <c r="H2910">
        <v>984</v>
      </c>
      <c r="I2910">
        <v>5474</v>
      </c>
      <c r="J2910" s="5" t="s">
        <v>822</v>
      </c>
      <c r="K2910" t="s">
        <v>820</v>
      </c>
      <c r="L2910" t="s">
        <v>821</v>
      </c>
      <c r="M2910">
        <v>1497</v>
      </c>
      <c r="N2910">
        <v>145018</v>
      </c>
      <c r="O2910">
        <v>95.5</v>
      </c>
      <c r="P2910">
        <v>96.84</v>
      </c>
      <c r="Q2910">
        <v>1488</v>
      </c>
      <c r="R2910" s="6">
        <v>2581</v>
      </c>
      <c r="S2910" s="14">
        <f t="shared" si="135"/>
        <v>9.1516366065464261E-2</v>
      </c>
      <c r="T2910" s="15">
        <f t="shared" si="136"/>
        <v>4.7207265207058541E-5</v>
      </c>
      <c r="U2910" s="44">
        <f t="shared" si="137"/>
        <v>7.0669276014966642E-2</v>
      </c>
      <c r="V2910" s="39">
        <f>Table1[[#This Row],[MW]]*Table1[[#This Row],[NSAF (Zi)]]</f>
        <v>6.8459031857972157</v>
      </c>
      <c r="Z2910" s="38"/>
    </row>
    <row r="2911" spans="1:26" x14ac:dyDescent="0.2">
      <c r="A2911" t="s">
        <v>17770</v>
      </c>
      <c r="B2911" t="s">
        <v>17771</v>
      </c>
      <c r="C2911" t="s">
        <v>17772</v>
      </c>
      <c r="D2911">
        <v>20</v>
      </c>
      <c r="E2911">
        <v>63</v>
      </c>
      <c r="F2911" s="21">
        <v>1.9216560000000001E-2</v>
      </c>
      <c r="G2911">
        <v>30</v>
      </c>
      <c r="H2911">
        <v>1259</v>
      </c>
      <c r="I2911">
        <v>4347</v>
      </c>
      <c r="J2911" s="5" t="s">
        <v>17775</v>
      </c>
      <c r="K2911" t="s">
        <v>17773</v>
      </c>
      <c r="L2911" t="s">
        <v>17774</v>
      </c>
      <c r="M2911">
        <v>689</v>
      </c>
      <c r="N2911">
        <v>79639</v>
      </c>
      <c r="O2911">
        <v>99.42</v>
      </c>
      <c r="P2911">
        <v>99.85</v>
      </c>
      <c r="Q2911">
        <v>689</v>
      </c>
      <c r="R2911" s="6">
        <v>1427</v>
      </c>
      <c r="S2911" s="14">
        <f t="shared" si="135"/>
        <v>9.1436865021770689E-2</v>
      </c>
      <c r="T2911" s="15">
        <f t="shared" si="136"/>
        <v>4.7166255855231833E-5</v>
      </c>
      <c r="U2911" s="44">
        <f t="shared" si="137"/>
        <v>3.2497550284254731E-2</v>
      </c>
      <c r="V2911" s="39">
        <f>Table1[[#This Row],[MW]]*Table1[[#This Row],[NSAF (Zi)]]</f>
        <v>3.7562734500548078</v>
      </c>
      <c r="Z2911" s="38"/>
    </row>
    <row r="2912" spans="1:26" x14ac:dyDescent="0.2">
      <c r="A2912" t="s">
        <v>17776</v>
      </c>
      <c r="B2912" t="s">
        <v>17777</v>
      </c>
      <c r="C2912" t="s">
        <v>17778</v>
      </c>
      <c r="D2912">
        <v>4</v>
      </c>
      <c r="E2912">
        <v>32</v>
      </c>
      <c r="F2912" s="21">
        <v>2.0181629999999999E-3</v>
      </c>
      <c r="G2912">
        <v>12</v>
      </c>
      <c r="H2912">
        <v>3620</v>
      </c>
      <c r="I2912">
        <v>2335</v>
      </c>
      <c r="J2912" s="5" t="s">
        <v>17781</v>
      </c>
      <c r="K2912" t="s">
        <v>17779</v>
      </c>
      <c r="L2912" t="s">
        <v>17780</v>
      </c>
      <c r="M2912">
        <v>350</v>
      </c>
      <c r="N2912">
        <v>39901</v>
      </c>
      <c r="O2912">
        <v>95.71</v>
      </c>
      <c r="P2912">
        <v>98</v>
      </c>
      <c r="Q2912">
        <v>350</v>
      </c>
      <c r="R2912" s="6">
        <v>698</v>
      </c>
      <c r="S2912" s="14">
        <f t="shared" si="135"/>
        <v>9.1428571428571428E-2</v>
      </c>
      <c r="T2912" s="15">
        <f t="shared" si="136"/>
        <v>4.716197773678691E-5</v>
      </c>
      <c r="U2912" s="44">
        <f t="shared" si="137"/>
        <v>1.6506692207875418E-2</v>
      </c>
      <c r="V2912" s="39">
        <f>Table1[[#This Row],[MW]]*Table1[[#This Row],[NSAF (Zi)]]</f>
        <v>1.8818100736755345</v>
      </c>
      <c r="Z2912" s="38"/>
    </row>
    <row r="2913" spans="1:26" x14ac:dyDescent="0.2">
      <c r="A2913" t="s">
        <v>17782</v>
      </c>
      <c r="B2913" t="s">
        <v>17783</v>
      </c>
      <c r="C2913" t="s">
        <v>17784</v>
      </c>
      <c r="D2913">
        <v>10</v>
      </c>
      <c r="E2913">
        <v>34</v>
      </c>
      <c r="F2913" s="21">
        <v>0</v>
      </c>
      <c r="G2913">
        <v>36</v>
      </c>
      <c r="H2913">
        <v>2305</v>
      </c>
      <c r="I2913">
        <v>159</v>
      </c>
      <c r="J2913" s="5" t="s">
        <v>17787</v>
      </c>
      <c r="K2913" t="s">
        <v>17785</v>
      </c>
      <c r="L2913" t="s">
        <v>17786</v>
      </c>
      <c r="M2913">
        <v>372</v>
      </c>
      <c r="N2913">
        <v>41974</v>
      </c>
      <c r="O2913">
        <v>100</v>
      </c>
      <c r="P2913">
        <v>100</v>
      </c>
      <c r="Q2913">
        <v>372</v>
      </c>
      <c r="R2913" s="6">
        <v>781</v>
      </c>
      <c r="S2913" s="14">
        <f t="shared" si="135"/>
        <v>9.1397849462365593E-2</v>
      </c>
      <c r="T2913" s="15">
        <f t="shared" si="136"/>
        <v>4.7146130298031275E-5</v>
      </c>
      <c r="U2913" s="44">
        <f t="shared" si="137"/>
        <v>1.7538360470867632E-2</v>
      </c>
      <c r="V2913" s="39">
        <f>Table1[[#This Row],[MW]]*Table1[[#This Row],[NSAF (Zi)]]</f>
        <v>1.9789116731295646</v>
      </c>
      <c r="Z2913" s="38"/>
    </row>
    <row r="2914" spans="1:26" x14ac:dyDescent="0.2">
      <c r="A2914" t="s">
        <v>17788</v>
      </c>
      <c r="B2914" t="s">
        <v>17789</v>
      </c>
      <c r="C2914" t="s">
        <v>17790</v>
      </c>
      <c r="D2914">
        <v>5</v>
      </c>
      <c r="E2914">
        <v>18</v>
      </c>
      <c r="F2914" s="21">
        <v>0</v>
      </c>
      <c r="G2914">
        <v>27</v>
      </c>
      <c r="H2914">
        <v>3324</v>
      </c>
      <c r="I2914">
        <v>3848</v>
      </c>
      <c r="J2914" s="5" t="s">
        <v>17793</v>
      </c>
      <c r="K2914" t="s">
        <v>17791</v>
      </c>
      <c r="L2914" t="s">
        <v>17792</v>
      </c>
      <c r="M2914">
        <v>197</v>
      </c>
      <c r="N2914">
        <v>21619</v>
      </c>
      <c r="O2914">
        <v>100</v>
      </c>
      <c r="P2914">
        <v>100</v>
      </c>
      <c r="Q2914">
        <v>197</v>
      </c>
      <c r="R2914" s="6">
        <v>404</v>
      </c>
      <c r="S2914" s="14">
        <f t="shared" si="135"/>
        <v>9.1370558375634514E-2</v>
      </c>
      <c r="T2914" s="15">
        <f t="shared" si="136"/>
        <v>4.7132052624009766E-5</v>
      </c>
      <c r="U2914" s="44">
        <f t="shared" si="137"/>
        <v>9.2850143669299234E-3</v>
      </c>
      <c r="V2914" s="39">
        <f>Table1[[#This Row],[MW]]*Table1[[#This Row],[NSAF (Zi)]]</f>
        <v>1.0189478456784671</v>
      </c>
      <c r="Z2914" s="38"/>
    </row>
    <row r="2915" spans="1:26" x14ac:dyDescent="0.2">
      <c r="A2915" t="s">
        <v>17794</v>
      </c>
      <c r="B2915" t="s">
        <v>17795</v>
      </c>
      <c r="C2915" t="s">
        <v>17796</v>
      </c>
      <c r="D2915">
        <v>7</v>
      </c>
      <c r="E2915">
        <v>20</v>
      </c>
      <c r="F2915" s="21">
        <v>1.0593219999999999E-3</v>
      </c>
      <c r="G2915">
        <v>33</v>
      </c>
      <c r="H2915">
        <v>2871</v>
      </c>
      <c r="I2915">
        <v>4751</v>
      </c>
      <c r="J2915" s="5" t="s">
        <v>17799</v>
      </c>
      <c r="K2915" t="s">
        <v>17797</v>
      </c>
      <c r="L2915" t="s">
        <v>17798</v>
      </c>
      <c r="M2915">
        <v>219</v>
      </c>
      <c r="N2915">
        <v>24385</v>
      </c>
      <c r="O2915">
        <v>99.54</v>
      </c>
      <c r="P2915">
        <v>99.54</v>
      </c>
      <c r="Q2915">
        <v>219</v>
      </c>
      <c r="R2915" s="6">
        <v>450</v>
      </c>
      <c r="S2915" s="14">
        <f t="shared" si="135"/>
        <v>9.1324200913242004E-2</v>
      </c>
      <c r="T2915" s="15">
        <f t="shared" si="136"/>
        <v>4.7108139862658161E-5</v>
      </c>
      <c r="U2915" s="44">
        <f t="shared" si="137"/>
        <v>1.0316682629922138E-2</v>
      </c>
      <c r="V2915" s="39">
        <f>Table1[[#This Row],[MW]]*Table1[[#This Row],[NSAF (Zi)]]</f>
        <v>1.1487319905509192</v>
      </c>
      <c r="Z2915" s="38"/>
    </row>
    <row r="2916" spans="1:26" x14ac:dyDescent="0.2">
      <c r="A2916" t="s">
        <v>17800</v>
      </c>
      <c r="B2916" t="s">
        <v>17801</v>
      </c>
      <c r="C2916" t="s">
        <v>17802</v>
      </c>
      <c r="D2916">
        <v>8</v>
      </c>
      <c r="E2916">
        <v>22</v>
      </c>
      <c r="F2916" s="21">
        <v>1.286174E-2</v>
      </c>
      <c r="G2916">
        <v>33</v>
      </c>
      <c r="H2916">
        <v>2681</v>
      </c>
      <c r="I2916">
        <v>1676</v>
      </c>
      <c r="J2916" s="5" t="s">
        <v>17805</v>
      </c>
      <c r="K2916" t="s">
        <v>17803</v>
      </c>
      <c r="L2916" t="s">
        <v>17804</v>
      </c>
      <c r="M2916">
        <v>241</v>
      </c>
      <c r="N2916">
        <v>27057</v>
      </c>
      <c r="O2916">
        <v>96.67</v>
      </c>
      <c r="P2916">
        <v>97.08</v>
      </c>
      <c r="Q2916">
        <v>240</v>
      </c>
      <c r="R2916" s="6">
        <v>478</v>
      </c>
      <c r="S2916" s="14">
        <f t="shared" si="135"/>
        <v>9.1286307053941904E-2</v>
      </c>
      <c r="T2916" s="15">
        <f t="shared" si="136"/>
        <v>4.7088592916657056E-5</v>
      </c>
      <c r="U2916" s="44">
        <f t="shared" si="137"/>
        <v>1.134835089291435E-2</v>
      </c>
      <c r="V2916" s="39">
        <f>Table1[[#This Row],[MW]]*Table1[[#This Row],[NSAF (Zi)]]</f>
        <v>1.27407605854599</v>
      </c>
      <c r="Z2916" s="38"/>
    </row>
    <row r="2917" spans="1:26" x14ac:dyDescent="0.2">
      <c r="A2917" t="s">
        <v>17806</v>
      </c>
      <c r="B2917" t="s">
        <v>17807</v>
      </c>
      <c r="C2917" t="s">
        <v>17808</v>
      </c>
      <c r="D2917">
        <v>21</v>
      </c>
      <c r="E2917">
        <v>73</v>
      </c>
      <c r="F2917" s="21">
        <v>3.0581039999999999E-3</v>
      </c>
      <c r="G2917">
        <v>33</v>
      </c>
      <c r="H2917">
        <v>1173</v>
      </c>
      <c r="I2917">
        <v>72</v>
      </c>
      <c r="J2917" s="5" t="s">
        <v>17811</v>
      </c>
      <c r="K2917" t="s">
        <v>17809</v>
      </c>
      <c r="L2917" t="s">
        <v>17810</v>
      </c>
      <c r="M2917">
        <v>800</v>
      </c>
      <c r="N2917">
        <v>92471</v>
      </c>
      <c r="O2917">
        <v>100</v>
      </c>
      <c r="P2917">
        <v>100</v>
      </c>
      <c r="Q2917">
        <v>800</v>
      </c>
      <c r="R2917" s="6">
        <v>1627</v>
      </c>
      <c r="S2917" s="14">
        <f t="shared" si="135"/>
        <v>9.1249999999999998E-2</v>
      </c>
      <c r="T2917" s="15">
        <f t="shared" si="136"/>
        <v>4.7069864499019753E-5</v>
      </c>
      <c r="U2917" s="44">
        <f t="shared" si="137"/>
        <v>3.7655891599215806E-2</v>
      </c>
      <c r="V2917" s="39">
        <f>Table1[[#This Row],[MW]]*Table1[[#This Row],[NSAF (Zi)]]</f>
        <v>4.3525974400888554</v>
      </c>
      <c r="Z2917" s="38"/>
    </row>
    <row r="2918" spans="1:26" x14ac:dyDescent="0.2">
      <c r="A2918" t="s">
        <v>17830</v>
      </c>
      <c r="B2918" t="s">
        <v>17831</v>
      </c>
      <c r="C2918" t="s">
        <v>17832</v>
      </c>
      <c r="D2918">
        <v>6</v>
      </c>
      <c r="E2918">
        <v>25</v>
      </c>
      <c r="F2918" s="21">
        <v>1.520913E-3</v>
      </c>
      <c r="G2918">
        <v>28</v>
      </c>
      <c r="H2918">
        <v>3024</v>
      </c>
      <c r="I2918">
        <v>4409</v>
      </c>
      <c r="J2918" s="5" t="s">
        <v>17835</v>
      </c>
      <c r="K2918" t="s">
        <v>17833</v>
      </c>
      <c r="L2918" t="s">
        <v>17834</v>
      </c>
      <c r="M2918">
        <v>275</v>
      </c>
      <c r="N2918">
        <v>29639</v>
      </c>
      <c r="O2918">
        <v>97.94</v>
      </c>
      <c r="P2918">
        <v>99.18</v>
      </c>
      <c r="Q2918">
        <v>243</v>
      </c>
      <c r="R2918" s="6">
        <v>480</v>
      </c>
      <c r="S2918" s="14">
        <f t="shared" si="135"/>
        <v>9.0909090909090912E-2</v>
      </c>
      <c r="T2918" s="15">
        <f t="shared" si="136"/>
        <v>4.6894011954191538E-5</v>
      </c>
      <c r="U2918" s="44">
        <f t="shared" si="137"/>
        <v>1.2895853287402673E-2</v>
      </c>
      <c r="V2918" s="39">
        <f>Table1[[#This Row],[MW]]*Table1[[#This Row],[NSAF (Zi)]]</f>
        <v>1.3898916203102829</v>
      </c>
      <c r="Z2918" s="38"/>
    </row>
    <row r="2919" spans="1:26" x14ac:dyDescent="0.2">
      <c r="A2919" t="s">
        <v>17818</v>
      </c>
      <c r="B2919" t="s">
        <v>17819</v>
      </c>
      <c r="C2919" t="s">
        <v>17820</v>
      </c>
      <c r="D2919">
        <v>4</v>
      </c>
      <c r="E2919">
        <v>10</v>
      </c>
      <c r="F2919" s="21">
        <v>9.6711799999999999E-4</v>
      </c>
      <c r="G2919">
        <v>47</v>
      </c>
      <c r="H2919">
        <v>3762</v>
      </c>
      <c r="I2919">
        <v>4168</v>
      </c>
      <c r="J2919" s="5" t="s">
        <v>17823</v>
      </c>
      <c r="K2919" t="s">
        <v>17821</v>
      </c>
      <c r="L2919" t="s">
        <v>17822</v>
      </c>
      <c r="M2919">
        <v>110</v>
      </c>
      <c r="N2919">
        <v>11667</v>
      </c>
      <c r="O2919">
        <v>100</v>
      </c>
      <c r="P2919">
        <v>100</v>
      </c>
      <c r="Q2919">
        <v>110</v>
      </c>
      <c r="R2919" s="6">
        <v>221</v>
      </c>
      <c r="S2919" s="14">
        <f t="shared" si="135"/>
        <v>9.0909090909090912E-2</v>
      </c>
      <c r="T2919" s="15">
        <f t="shared" si="136"/>
        <v>4.6894011954191538E-5</v>
      </c>
      <c r="U2919" s="44">
        <f t="shared" si="137"/>
        <v>5.1583413149610688E-3</v>
      </c>
      <c r="V2919" s="39">
        <f>Table1[[#This Row],[MW]]*Table1[[#This Row],[NSAF (Zi)]]</f>
        <v>0.54711243746955263</v>
      </c>
      <c r="Z2919" s="38"/>
    </row>
    <row r="2920" spans="1:26" x14ac:dyDescent="0.2">
      <c r="A2920" t="s">
        <v>1496</v>
      </c>
      <c r="B2920" t="s">
        <v>1497</v>
      </c>
      <c r="C2920" t="s">
        <v>1498</v>
      </c>
      <c r="D2920">
        <v>32</v>
      </c>
      <c r="E2920">
        <v>131</v>
      </c>
      <c r="F2920" s="21">
        <v>3.5922770000000001E-3</v>
      </c>
      <c r="G2920">
        <v>27</v>
      </c>
      <c r="H2920">
        <v>6</v>
      </c>
      <c r="I2920">
        <v>3752</v>
      </c>
      <c r="J2920" s="5" t="s">
        <v>1501</v>
      </c>
      <c r="K2920" t="s">
        <v>1499</v>
      </c>
      <c r="L2920" t="s">
        <v>1500</v>
      </c>
      <c r="M2920">
        <v>1441</v>
      </c>
      <c r="N2920">
        <v>160818</v>
      </c>
      <c r="O2920">
        <v>98.47</v>
      </c>
      <c r="P2920">
        <v>99.03</v>
      </c>
      <c r="Q2920">
        <v>1441</v>
      </c>
      <c r="R2920" s="6">
        <v>2945</v>
      </c>
      <c r="S2920" s="14">
        <f t="shared" si="135"/>
        <v>9.0909090909090912E-2</v>
      </c>
      <c r="T2920" s="15">
        <f t="shared" si="136"/>
        <v>4.6894011954191538E-5</v>
      </c>
      <c r="U2920" s="44">
        <f t="shared" si="137"/>
        <v>6.757427122599001E-2</v>
      </c>
      <c r="V2920" s="39">
        <f>Table1[[#This Row],[MW]]*Table1[[#This Row],[NSAF (Zi)]]</f>
        <v>7.5414012144491744</v>
      </c>
      <c r="Z2920" s="38"/>
    </row>
    <row r="2921" spans="1:26" x14ac:dyDescent="0.2">
      <c r="A2921" t="s">
        <v>17824</v>
      </c>
      <c r="B2921" t="s">
        <v>17825</v>
      </c>
      <c r="C2921" t="s">
        <v>17826</v>
      </c>
      <c r="D2921">
        <v>6</v>
      </c>
      <c r="E2921">
        <v>18</v>
      </c>
      <c r="F2921" s="21">
        <v>0</v>
      </c>
      <c r="G2921">
        <v>46</v>
      </c>
      <c r="H2921">
        <v>3085</v>
      </c>
      <c r="I2921">
        <v>2574</v>
      </c>
      <c r="J2921" s="5" t="s">
        <v>17829</v>
      </c>
      <c r="K2921" t="s">
        <v>17827</v>
      </c>
      <c r="L2921" t="s">
        <v>17828</v>
      </c>
      <c r="M2921">
        <v>198</v>
      </c>
      <c r="N2921">
        <v>22101</v>
      </c>
      <c r="O2921">
        <v>100</v>
      </c>
      <c r="P2921">
        <v>100</v>
      </c>
      <c r="Q2921">
        <v>198</v>
      </c>
      <c r="R2921" s="6">
        <v>414</v>
      </c>
      <c r="S2921" s="14">
        <f t="shared" si="135"/>
        <v>9.0909090909090912E-2</v>
      </c>
      <c r="T2921" s="15">
        <f t="shared" si="136"/>
        <v>4.6894011954191538E-5</v>
      </c>
      <c r="U2921" s="44">
        <f t="shared" si="137"/>
        <v>9.2850143669299251E-3</v>
      </c>
      <c r="V2921" s="39">
        <f>Table1[[#This Row],[MW]]*Table1[[#This Row],[NSAF (Zi)]]</f>
        <v>1.0364045581995871</v>
      </c>
      <c r="Z2921" s="38"/>
    </row>
    <row r="2922" spans="1:26" x14ac:dyDescent="0.2">
      <c r="A2922" t="s">
        <v>17812</v>
      </c>
      <c r="B2922" t="s">
        <v>17813</v>
      </c>
      <c r="C2922" t="s">
        <v>17814</v>
      </c>
      <c r="D2922">
        <v>3</v>
      </c>
      <c r="E2922">
        <v>6</v>
      </c>
      <c r="F2922" s="21">
        <v>0</v>
      </c>
      <c r="G2922">
        <v>27</v>
      </c>
      <c r="H2922">
        <v>4306</v>
      </c>
      <c r="I2922">
        <v>4971</v>
      </c>
      <c r="J2922" s="5" t="s">
        <v>17817</v>
      </c>
      <c r="K2922" t="s">
        <v>17815</v>
      </c>
      <c r="L2922" t="s">
        <v>17816</v>
      </c>
      <c r="M2922">
        <v>66</v>
      </c>
      <c r="N2922">
        <v>7776</v>
      </c>
      <c r="O2922">
        <v>92.42</v>
      </c>
      <c r="P2922">
        <v>96.97</v>
      </c>
      <c r="Q2922">
        <v>66</v>
      </c>
      <c r="R2922" s="6">
        <v>126</v>
      </c>
      <c r="S2922" s="14">
        <f t="shared" si="135"/>
        <v>9.0909090909090912E-2</v>
      </c>
      <c r="T2922" s="15">
        <f t="shared" si="136"/>
        <v>4.6894011954191538E-5</v>
      </c>
      <c r="U2922" s="44">
        <f t="shared" si="137"/>
        <v>3.0950047889766416E-3</v>
      </c>
      <c r="V2922" s="39">
        <f>Table1[[#This Row],[MW]]*Table1[[#This Row],[NSAF (Zi)]]</f>
        <v>0.36464783695579339</v>
      </c>
      <c r="Z2922" s="38"/>
    </row>
    <row r="2923" spans="1:26" x14ac:dyDescent="0.2">
      <c r="A2923" t="s">
        <v>17836</v>
      </c>
      <c r="B2923" t="s">
        <v>17837</v>
      </c>
      <c r="C2923" t="s">
        <v>17838</v>
      </c>
      <c r="D2923">
        <v>9</v>
      </c>
      <c r="E2923">
        <v>31</v>
      </c>
      <c r="F2923" s="21">
        <v>0</v>
      </c>
      <c r="G2923">
        <v>34</v>
      </c>
      <c r="H2923">
        <v>2456</v>
      </c>
      <c r="I2923">
        <v>3322</v>
      </c>
      <c r="J2923" s="5" t="s">
        <v>17841</v>
      </c>
      <c r="K2923" t="s">
        <v>17839</v>
      </c>
      <c r="L2923" t="s">
        <v>17840</v>
      </c>
      <c r="M2923">
        <v>341</v>
      </c>
      <c r="N2923">
        <v>38125</v>
      </c>
      <c r="O2923">
        <v>89.96</v>
      </c>
      <c r="P2923">
        <v>94.56</v>
      </c>
      <c r="Q2923">
        <v>239</v>
      </c>
      <c r="R2923" s="6">
        <v>451</v>
      </c>
      <c r="S2923" s="14">
        <f t="shared" si="135"/>
        <v>9.0909090909090912E-2</v>
      </c>
      <c r="T2923" s="15">
        <f t="shared" si="136"/>
        <v>4.6894011954191538E-5</v>
      </c>
      <c r="U2923" s="44">
        <f t="shared" si="137"/>
        <v>1.5990858076379316E-2</v>
      </c>
      <c r="V2923" s="39">
        <f>Table1[[#This Row],[MW]]*Table1[[#This Row],[NSAF (Zi)]]</f>
        <v>1.7878342057535523</v>
      </c>
      <c r="Z2923" s="38"/>
    </row>
    <row r="2924" spans="1:26" x14ac:dyDescent="0.2">
      <c r="A2924" t="s">
        <v>17842</v>
      </c>
      <c r="B2924" t="s">
        <v>17843</v>
      </c>
      <c r="C2924" t="s">
        <v>17844</v>
      </c>
      <c r="D2924">
        <v>30</v>
      </c>
      <c r="E2924">
        <v>100</v>
      </c>
      <c r="F2924" s="21">
        <v>0</v>
      </c>
      <c r="G2924">
        <v>31</v>
      </c>
      <c r="H2924">
        <v>735</v>
      </c>
      <c r="I2924">
        <v>3212</v>
      </c>
      <c r="J2924" s="5" t="s">
        <v>17847</v>
      </c>
      <c r="K2924" t="s">
        <v>17845</v>
      </c>
      <c r="L2924" t="s">
        <v>17846</v>
      </c>
      <c r="M2924">
        <v>1103</v>
      </c>
      <c r="N2924">
        <v>124630</v>
      </c>
      <c r="O2924">
        <v>98.14</v>
      </c>
      <c r="P2924">
        <v>99.26</v>
      </c>
      <c r="Q2924">
        <v>1077</v>
      </c>
      <c r="R2924" s="6">
        <v>2207</v>
      </c>
      <c r="S2924" s="14">
        <f t="shared" si="135"/>
        <v>9.0661831368993653E-2</v>
      </c>
      <c r="T2924" s="15">
        <f t="shared" si="136"/>
        <v>4.6766467044071338E-5</v>
      </c>
      <c r="U2924" s="44">
        <f t="shared" si="137"/>
        <v>5.1583413149610687E-2</v>
      </c>
      <c r="V2924" s="39">
        <f>Table1[[#This Row],[MW]]*Table1[[#This Row],[NSAF (Zi)]]</f>
        <v>5.8285047877026104</v>
      </c>
      <c r="Z2924" s="38"/>
    </row>
    <row r="2925" spans="1:26" x14ac:dyDescent="0.2">
      <c r="A2925" t="s">
        <v>17848</v>
      </c>
      <c r="B2925" t="s">
        <v>17849</v>
      </c>
      <c r="C2925" t="s">
        <v>17850</v>
      </c>
      <c r="D2925">
        <v>22</v>
      </c>
      <c r="E2925">
        <v>64</v>
      </c>
      <c r="F2925" s="21">
        <v>9.7680100000000006E-3</v>
      </c>
      <c r="G2925">
        <v>37</v>
      </c>
      <c r="H2925">
        <v>159</v>
      </c>
      <c r="I2925">
        <v>5587</v>
      </c>
      <c r="J2925" s="5" t="s">
        <v>17853</v>
      </c>
      <c r="K2925" t="s">
        <v>17851</v>
      </c>
      <c r="L2925" t="s">
        <v>17852</v>
      </c>
      <c r="M2925">
        <v>706</v>
      </c>
      <c r="N2925">
        <v>78777</v>
      </c>
      <c r="O2925">
        <v>95.61</v>
      </c>
      <c r="P2925">
        <v>98.82</v>
      </c>
      <c r="Q2925">
        <v>592</v>
      </c>
      <c r="R2925" s="6">
        <v>1149</v>
      </c>
      <c r="S2925" s="14">
        <f t="shared" si="135"/>
        <v>9.0651558073654395E-2</v>
      </c>
      <c r="T2925" s="15">
        <f t="shared" si="136"/>
        <v>4.6761167727692407E-5</v>
      </c>
      <c r="U2925" s="44">
        <f t="shared" si="137"/>
        <v>3.3013384415750836E-2</v>
      </c>
      <c r="V2925" s="39">
        <f>Table1[[#This Row],[MW]]*Table1[[#This Row],[NSAF (Zi)]]</f>
        <v>3.6837045100844246</v>
      </c>
      <c r="Z2925" s="38"/>
    </row>
    <row r="2926" spans="1:26" x14ac:dyDescent="0.2">
      <c r="A2926" t="s">
        <v>17854</v>
      </c>
      <c r="B2926" t="s">
        <v>17855</v>
      </c>
      <c r="C2926" t="s">
        <v>17856</v>
      </c>
      <c r="D2926">
        <v>26</v>
      </c>
      <c r="E2926">
        <v>82</v>
      </c>
      <c r="F2926" s="21">
        <v>0</v>
      </c>
      <c r="G2926">
        <v>35</v>
      </c>
      <c r="H2926">
        <v>909</v>
      </c>
      <c r="I2926">
        <v>2848</v>
      </c>
      <c r="J2926" s="5" t="s">
        <v>17859</v>
      </c>
      <c r="K2926" t="s">
        <v>17857</v>
      </c>
      <c r="L2926" t="s">
        <v>17858</v>
      </c>
      <c r="M2926">
        <v>905</v>
      </c>
      <c r="N2926">
        <v>103469</v>
      </c>
      <c r="O2926">
        <v>96.8</v>
      </c>
      <c r="P2926">
        <v>98.45</v>
      </c>
      <c r="Q2926">
        <v>905</v>
      </c>
      <c r="R2926" s="6">
        <v>1826</v>
      </c>
      <c r="S2926" s="14">
        <f t="shared" si="135"/>
        <v>9.0607734806629828E-2</v>
      </c>
      <c r="T2926" s="15">
        <f t="shared" si="136"/>
        <v>4.6738562190807469E-5</v>
      </c>
      <c r="U2926" s="44">
        <f t="shared" si="137"/>
        <v>4.2298398782680761E-2</v>
      </c>
      <c r="V2926" s="39">
        <f>Table1[[#This Row],[MW]]*Table1[[#This Row],[NSAF (Zi)]]</f>
        <v>4.8359922913206583</v>
      </c>
      <c r="Z2926" s="38"/>
    </row>
    <row r="2927" spans="1:26" x14ac:dyDescent="0.2">
      <c r="A2927" t="s">
        <v>17860</v>
      </c>
      <c r="B2927" t="s">
        <v>17861</v>
      </c>
      <c r="C2927" t="s">
        <v>17862</v>
      </c>
      <c r="D2927">
        <v>9</v>
      </c>
      <c r="E2927">
        <v>38</v>
      </c>
      <c r="F2927" s="21">
        <v>0</v>
      </c>
      <c r="G2927">
        <v>27</v>
      </c>
      <c r="H2927">
        <v>2431</v>
      </c>
      <c r="I2927">
        <v>737</v>
      </c>
      <c r="J2927" s="5" t="s">
        <v>17865</v>
      </c>
      <c r="K2927" t="s">
        <v>17863</v>
      </c>
      <c r="L2927" t="s">
        <v>17864</v>
      </c>
      <c r="M2927">
        <v>420</v>
      </c>
      <c r="N2927">
        <v>45697</v>
      </c>
      <c r="O2927">
        <v>96.19</v>
      </c>
      <c r="P2927">
        <v>98.1</v>
      </c>
      <c r="Q2927">
        <v>420</v>
      </c>
      <c r="R2927" s="6">
        <v>805</v>
      </c>
      <c r="S2927" s="14">
        <f t="shared" si="135"/>
        <v>9.0476190476190474E-2</v>
      </c>
      <c r="T2927" s="15">
        <f t="shared" si="136"/>
        <v>4.6670707135362051E-5</v>
      </c>
      <c r="U2927" s="44">
        <f t="shared" si="137"/>
        <v>1.9601696996852061E-2</v>
      </c>
      <c r="V2927" s="39">
        <f>Table1[[#This Row],[MW]]*Table1[[#This Row],[NSAF (Zi)]]</f>
        <v>2.1327113039646397</v>
      </c>
      <c r="Z2927" s="38"/>
    </row>
    <row r="2928" spans="1:26" x14ac:dyDescent="0.2">
      <c r="A2928" t="s">
        <v>17866</v>
      </c>
      <c r="B2928" t="s">
        <v>17867</v>
      </c>
      <c r="C2928" t="s">
        <v>17868</v>
      </c>
      <c r="D2928">
        <v>21</v>
      </c>
      <c r="E2928">
        <v>55</v>
      </c>
      <c r="F2928" s="21">
        <v>0</v>
      </c>
      <c r="G2928">
        <v>41</v>
      </c>
      <c r="H2928">
        <v>1190</v>
      </c>
      <c r="I2928">
        <v>5419</v>
      </c>
      <c r="J2928" s="5" t="s">
        <v>17871</v>
      </c>
      <c r="K2928" t="s">
        <v>17869</v>
      </c>
      <c r="L2928" t="s">
        <v>17870</v>
      </c>
      <c r="M2928">
        <v>608</v>
      </c>
      <c r="N2928">
        <v>69484</v>
      </c>
      <c r="O2928">
        <v>92.27</v>
      </c>
      <c r="P2928">
        <v>96.05</v>
      </c>
      <c r="Q2928">
        <v>608</v>
      </c>
      <c r="R2928" s="6">
        <v>1119</v>
      </c>
      <c r="S2928" s="14">
        <f t="shared" si="135"/>
        <v>9.0460526315789477E-2</v>
      </c>
      <c r="T2928" s="15">
        <f t="shared" si="136"/>
        <v>4.6662627026785984E-5</v>
      </c>
      <c r="U2928" s="44">
        <f t="shared" si="137"/>
        <v>2.8370877232285877E-2</v>
      </c>
      <c r="V2928" s="39">
        <f>Table1[[#This Row],[MW]]*Table1[[#This Row],[NSAF (Zi)]]</f>
        <v>3.2423059763291975</v>
      </c>
      <c r="Z2928" s="38"/>
    </row>
    <row r="2929" spans="1:26" x14ac:dyDescent="0.2">
      <c r="A2929" t="s">
        <v>17872</v>
      </c>
      <c r="B2929" t="s">
        <v>17873</v>
      </c>
      <c r="C2929" t="s">
        <v>17874</v>
      </c>
      <c r="D2929">
        <v>6</v>
      </c>
      <c r="E2929">
        <v>18</v>
      </c>
      <c r="F2929" s="21">
        <v>0</v>
      </c>
      <c r="G2929">
        <v>24</v>
      </c>
      <c r="H2929">
        <v>3096</v>
      </c>
      <c r="I2929">
        <v>4823</v>
      </c>
      <c r="J2929" s="5" t="s">
        <v>17877</v>
      </c>
      <c r="K2929" t="s">
        <v>17875</v>
      </c>
      <c r="L2929" t="s">
        <v>17876</v>
      </c>
      <c r="M2929">
        <v>199</v>
      </c>
      <c r="N2929">
        <v>22848</v>
      </c>
      <c r="O2929">
        <v>96.98</v>
      </c>
      <c r="P2929">
        <v>99.5</v>
      </c>
      <c r="Q2929">
        <v>199</v>
      </c>
      <c r="R2929" s="6">
        <v>397</v>
      </c>
      <c r="S2929" s="14">
        <f t="shared" si="135"/>
        <v>9.0452261306532666E-2</v>
      </c>
      <c r="T2929" s="15">
        <f t="shared" si="136"/>
        <v>4.6658363652914191E-5</v>
      </c>
      <c r="U2929" s="44">
        <f t="shared" si="137"/>
        <v>9.2850143669299234E-3</v>
      </c>
      <c r="V2929" s="39">
        <f>Table1[[#This Row],[MW]]*Table1[[#This Row],[NSAF (Zi)]]</f>
        <v>1.0660502927417834</v>
      </c>
      <c r="Z2929" s="38"/>
    </row>
    <row r="2930" spans="1:26" x14ac:dyDescent="0.2">
      <c r="A2930" t="s">
        <v>17878</v>
      </c>
      <c r="B2930" t="s">
        <v>17879</v>
      </c>
      <c r="C2930" t="s">
        <v>17880</v>
      </c>
      <c r="D2930">
        <v>19</v>
      </c>
      <c r="E2930">
        <v>58</v>
      </c>
      <c r="F2930" s="21">
        <v>0</v>
      </c>
      <c r="G2930">
        <v>36</v>
      </c>
      <c r="H2930">
        <v>23</v>
      </c>
      <c r="I2930">
        <v>1896</v>
      </c>
      <c r="J2930" s="5" t="s">
        <v>17883</v>
      </c>
      <c r="K2930" t="s">
        <v>17881</v>
      </c>
      <c r="L2930" t="s">
        <v>17882</v>
      </c>
      <c r="M2930">
        <v>642</v>
      </c>
      <c r="N2930">
        <v>71581</v>
      </c>
      <c r="O2930">
        <v>98.91</v>
      </c>
      <c r="P2930">
        <v>99.53</v>
      </c>
      <c r="Q2930">
        <v>642</v>
      </c>
      <c r="R2930" s="6">
        <v>1332</v>
      </c>
      <c r="S2930" s="14">
        <f t="shared" si="135"/>
        <v>9.0342679127725853E-2</v>
      </c>
      <c r="T2930" s="15">
        <f t="shared" si="136"/>
        <v>4.6601837424881924E-5</v>
      </c>
      <c r="U2930" s="44">
        <f t="shared" si="137"/>
        <v>2.9918379626774197E-2</v>
      </c>
      <c r="V2930" s="39">
        <f>Table1[[#This Row],[MW]]*Table1[[#This Row],[NSAF (Zi)]]</f>
        <v>3.3358061247104729</v>
      </c>
      <c r="Z2930" s="38"/>
    </row>
    <row r="2931" spans="1:26" x14ac:dyDescent="0.2">
      <c r="A2931" t="s">
        <v>17884</v>
      </c>
      <c r="B2931" t="s">
        <v>17885</v>
      </c>
      <c r="C2931" t="s">
        <v>17886</v>
      </c>
      <c r="D2931">
        <v>7</v>
      </c>
      <c r="E2931">
        <v>27</v>
      </c>
      <c r="F2931" s="21">
        <v>0</v>
      </c>
      <c r="G2931">
        <v>35</v>
      </c>
      <c r="H2931">
        <v>2824</v>
      </c>
      <c r="I2931">
        <v>2229</v>
      </c>
      <c r="J2931" s="5" t="s">
        <v>17889</v>
      </c>
      <c r="K2931" t="s">
        <v>17887</v>
      </c>
      <c r="L2931" t="s">
        <v>17888</v>
      </c>
      <c r="M2931">
        <v>299</v>
      </c>
      <c r="N2931">
        <v>32379</v>
      </c>
      <c r="O2931">
        <v>93.65</v>
      </c>
      <c r="P2931">
        <v>96.66</v>
      </c>
      <c r="Q2931">
        <v>299</v>
      </c>
      <c r="R2931" s="6">
        <v>580</v>
      </c>
      <c r="S2931" s="14">
        <f t="shared" si="135"/>
        <v>9.0301003344481601E-2</v>
      </c>
      <c r="T2931" s="15">
        <f t="shared" si="136"/>
        <v>4.658033963342771E-5</v>
      </c>
      <c r="U2931" s="44">
        <f t="shared" si="137"/>
        <v>1.3927521550394886E-2</v>
      </c>
      <c r="V2931" s="39">
        <f>Table1[[#This Row],[MW]]*Table1[[#This Row],[NSAF (Zi)]]</f>
        <v>1.5082248169907557</v>
      </c>
      <c r="Z2931" s="38"/>
    </row>
    <row r="2932" spans="1:26" x14ac:dyDescent="0.2">
      <c r="A2932" t="s">
        <v>17890</v>
      </c>
      <c r="B2932" t="s">
        <v>17891</v>
      </c>
      <c r="C2932" t="s">
        <v>17892</v>
      </c>
      <c r="D2932">
        <v>20</v>
      </c>
      <c r="E2932">
        <v>64</v>
      </c>
      <c r="F2932" s="21">
        <v>0</v>
      </c>
      <c r="G2932">
        <v>38</v>
      </c>
      <c r="H2932">
        <v>1257</v>
      </c>
      <c r="I2932">
        <v>4261</v>
      </c>
      <c r="J2932" s="5" t="s">
        <v>17895</v>
      </c>
      <c r="K2932" t="s">
        <v>17893</v>
      </c>
      <c r="L2932" t="s">
        <v>17894</v>
      </c>
      <c r="M2932">
        <v>709</v>
      </c>
      <c r="N2932">
        <v>79865</v>
      </c>
      <c r="O2932">
        <v>98.31</v>
      </c>
      <c r="P2932">
        <v>99.44</v>
      </c>
      <c r="Q2932">
        <v>709</v>
      </c>
      <c r="R2932" s="6">
        <v>1438</v>
      </c>
      <c r="S2932" s="14">
        <f t="shared" si="135"/>
        <v>9.0267983074753172E-2</v>
      </c>
      <c r="T2932" s="15">
        <f t="shared" si="136"/>
        <v>4.656330665127058E-5</v>
      </c>
      <c r="U2932" s="44">
        <f t="shared" si="137"/>
        <v>3.3013384415750843E-2</v>
      </c>
      <c r="V2932" s="39">
        <f>Table1[[#This Row],[MW]]*Table1[[#This Row],[NSAF (Zi)]]</f>
        <v>3.7187784857037247</v>
      </c>
      <c r="Z2932" s="38"/>
    </row>
    <row r="2933" spans="1:26" x14ac:dyDescent="0.2">
      <c r="A2933" t="s">
        <v>17896</v>
      </c>
      <c r="B2933" t="s">
        <v>17897</v>
      </c>
      <c r="C2933" t="s">
        <v>17898</v>
      </c>
      <c r="D2933">
        <v>7</v>
      </c>
      <c r="E2933">
        <v>24</v>
      </c>
      <c r="F2933" s="21">
        <v>2.7485109999999999E-3</v>
      </c>
      <c r="G2933">
        <v>35</v>
      </c>
      <c r="H2933">
        <v>2835</v>
      </c>
      <c r="I2933">
        <v>154</v>
      </c>
      <c r="J2933" s="5" t="s">
        <v>17901</v>
      </c>
      <c r="K2933" t="s">
        <v>17899</v>
      </c>
      <c r="L2933" t="s">
        <v>17900</v>
      </c>
      <c r="M2933">
        <v>266</v>
      </c>
      <c r="N2933">
        <v>29654</v>
      </c>
      <c r="O2933">
        <v>100</v>
      </c>
      <c r="P2933">
        <v>100</v>
      </c>
      <c r="Q2933">
        <v>266</v>
      </c>
      <c r="R2933" s="6">
        <v>543</v>
      </c>
      <c r="S2933" s="14">
        <f t="shared" si="135"/>
        <v>9.0225563909774431E-2</v>
      </c>
      <c r="T2933" s="15">
        <f t="shared" si="136"/>
        <v>4.654142539814498E-5</v>
      </c>
      <c r="U2933" s="44">
        <f t="shared" si="137"/>
        <v>1.2380019155906564E-2</v>
      </c>
      <c r="V2933" s="39">
        <f>Table1[[#This Row],[MW]]*Table1[[#This Row],[NSAF (Zi)]]</f>
        <v>1.3801394287565913</v>
      </c>
      <c r="Z2933" s="38"/>
    </row>
    <row r="2934" spans="1:26" x14ac:dyDescent="0.2">
      <c r="A2934" t="s">
        <v>1059</v>
      </c>
      <c r="B2934" t="s">
        <v>1060</v>
      </c>
      <c r="C2934" t="s">
        <v>1061</v>
      </c>
      <c r="D2934">
        <v>26</v>
      </c>
      <c r="E2934">
        <v>84</v>
      </c>
      <c r="F2934" s="21">
        <v>0</v>
      </c>
      <c r="G2934">
        <v>33</v>
      </c>
      <c r="H2934">
        <v>141</v>
      </c>
      <c r="I2934">
        <v>2269</v>
      </c>
      <c r="J2934" s="5" t="s">
        <v>1064</v>
      </c>
      <c r="K2934" t="s">
        <v>1062</v>
      </c>
      <c r="L2934" t="s">
        <v>1063</v>
      </c>
      <c r="M2934">
        <v>931</v>
      </c>
      <c r="N2934">
        <v>104631</v>
      </c>
      <c r="O2934">
        <v>97.03</v>
      </c>
      <c r="P2934">
        <v>99.01</v>
      </c>
      <c r="Q2934">
        <v>809</v>
      </c>
      <c r="R2934" s="6">
        <v>1659</v>
      </c>
      <c r="S2934" s="14">
        <f t="shared" si="135"/>
        <v>9.0225563909774431E-2</v>
      </c>
      <c r="T2934" s="15">
        <f t="shared" si="136"/>
        <v>4.654142539814498E-5</v>
      </c>
      <c r="U2934" s="44">
        <f t="shared" si="137"/>
        <v>4.3330067045672979E-2</v>
      </c>
      <c r="V2934" s="39">
        <f>Table1[[#This Row],[MW]]*Table1[[#This Row],[NSAF (Zi)]]</f>
        <v>4.8696758808333076</v>
      </c>
      <c r="Z2934" s="38"/>
    </row>
    <row r="2935" spans="1:26" x14ac:dyDescent="0.2">
      <c r="A2935" t="s">
        <v>17902</v>
      </c>
      <c r="B2935" t="s">
        <v>17903</v>
      </c>
      <c r="C2935" t="s">
        <v>17904</v>
      </c>
      <c r="D2935">
        <v>16</v>
      </c>
      <c r="E2935">
        <v>47</v>
      </c>
      <c r="F2935" s="21">
        <v>1.4388490000000001E-3</v>
      </c>
      <c r="G2935">
        <v>34</v>
      </c>
      <c r="H2935">
        <v>1562</v>
      </c>
      <c r="I2935">
        <v>2485</v>
      </c>
      <c r="J2935" s="5" t="s">
        <v>17907</v>
      </c>
      <c r="K2935" t="s">
        <v>17905</v>
      </c>
      <c r="L2935" t="s">
        <v>17906</v>
      </c>
      <c r="M2935">
        <v>521</v>
      </c>
      <c r="N2935">
        <v>59065</v>
      </c>
      <c r="O2935">
        <v>96.16</v>
      </c>
      <c r="P2935">
        <v>98.27</v>
      </c>
      <c r="Q2935">
        <v>521</v>
      </c>
      <c r="R2935" s="6">
        <v>1031</v>
      </c>
      <c r="S2935" s="14">
        <f t="shared" si="135"/>
        <v>9.0211132437619967E-2</v>
      </c>
      <c r="T2935" s="15">
        <f t="shared" si="136"/>
        <v>4.6533981152239969E-5</v>
      </c>
      <c r="U2935" s="44">
        <f t="shared" si="137"/>
        <v>2.4244204180317024E-2</v>
      </c>
      <c r="V2935" s="39">
        <f>Table1[[#This Row],[MW]]*Table1[[#This Row],[NSAF (Zi)]]</f>
        <v>2.748529596757054</v>
      </c>
      <c r="Z2935" s="38"/>
    </row>
    <row r="2936" spans="1:26" x14ac:dyDescent="0.2">
      <c r="A2936" t="s">
        <v>17908</v>
      </c>
      <c r="B2936" t="s">
        <v>17909</v>
      </c>
      <c r="C2936" t="s">
        <v>17910</v>
      </c>
      <c r="D2936">
        <v>59</v>
      </c>
      <c r="E2936">
        <v>218</v>
      </c>
      <c r="F2936" s="21">
        <v>0</v>
      </c>
      <c r="G2936">
        <v>32</v>
      </c>
      <c r="H2936">
        <v>98</v>
      </c>
      <c r="I2936">
        <v>5054</v>
      </c>
      <c r="J2936" s="5" t="s">
        <v>17913</v>
      </c>
      <c r="K2936" t="s">
        <v>17911</v>
      </c>
      <c r="L2936" t="s">
        <v>17912</v>
      </c>
      <c r="M2936">
        <v>2419</v>
      </c>
      <c r="N2936">
        <v>266228</v>
      </c>
      <c r="O2936">
        <v>81.08</v>
      </c>
      <c r="P2936">
        <v>87.14</v>
      </c>
      <c r="Q2936">
        <v>2426</v>
      </c>
      <c r="R2936" s="6">
        <v>3698</v>
      </c>
      <c r="S2936" s="14">
        <f t="shared" si="135"/>
        <v>9.011988424968996E-2</v>
      </c>
      <c r="T2936" s="15">
        <f t="shared" si="136"/>
        <v>4.6486912222468504E-5</v>
      </c>
      <c r="U2936" s="44">
        <f t="shared" si="137"/>
        <v>0.11245184066615131</v>
      </c>
      <c r="V2936" s="39">
        <f>Table1[[#This Row],[MW]]*Table1[[#This Row],[NSAF (Zi)]]</f>
        <v>12.376117667163346</v>
      </c>
      <c r="Z2936" s="38"/>
    </row>
    <row r="2937" spans="1:26" x14ac:dyDescent="0.2">
      <c r="A2937" t="s">
        <v>17914</v>
      </c>
      <c r="B2937" t="s">
        <v>17915</v>
      </c>
      <c r="C2937" t="s">
        <v>17916</v>
      </c>
      <c r="D2937">
        <v>20</v>
      </c>
      <c r="E2937">
        <v>49</v>
      </c>
      <c r="F2937" s="21">
        <v>0</v>
      </c>
      <c r="G2937">
        <v>49</v>
      </c>
      <c r="H2937">
        <v>1270</v>
      </c>
      <c r="I2937">
        <v>2716</v>
      </c>
      <c r="J2937" s="5" t="s">
        <v>17919</v>
      </c>
      <c r="K2937" t="s">
        <v>17917</v>
      </c>
      <c r="L2937" t="s">
        <v>17918</v>
      </c>
      <c r="M2937">
        <v>545</v>
      </c>
      <c r="N2937">
        <v>62734</v>
      </c>
      <c r="O2937">
        <v>91.01</v>
      </c>
      <c r="P2937">
        <v>95.23</v>
      </c>
      <c r="Q2937">
        <v>545</v>
      </c>
      <c r="R2937" s="6">
        <v>1004</v>
      </c>
      <c r="S2937" s="14">
        <f t="shared" si="135"/>
        <v>8.990825688073395E-2</v>
      </c>
      <c r="T2937" s="15">
        <f t="shared" si="136"/>
        <v>4.6377747602402273E-5</v>
      </c>
      <c r="U2937" s="44">
        <f t="shared" si="137"/>
        <v>2.5275872443309238E-2</v>
      </c>
      <c r="V2937" s="39">
        <f>Table1[[#This Row],[MW]]*Table1[[#This Row],[NSAF (Zi)]]</f>
        <v>2.9094616180891042</v>
      </c>
      <c r="Z2937" s="38"/>
    </row>
    <row r="2938" spans="1:26" x14ac:dyDescent="0.2">
      <c r="A2938" t="s">
        <v>17920</v>
      </c>
      <c r="B2938" t="s">
        <v>17921</v>
      </c>
      <c r="C2938" t="s">
        <v>17922</v>
      </c>
      <c r="D2938">
        <v>7</v>
      </c>
      <c r="E2938">
        <v>32</v>
      </c>
      <c r="F2938" s="21">
        <v>2.5706940000000001E-3</v>
      </c>
      <c r="G2938">
        <v>35</v>
      </c>
      <c r="H2938">
        <v>2805</v>
      </c>
      <c r="I2938">
        <v>2231</v>
      </c>
      <c r="J2938" s="5" t="s">
        <v>17925</v>
      </c>
      <c r="K2938" t="s">
        <v>17923</v>
      </c>
      <c r="L2938" t="s">
        <v>17924</v>
      </c>
      <c r="M2938">
        <v>356</v>
      </c>
      <c r="N2938">
        <v>38616</v>
      </c>
      <c r="O2938">
        <v>96.94</v>
      </c>
      <c r="P2938">
        <v>99.13</v>
      </c>
      <c r="Q2938">
        <v>229</v>
      </c>
      <c r="R2938" s="6">
        <v>463</v>
      </c>
      <c r="S2938" s="14">
        <f t="shared" si="135"/>
        <v>8.98876404494382E-2</v>
      </c>
      <c r="T2938" s="15">
        <f t="shared" si="136"/>
        <v>4.6367112943470282E-5</v>
      </c>
      <c r="U2938" s="44">
        <f t="shared" si="137"/>
        <v>1.6506692207875422E-2</v>
      </c>
      <c r="V2938" s="39">
        <f>Table1[[#This Row],[MW]]*Table1[[#This Row],[NSAF (Zi)]]</f>
        <v>1.7905124334250484</v>
      </c>
      <c r="Z2938" s="38"/>
    </row>
    <row r="2939" spans="1:26" x14ac:dyDescent="0.2">
      <c r="A2939" t="s">
        <v>17926</v>
      </c>
      <c r="B2939" t="s">
        <v>17927</v>
      </c>
      <c r="C2939" t="s">
        <v>17928</v>
      </c>
      <c r="D2939">
        <v>20</v>
      </c>
      <c r="E2939">
        <v>56</v>
      </c>
      <c r="F2939" s="21">
        <v>5.0251260000000004E-3</v>
      </c>
      <c r="G2939">
        <v>40</v>
      </c>
      <c r="H2939">
        <v>1266</v>
      </c>
      <c r="I2939">
        <v>1146</v>
      </c>
      <c r="J2939" s="5" t="s">
        <v>17931</v>
      </c>
      <c r="K2939" t="s">
        <v>17929</v>
      </c>
      <c r="L2939" t="s">
        <v>17930</v>
      </c>
      <c r="M2939">
        <v>623</v>
      </c>
      <c r="N2939">
        <v>68250</v>
      </c>
      <c r="O2939">
        <v>97.59</v>
      </c>
      <c r="P2939">
        <v>98.56</v>
      </c>
      <c r="Q2939">
        <v>623</v>
      </c>
      <c r="R2939" s="6">
        <v>1269</v>
      </c>
      <c r="S2939" s="14">
        <f t="shared" si="135"/>
        <v>8.98876404494382E-2</v>
      </c>
      <c r="T2939" s="15">
        <f t="shared" si="136"/>
        <v>4.6367112943470282E-5</v>
      </c>
      <c r="U2939" s="44">
        <f t="shared" si="137"/>
        <v>2.8886711363781986E-2</v>
      </c>
      <c r="V2939" s="39">
        <f>Table1[[#This Row],[MW]]*Table1[[#This Row],[NSAF (Zi)]]</f>
        <v>3.1645554583918467</v>
      </c>
      <c r="Z2939" s="38"/>
    </row>
    <row r="2940" spans="1:26" x14ac:dyDescent="0.2">
      <c r="A2940" t="s">
        <v>1508</v>
      </c>
      <c r="B2940" t="s">
        <v>1509</v>
      </c>
      <c r="C2940" t="s">
        <v>1510</v>
      </c>
      <c r="D2940">
        <v>3</v>
      </c>
      <c r="E2940">
        <v>8</v>
      </c>
      <c r="F2940" s="21">
        <v>0</v>
      </c>
      <c r="G2940">
        <v>37</v>
      </c>
      <c r="H2940">
        <v>4129</v>
      </c>
      <c r="I2940">
        <v>4025</v>
      </c>
      <c r="J2940" s="5" t="s">
        <v>1513</v>
      </c>
      <c r="K2940" t="s">
        <v>1511</v>
      </c>
      <c r="L2940" t="s">
        <v>1512</v>
      </c>
      <c r="M2940">
        <v>89</v>
      </c>
      <c r="N2940">
        <v>9584</v>
      </c>
      <c r="O2940">
        <v>76.92</v>
      </c>
      <c r="P2940">
        <v>82.42</v>
      </c>
      <c r="Q2940">
        <v>91</v>
      </c>
      <c r="R2940" s="6">
        <v>111</v>
      </c>
      <c r="S2940" s="14">
        <f t="shared" si="135"/>
        <v>8.98876404494382E-2</v>
      </c>
      <c r="T2940" s="15">
        <f t="shared" si="136"/>
        <v>4.6367112943470282E-5</v>
      </c>
      <c r="U2940" s="44">
        <f t="shared" si="137"/>
        <v>4.1266730519688554E-3</v>
      </c>
      <c r="V2940" s="39">
        <f>Table1[[#This Row],[MW]]*Table1[[#This Row],[NSAF (Zi)]]</f>
        <v>0.4443824104502192</v>
      </c>
      <c r="Z2940" s="38"/>
    </row>
    <row r="2941" spans="1:26" x14ac:dyDescent="0.2">
      <c r="A2941" t="s">
        <v>17932</v>
      </c>
      <c r="B2941" t="s">
        <v>17933</v>
      </c>
      <c r="C2941" t="s">
        <v>17934</v>
      </c>
      <c r="D2941">
        <v>17</v>
      </c>
      <c r="E2941">
        <v>59</v>
      </c>
      <c r="F2941" s="21">
        <v>0</v>
      </c>
      <c r="G2941">
        <v>34</v>
      </c>
      <c r="H2941">
        <v>1458</v>
      </c>
      <c r="I2941">
        <v>4396</v>
      </c>
      <c r="J2941" s="5" t="s">
        <v>17937</v>
      </c>
      <c r="K2941" t="s">
        <v>17935</v>
      </c>
      <c r="L2941" t="s">
        <v>17936</v>
      </c>
      <c r="M2941">
        <v>657</v>
      </c>
      <c r="N2941">
        <v>73056</v>
      </c>
      <c r="O2941">
        <v>89.7</v>
      </c>
      <c r="P2941">
        <v>93.64</v>
      </c>
      <c r="Q2941">
        <v>660</v>
      </c>
      <c r="R2941" s="6">
        <v>1187</v>
      </c>
      <c r="S2941" s="14">
        <f t="shared" si="135"/>
        <v>8.9802130898021304E-2</v>
      </c>
      <c r="T2941" s="15">
        <f t="shared" si="136"/>
        <v>4.6323004198280521E-5</v>
      </c>
      <c r="U2941" s="44">
        <f t="shared" si="137"/>
        <v>3.0434213758270302E-2</v>
      </c>
      <c r="V2941" s="39">
        <f>Table1[[#This Row],[MW]]*Table1[[#This Row],[NSAF (Zi)]]</f>
        <v>3.3841733947095816</v>
      </c>
      <c r="Z2941" s="38"/>
    </row>
    <row r="2942" spans="1:26" x14ac:dyDescent="0.2">
      <c r="A2942" t="s">
        <v>17938</v>
      </c>
      <c r="B2942" t="s">
        <v>17939</v>
      </c>
      <c r="C2942" t="s">
        <v>17940</v>
      </c>
      <c r="D2942">
        <v>20</v>
      </c>
      <c r="E2942">
        <v>69</v>
      </c>
      <c r="F2942" s="21">
        <v>0</v>
      </c>
      <c r="G2942">
        <v>37</v>
      </c>
      <c r="H2942">
        <v>1247</v>
      </c>
      <c r="I2942">
        <v>2149</v>
      </c>
      <c r="J2942" s="5" t="s">
        <v>17943</v>
      </c>
      <c r="K2942" t="s">
        <v>17941</v>
      </c>
      <c r="L2942" t="s">
        <v>17942</v>
      </c>
      <c r="M2942">
        <v>769</v>
      </c>
      <c r="N2942">
        <v>83282</v>
      </c>
      <c r="O2942">
        <v>99.64</v>
      </c>
      <c r="P2942">
        <v>100</v>
      </c>
      <c r="Q2942">
        <v>561</v>
      </c>
      <c r="R2942" s="6">
        <v>1079</v>
      </c>
      <c r="S2942" s="14">
        <f t="shared" si="135"/>
        <v>8.9726918075422629E-2</v>
      </c>
      <c r="T2942" s="15">
        <f t="shared" si="136"/>
        <v>4.6284206857257966E-5</v>
      </c>
      <c r="U2942" s="44">
        <f t="shared" si="137"/>
        <v>3.5592555073231377E-2</v>
      </c>
      <c r="V2942" s="39">
        <f>Table1[[#This Row],[MW]]*Table1[[#This Row],[NSAF (Zi)]]</f>
        <v>3.8546413154861581</v>
      </c>
      <c r="Z2942" s="38"/>
    </row>
    <row r="2943" spans="1:26" x14ac:dyDescent="0.2">
      <c r="A2943" t="s">
        <v>17944</v>
      </c>
      <c r="B2943" t="s">
        <v>17945</v>
      </c>
      <c r="C2943" t="s">
        <v>17946</v>
      </c>
      <c r="D2943">
        <v>24</v>
      </c>
      <c r="E2943">
        <v>103</v>
      </c>
      <c r="F2943" s="21">
        <v>0</v>
      </c>
      <c r="G2943">
        <v>33</v>
      </c>
      <c r="H2943">
        <v>998</v>
      </c>
      <c r="I2943">
        <v>3118</v>
      </c>
      <c r="J2943" s="5" t="s">
        <v>17949</v>
      </c>
      <c r="K2943" t="s">
        <v>17947</v>
      </c>
      <c r="L2943" t="s">
        <v>17948</v>
      </c>
      <c r="M2943">
        <v>1149</v>
      </c>
      <c r="N2943">
        <v>125787</v>
      </c>
      <c r="O2943">
        <v>85.26</v>
      </c>
      <c r="P2943">
        <v>90.03</v>
      </c>
      <c r="Q2943">
        <v>1153</v>
      </c>
      <c r="R2943" s="6">
        <v>1969</v>
      </c>
      <c r="S2943" s="14">
        <f t="shared" si="135"/>
        <v>8.964316797214969E-2</v>
      </c>
      <c r="T2943" s="15">
        <f t="shared" si="136"/>
        <v>4.6241005695473457E-5</v>
      </c>
      <c r="U2943" s="44">
        <f t="shared" si="137"/>
        <v>5.3130915544099003E-2</v>
      </c>
      <c r="V2943" s="39">
        <f>Table1[[#This Row],[MW]]*Table1[[#This Row],[NSAF (Zi)]]</f>
        <v>5.81651738341652</v>
      </c>
      <c r="Z2943" s="38"/>
    </row>
    <row r="2944" spans="1:26" x14ac:dyDescent="0.2">
      <c r="A2944" t="s">
        <v>17950</v>
      </c>
      <c r="B2944" t="s">
        <v>17951</v>
      </c>
      <c r="C2944" t="s">
        <v>17952</v>
      </c>
      <c r="D2944">
        <v>11</v>
      </c>
      <c r="E2944">
        <v>46</v>
      </c>
      <c r="F2944" s="21">
        <v>0</v>
      </c>
      <c r="G2944">
        <v>32</v>
      </c>
      <c r="H2944">
        <v>769</v>
      </c>
      <c r="I2944">
        <v>4410</v>
      </c>
      <c r="J2944" s="5" t="s">
        <v>17955</v>
      </c>
      <c r="K2944" t="s">
        <v>17953</v>
      </c>
      <c r="L2944" t="s">
        <v>17954</v>
      </c>
      <c r="M2944">
        <v>514</v>
      </c>
      <c r="N2944">
        <v>55661</v>
      </c>
      <c r="O2944">
        <v>99.03</v>
      </c>
      <c r="P2944">
        <v>99.61</v>
      </c>
      <c r="Q2944">
        <v>514</v>
      </c>
      <c r="R2944" s="6">
        <v>1060</v>
      </c>
      <c r="S2944" s="14">
        <f t="shared" si="135"/>
        <v>8.9494163424124515E-2</v>
      </c>
      <c r="T2944" s="15">
        <f t="shared" si="136"/>
        <v>4.6164144063853925E-5</v>
      </c>
      <c r="U2944" s="44">
        <f t="shared" si="137"/>
        <v>2.3728370048820918E-2</v>
      </c>
      <c r="V2944" s="39">
        <f>Table1[[#This Row],[MW]]*Table1[[#This Row],[NSAF (Zi)]]</f>
        <v>2.5695424227381731</v>
      </c>
      <c r="Z2944" s="38"/>
    </row>
    <row r="2945" spans="1:26" x14ac:dyDescent="0.2">
      <c r="A2945" t="s">
        <v>17956</v>
      </c>
      <c r="B2945" t="s">
        <v>17957</v>
      </c>
      <c r="C2945" t="s">
        <v>17958</v>
      </c>
      <c r="D2945">
        <v>21</v>
      </c>
      <c r="E2945">
        <v>61</v>
      </c>
      <c r="F2945" s="21">
        <v>3.6330609999999999E-3</v>
      </c>
      <c r="G2945">
        <v>40</v>
      </c>
      <c r="H2945">
        <v>1072</v>
      </c>
      <c r="I2945">
        <v>4643</v>
      </c>
      <c r="J2945" s="5" t="s">
        <v>17961</v>
      </c>
      <c r="K2945" t="s">
        <v>17959</v>
      </c>
      <c r="L2945" t="s">
        <v>17960</v>
      </c>
      <c r="M2945">
        <v>682</v>
      </c>
      <c r="N2945">
        <v>75100</v>
      </c>
      <c r="O2945">
        <v>94.13</v>
      </c>
      <c r="P2945">
        <v>96.48</v>
      </c>
      <c r="Q2945">
        <v>682</v>
      </c>
      <c r="R2945" s="6">
        <v>1307</v>
      </c>
      <c r="S2945" s="14">
        <f t="shared" si="135"/>
        <v>8.9442815249266866E-2</v>
      </c>
      <c r="T2945" s="15">
        <f t="shared" si="136"/>
        <v>4.6137656922672315E-5</v>
      </c>
      <c r="U2945" s="44">
        <f t="shared" si="137"/>
        <v>3.146588202126252E-2</v>
      </c>
      <c r="V2945" s="39">
        <f>Table1[[#This Row],[MW]]*Table1[[#This Row],[NSAF (Zi)]]</f>
        <v>3.464938034892691</v>
      </c>
      <c r="Z2945" s="38"/>
    </row>
    <row r="2946" spans="1:26" x14ac:dyDescent="0.2">
      <c r="A2946" t="s">
        <v>17962</v>
      </c>
      <c r="B2946" t="s">
        <v>17963</v>
      </c>
      <c r="C2946" t="s">
        <v>17964</v>
      </c>
      <c r="D2946">
        <v>13</v>
      </c>
      <c r="E2946">
        <v>42</v>
      </c>
      <c r="F2946" s="21">
        <v>0</v>
      </c>
      <c r="G2946">
        <v>40</v>
      </c>
      <c r="H2946">
        <v>1874</v>
      </c>
      <c r="I2946">
        <v>1642</v>
      </c>
      <c r="J2946" s="5" t="s">
        <v>17967</v>
      </c>
      <c r="K2946" t="s">
        <v>17965</v>
      </c>
      <c r="L2946" t="s">
        <v>17966</v>
      </c>
      <c r="M2946">
        <v>470</v>
      </c>
      <c r="N2946">
        <v>54023</v>
      </c>
      <c r="O2946">
        <v>88.56</v>
      </c>
      <c r="P2946">
        <v>93.01</v>
      </c>
      <c r="Q2946">
        <v>472</v>
      </c>
      <c r="R2946" s="6">
        <v>785</v>
      </c>
      <c r="S2946" s="14">
        <f t="shared" si="135"/>
        <v>8.9361702127659579E-2</v>
      </c>
      <c r="T2946" s="15">
        <f t="shared" si="136"/>
        <v>4.6095816006035087E-5</v>
      </c>
      <c r="U2946" s="44">
        <f t="shared" si="137"/>
        <v>2.166503352283649E-2</v>
      </c>
      <c r="V2946" s="39">
        <f>Table1[[#This Row],[MW]]*Table1[[#This Row],[NSAF (Zi)]]</f>
        <v>2.4902342680940337</v>
      </c>
      <c r="Z2946" s="38"/>
    </row>
    <row r="2947" spans="1:26" x14ac:dyDescent="0.2">
      <c r="A2947" t="s">
        <v>17968</v>
      </c>
      <c r="B2947" t="s">
        <v>17969</v>
      </c>
      <c r="C2947" t="s">
        <v>17970</v>
      </c>
      <c r="D2947">
        <v>6</v>
      </c>
      <c r="E2947">
        <v>24</v>
      </c>
      <c r="F2947" s="21">
        <v>3.3984710000000001E-3</v>
      </c>
      <c r="G2947">
        <v>18</v>
      </c>
      <c r="H2947">
        <v>3036</v>
      </c>
      <c r="I2947">
        <v>4791</v>
      </c>
      <c r="J2947" s="5" t="s">
        <v>17973</v>
      </c>
      <c r="K2947" t="s">
        <v>17971</v>
      </c>
      <c r="L2947" t="s">
        <v>17972</v>
      </c>
      <c r="M2947">
        <v>269</v>
      </c>
      <c r="N2947">
        <v>30381</v>
      </c>
      <c r="O2947">
        <v>99.63</v>
      </c>
      <c r="P2947">
        <v>100</v>
      </c>
      <c r="Q2947">
        <v>269</v>
      </c>
      <c r="R2947" s="6">
        <v>547</v>
      </c>
      <c r="S2947" s="14">
        <f t="shared" si="135"/>
        <v>8.9219330855018583E-2</v>
      </c>
      <c r="T2947" s="15">
        <f t="shared" si="136"/>
        <v>4.6022376044262319E-5</v>
      </c>
      <c r="U2947" s="44">
        <f t="shared" si="137"/>
        <v>1.2380019155906564E-2</v>
      </c>
      <c r="V2947" s="39">
        <f>Table1[[#This Row],[MW]]*Table1[[#This Row],[NSAF (Zi)]]</f>
        <v>1.3982058066007335</v>
      </c>
      <c r="Z2947" s="38"/>
    </row>
    <row r="2948" spans="1:26" x14ac:dyDescent="0.2">
      <c r="A2948" t="s">
        <v>17980</v>
      </c>
      <c r="B2948" t="s">
        <v>17981</v>
      </c>
      <c r="C2948" t="s">
        <v>17982</v>
      </c>
      <c r="D2948">
        <v>5</v>
      </c>
      <c r="E2948">
        <v>18</v>
      </c>
      <c r="F2948" s="21">
        <v>0</v>
      </c>
      <c r="G2948">
        <v>29</v>
      </c>
      <c r="H2948">
        <v>64</v>
      </c>
      <c r="I2948">
        <v>4257</v>
      </c>
      <c r="J2948" s="5" t="s">
        <v>17985</v>
      </c>
      <c r="K2948" t="s">
        <v>17983</v>
      </c>
      <c r="L2948" t="s">
        <v>17984</v>
      </c>
      <c r="M2948">
        <v>202</v>
      </c>
      <c r="N2948">
        <v>22447</v>
      </c>
      <c r="O2948">
        <v>99.43</v>
      </c>
      <c r="P2948">
        <v>99.43</v>
      </c>
      <c r="Q2948">
        <v>174</v>
      </c>
      <c r="R2948" s="6">
        <v>341</v>
      </c>
      <c r="S2948" s="14">
        <f t="shared" ref="S2948:S3011" si="138">$E2948/$M2948</f>
        <v>8.9108910891089105E-2</v>
      </c>
      <c r="T2948" s="15">
        <f t="shared" ref="T2948:T3011" si="139">$S2948/$S$6136</f>
        <v>4.5965417658068928E-5</v>
      </c>
      <c r="U2948" s="44">
        <f t="shared" ref="U2948:U3011" si="140">M2948*T2948</f>
        <v>9.2850143669299234E-3</v>
      </c>
      <c r="V2948" s="39">
        <f>Table1[[#This Row],[MW]]*Table1[[#This Row],[NSAF (Zi)]]</f>
        <v>1.0317857301706732</v>
      </c>
      <c r="Z2948" s="38"/>
    </row>
    <row r="2949" spans="1:26" x14ac:dyDescent="0.2">
      <c r="A2949" t="s">
        <v>17974</v>
      </c>
      <c r="B2949" t="s">
        <v>17975</v>
      </c>
      <c r="C2949" t="s">
        <v>17976</v>
      </c>
      <c r="D2949">
        <v>4</v>
      </c>
      <c r="E2949">
        <v>9</v>
      </c>
      <c r="F2949" s="21">
        <v>0</v>
      </c>
      <c r="G2949">
        <v>35</v>
      </c>
      <c r="H2949">
        <v>3807</v>
      </c>
      <c r="I2949">
        <v>4373</v>
      </c>
      <c r="J2949" s="5" t="s">
        <v>17979</v>
      </c>
      <c r="K2949" t="s">
        <v>17977</v>
      </c>
      <c r="L2949" t="s">
        <v>17978</v>
      </c>
      <c r="M2949">
        <v>101</v>
      </c>
      <c r="N2949">
        <v>11354</v>
      </c>
      <c r="O2949">
        <v>96.04</v>
      </c>
      <c r="P2949">
        <v>99.01</v>
      </c>
      <c r="Q2949">
        <v>101</v>
      </c>
      <c r="R2949" s="6">
        <v>202</v>
      </c>
      <c r="S2949" s="14">
        <f t="shared" si="138"/>
        <v>8.9108910891089105E-2</v>
      </c>
      <c r="T2949" s="15">
        <f t="shared" si="139"/>
        <v>4.5965417658068928E-5</v>
      </c>
      <c r="U2949" s="44">
        <f t="shared" si="140"/>
        <v>4.6425071834649617E-3</v>
      </c>
      <c r="V2949" s="39">
        <f>Table1[[#This Row],[MW]]*Table1[[#This Row],[NSAF (Zi)]]</f>
        <v>0.5218913520897146</v>
      </c>
      <c r="Z2949" s="38"/>
    </row>
    <row r="2950" spans="1:26" x14ac:dyDescent="0.2">
      <c r="A2950" t="s">
        <v>17986</v>
      </c>
      <c r="B2950" t="s">
        <v>17987</v>
      </c>
      <c r="C2950" t="s">
        <v>17988</v>
      </c>
      <c r="D2950">
        <v>10</v>
      </c>
      <c r="E2950">
        <v>29</v>
      </c>
      <c r="F2950" s="21">
        <v>0</v>
      </c>
      <c r="G2950">
        <v>32</v>
      </c>
      <c r="H2950">
        <v>494</v>
      </c>
      <c r="I2950">
        <v>1883</v>
      </c>
      <c r="J2950" s="5" t="s">
        <v>17991</v>
      </c>
      <c r="K2950" t="s">
        <v>17989</v>
      </c>
      <c r="L2950" t="s">
        <v>17990</v>
      </c>
      <c r="M2950">
        <v>326</v>
      </c>
      <c r="N2950">
        <v>36946</v>
      </c>
      <c r="O2950">
        <v>81.760000000000005</v>
      </c>
      <c r="P2950">
        <v>85</v>
      </c>
      <c r="Q2950">
        <v>340</v>
      </c>
      <c r="R2950" s="6">
        <v>546</v>
      </c>
      <c r="S2950" s="14">
        <f t="shared" si="138"/>
        <v>8.8957055214723926E-2</v>
      </c>
      <c r="T2950" s="15">
        <f t="shared" si="139"/>
        <v>4.588708531713834E-5</v>
      </c>
      <c r="U2950" s="44">
        <f t="shared" si="140"/>
        <v>1.4959189813387098E-2</v>
      </c>
      <c r="V2950" s="39">
        <f>Table1[[#This Row],[MW]]*Table1[[#This Row],[NSAF (Zi)]]</f>
        <v>1.6953442541269932</v>
      </c>
      <c r="Z2950" s="38"/>
    </row>
    <row r="2951" spans="1:26" x14ac:dyDescent="0.2">
      <c r="A2951" t="s">
        <v>17992</v>
      </c>
      <c r="B2951" t="s">
        <v>17993</v>
      </c>
      <c r="C2951" t="s">
        <v>17994</v>
      </c>
      <c r="D2951">
        <v>26</v>
      </c>
      <c r="E2951">
        <v>76</v>
      </c>
      <c r="F2951" s="21">
        <v>0</v>
      </c>
      <c r="G2951">
        <v>45</v>
      </c>
      <c r="H2951">
        <v>913</v>
      </c>
      <c r="I2951">
        <v>3602</v>
      </c>
      <c r="J2951" s="5" t="s">
        <v>17997</v>
      </c>
      <c r="K2951" t="s">
        <v>17995</v>
      </c>
      <c r="L2951" t="s">
        <v>17996</v>
      </c>
      <c r="M2951">
        <v>855</v>
      </c>
      <c r="N2951">
        <v>93521</v>
      </c>
      <c r="O2951">
        <v>76.900000000000006</v>
      </c>
      <c r="P2951">
        <v>87.75</v>
      </c>
      <c r="Q2951">
        <v>710</v>
      </c>
      <c r="R2951" s="6">
        <v>1099</v>
      </c>
      <c r="S2951" s="14">
        <f t="shared" si="138"/>
        <v>8.8888888888888892E-2</v>
      </c>
      <c r="T2951" s="15">
        <f t="shared" si="139"/>
        <v>4.5851922799653943E-5</v>
      </c>
      <c r="U2951" s="44">
        <f t="shared" si="140"/>
        <v>3.9203393993704122E-2</v>
      </c>
      <c r="V2951" s="39">
        <f>Table1[[#This Row],[MW]]*Table1[[#This Row],[NSAF (Zi)]]</f>
        <v>4.288117672146436</v>
      </c>
      <c r="Z2951" s="38"/>
    </row>
    <row r="2952" spans="1:26" x14ac:dyDescent="0.2">
      <c r="A2952" t="s">
        <v>17998</v>
      </c>
      <c r="B2952" t="s">
        <v>17999</v>
      </c>
      <c r="C2952" t="s">
        <v>18000</v>
      </c>
      <c r="D2952">
        <v>26</v>
      </c>
      <c r="E2952">
        <v>65</v>
      </c>
      <c r="F2952" s="21">
        <v>0</v>
      </c>
      <c r="G2952">
        <v>36</v>
      </c>
      <c r="H2952">
        <v>917</v>
      </c>
      <c r="I2952">
        <v>4085</v>
      </c>
      <c r="J2952" s="5" t="s">
        <v>18003</v>
      </c>
      <c r="K2952" t="s">
        <v>18001</v>
      </c>
      <c r="L2952" t="s">
        <v>18002</v>
      </c>
      <c r="M2952">
        <v>732</v>
      </c>
      <c r="N2952">
        <v>82780</v>
      </c>
      <c r="O2952">
        <v>97.68</v>
      </c>
      <c r="P2952">
        <v>98.77</v>
      </c>
      <c r="Q2952">
        <v>732</v>
      </c>
      <c r="R2952" s="6">
        <v>1492</v>
      </c>
      <c r="S2952" s="14">
        <f t="shared" si="138"/>
        <v>8.8797814207650275E-2</v>
      </c>
      <c r="T2952" s="15">
        <f t="shared" si="139"/>
        <v>4.5804943370555939E-5</v>
      </c>
      <c r="U2952" s="44">
        <f t="shared" si="140"/>
        <v>3.3529218547246949E-2</v>
      </c>
      <c r="V2952" s="39">
        <f>Table1[[#This Row],[MW]]*Table1[[#This Row],[NSAF (Zi)]]</f>
        <v>3.7917332122146208</v>
      </c>
      <c r="Z2952" s="38"/>
    </row>
    <row r="2953" spans="1:26" x14ac:dyDescent="0.2">
      <c r="A2953" t="s">
        <v>18004</v>
      </c>
      <c r="B2953" t="s">
        <v>18005</v>
      </c>
      <c r="C2953" t="s">
        <v>18006</v>
      </c>
      <c r="D2953">
        <v>5</v>
      </c>
      <c r="E2953">
        <v>19</v>
      </c>
      <c r="F2953" s="21">
        <v>1.5024300000000001E-2</v>
      </c>
      <c r="G2953">
        <v>31</v>
      </c>
      <c r="H2953">
        <v>3316</v>
      </c>
      <c r="I2953">
        <v>1780</v>
      </c>
      <c r="J2953" s="5" t="s">
        <v>18009</v>
      </c>
      <c r="K2953" t="s">
        <v>18007</v>
      </c>
      <c r="L2953" t="s">
        <v>18008</v>
      </c>
      <c r="M2953">
        <v>214</v>
      </c>
      <c r="N2953">
        <v>24499</v>
      </c>
      <c r="O2953">
        <v>88.32</v>
      </c>
      <c r="P2953">
        <v>93.46</v>
      </c>
      <c r="Q2953">
        <v>214</v>
      </c>
      <c r="R2953" s="6">
        <v>396</v>
      </c>
      <c r="S2953" s="14">
        <f t="shared" si="138"/>
        <v>8.8785046728971959E-2</v>
      </c>
      <c r="T2953" s="15">
        <f t="shared" si="139"/>
        <v>4.5798357469280513E-5</v>
      </c>
      <c r="U2953" s="44">
        <f t="shared" si="140"/>
        <v>9.8008484984260305E-3</v>
      </c>
      <c r="V2953" s="39">
        <f>Table1[[#This Row],[MW]]*Table1[[#This Row],[NSAF (Zi)]]</f>
        <v>1.1220139596399032</v>
      </c>
      <c r="Z2953" s="38"/>
    </row>
    <row r="2954" spans="1:26" x14ac:dyDescent="0.2">
      <c r="A2954" t="s">
        <v>18010</v>
      </c>
      <c r="B2954" t="s">
        <v>18011</v>
      </c>
      <c r="C2954" t="s">
        <v>18012</v>
      </c>
      <c r="D2954">
        <v>8</v>
      </c>
      <c r="E2954">
        <v>11</v>
      </c>
      <c r="F2954" s="21">
        <v>1.9823790000000001E-2</v>
      </c>
      <c r="G2954">
        <v>86</v>
      </c>
      <c r="H2954">
        <v>2758</v>
      </c>
      <c r="I2954">
        <v>3674</v>
      </c>
      <c r="J2954" s="5" t="s">
        <v>18015</v>
      </c>
      <c r="K2954" t="s">
        <v>18013</v>
      </c>
      <c r="L2954" t="s">
        <v>18014</v>
      </c>
      <c r="M2954">
        <v>124</v>
      </c>
      <c r="N2954">
        <v>14700</v>
      </c>
      <c r="O2954">
        <v>100</v>
      </c>
      <c r="P2954">
        <v>100</v>
      </c>
      <c r="Q2954">
        <v>124</v>
      </c>
      <c r="R2954" s="6">
        <v>251</v>
      </c>
      <c r="S2954" s="14">
        <f t="shared" si="138"/>
        <v>8.8709677419354843E-2</v>
      </c>
      <c r="T2954" s="15">
        <f t="shared" si="139"/>
        <v>4.5759479406912707E-5</v>
      </c>
      <c r="U2954" s="44">
        <f t="shared" si="140"/>
        <v>5.674175446457176E-3</v>
      </c>
      <c r="V2954" s="39">
        <f>Table1[[#This Row],[MW]]*Table1[[#This Row],[NSAF (Zi)]]</f>
        <v>0.67266434728161684</v>
      </c>
      <c r="Z2954" s="38"/>
    </row>
    <row r="2955" spans="1:26" x14ac:dyDescent="0.2">
      <c r="A2955" t="s">
        <v>18016</v>
      </c>
      <c r="B2955" t="s">
        <v>18017</v>
      </c>
      <c r="C2955" t="s">
        <v>18018</v>
      </c>
      <c r="D2955">
        <v>17</v>
      </c>
      <c r="E2955">
        <v>70</v>
      </c>
      <c r="F2955" s="21">
        <v>2.4630540000000001E-3</v>
      </c>
      <c r="G2955">
        <v>31</v>
      </c>
      <c r="H2955">
        <v>167</v>
      </c>
      <c r="I2955">
        <v>1498</v>
      </c>
      <c r="J2955" s="5" t="s">
        <v>18021</v>
      </c>
      <c r="K2955" t="s">
        <v>18019</v>
      </c>
      <c r="L2955" t="s">
        <v>18020</v>
      </c>
      <c r="M2955">
        <v>790</v>
      </c>
      <c r="N2955">
        <v>91318</v>
      </c>
      <c r="O2955">
        <v>93.49</v>
      </c>
      <c r="P2955">
        <v>96.54</v>
      </c>
      <c r="Q2955">
        <v>722</v>
      </c>
      <c r="R2955" s="6">
        <v>1427</v>
      </c>
      <c r="S2955" s="14">
        <f t="shared" si="138"/>
        <v>8.8607594936708861E-2</v>
      </c>
      <c r="T2955" s="15">
        <f t="shared" si="139"/>
        <v>4.5706821778136051E-5</v>
      </c>
      <c r="U2955" s="44">
        <f t="shared" si="140"/>
        <v>3.6108389204727483E-2</v>
      </c>
      <c r="V2955" s="39">
        <f>Table1[[#This Row],[MW]]*Table1[[#This Row],[NSAF (Zi)]]</f>
        <v>4.1738555511358282</v>
      </c>
      <c r="Z2955" s="38"/>
    </row>
    <row r="2956" spans="1:26" x14ac:dyDescent="0.2">
      <c r="A2956" t="s">
        <v>18022</v>
      </c>
      <c r="B2956" t="s">
        <v>18023</v>
      </c>
      <c r="C2956" t="s">
        <v>18024</v>
      </c>
      <c r="D2956">
        <v>12</v>
      </c>
      <c r="E2956">
        <v>44</v>
      </c>
      <c r="F2956" s="21">
        <v>0</v>
      </c>
      <c r="G2956">
        <v>33</v>
      </c>
      <c r="H2956">
        <v>280</v>
      </c>
      <c r="I2956">
        <v>3571</v>
      </c>
      <c r="J2956" s="5" t="s">
        <v>18027</v>
      </c>
      <c r="K2956" t="s">
        <v>18025</v>
      </c>
      <c r="L2956" t="s">
        <v>18026</v>
      </c>
      <c r="M2956">
        <v>497</v>
      </c>
      <c r="N2956">
        <v>56855</v>
      </c>
      <c r="O2956">
        <v>95.63</v>
      </c>
      <c r="P2956">
        <v>97.38</v>
      </c>
      <c r="Q2956">
        <v>229</v>
      </c>
      <c r="R2956" s="6">
        <v>464</v>
      </c>
      <c r="S2956" s="14">
        <f t="shared" si="138"/>
        <v>8.8531187122736416E-2</v>
      </c>
      <c r="T2956" s="15">
        <f t="shared" si="139"/>
        <v>4.5667408019776062E-5</v>
      </c>
      <c r="U2956" s="44">
        <f t="shared" si="140"/>
        <v>2.2696701785828704E-2</v>
      </c>
      <c r="V2956" s="39">
        <f>Table1[[#This Row],[MW]]*Table1[[#This Row],[NSAF (Zi)]]</f>
        <v>2.5964204829643682</v>
      </c>
      <c r="Z2956" s="38"/>
    </row>
    <row r="2957" spans="1:26" x14ac:dyDescent="0.2">
      <c r="A2957" t="s">
        <v>18028</v>
      </c>
      <c r="B2957" t="s">
        <v>18029</v>
      </c>
      <c r="C2957" t="s">
        <v>18030</v>
      </c>
      <c r="D2957">
        <v>8</v>
      </c>
      <c r="E2957">
        <v>40</v>
      </c>
      <c r="F2957" s="21">
        <v>0</v>
      </c>
      <c r="G2957">
        <v>24</v>
      </c>
      <c r="H2957">
        <v>44</v>
      </c>
      <c r="I2957">
        <v>4702</v>
      </c>
      <c r="J2957" s="5" t="s">
        <v>18033</v>
      </c>
      <c r="K2957" t="s">
        <v>18031</v>
      </c>
      <c r="L2957" t="s">
        <v>18032</v>
      </c>
      <c r="M2957">
        <v>452</v>
      </c>
      <c r="N2957">
        <v>49138</v>
      </c>
      <c r="O2957">
        <v>92.98</v>
      </c>
      <c r="P2957">
        <v>94.96</v>
      </c>
      <c r="Q2957">
        <v>456</v>
      </c>
      <c r="R2957" s="6">
        <v>705</v>
      </c>
      <c r="S2957" s="14">
        <f t="shared" si="138"/>
        <v>8.8495575221238937E-2</v>
      </c>
      <c r="T2957" s="15">
        <f t="shared" si="139"/>
        <v>4.5649038185496184E-5</v>
      </c>
      <c r="U2957" s="44">
        <f t="shared" si="140"/>
        <v>2.0633365259844275E-2</v>
      </c>
      <c r="V2957" s="39">
        <f>Table1[[#This Row],[MW]]*Table1[[#This Row],[NSAF (Zi)]]</f>
        <v>2.2431024383589113</v>
      </c>
      <c r="Z2957" s="38"/>
    </row>
    <row r="2958" spans="1:26" x14ac:dyDescent="0.2">
      <c r="A2958" t="s">
        <v>18034</v>
      </c>
      <c r="B2958" t="s">
        <v>18035</v>
      </c>
      <c r="C2958" t="s">
        <v>18036</v>
      </c>
      <c r="D2958">
        <v>23</v>
      </c>
      <c r="E2958">
        <v>73</v>
      </c>
      <c r="F2958" s="21">
        <v>0</v>
      </c>
      <c r="G2958">
        <v>39</v>
      </c>
      <c r="H2958">
        <v>1066</v>
      </c>
      <c r="I2958">
        <v>4912</v>
      </c>
      <c r="J2958" s="5" t="s">
        <v>18039</v>
      </c>
      <c r="K2958" t="s">
        <v>18037</v>
      </c>
      <c r="L2958" t="s">
        <v>18038</v>
      </c>
      <c r="M2958">
        <v>825</v>
      </c>
      <c r="N2958">
        <v>91710</v>
      </c>
      <c r="O2958">
        <v>86.51</v>
      </c>
      <c r="P2958">
        <v>90.59</v>
      </c>
      <c r="Q2958">
        <v>786</v>
      </c>
      <c r="R2958" s="6">
        <v>1310</v>
      </c>
      <c r="S2958" s="14">
        <f t="shared" si="138"/>
        <v>8.8484848484848486E-2</v>
      </c>
      <c r="T2958" s="15">
        <f t="shared" si="139"/>
        <v>4.5643504968746427E-5</v>
      </c>
      <c r="U2958" s="44">
        <f t="shared" si="140"/>
        <v>3.7655891599215799E-2</v>
      </c>
      <c r="V2958" s="39">
        <f>Table1[[#This Row],[MW]]*Table1[[#This Row],[NSAF (Zi)]]</f>
        <v>4.1859658406837346</v>
      </c>
      <c r="Z2958" s="38"/>
    </row>
    <row r="2959" spans="1:26" x14ac:dyDescent="0.2">
      <c r="A2959" t="s">
        <v>18040</v>
      </c>
      <c r="B2959" t="s">
        <v>18041</v>
      </c>
      <c r="C2959" t="s">
        <v>18042</v>
      </c>
      <c r="D2959">
        <v>14</v>
      </c>
      <c r="E2959">
        <v>52</v>
      </c>
      <c r="F2959" s="21">
        <v>0</v>
      </c>
      <c r="G2959">
        <v>33</v>
      </c>
      <c r="H2959">
        <v>1752</v>
      </c>
      <c r="I2959">
        <v>2884</v>
      </c>
      <c r="J2959" s="5" t="s">
        <v>18045</v>
      </c>
      <c r="K2959" t="s">
        <v>18043</v>
      </c>
      <c r="L2959" t="s">
        <v>18044</v>
      </c>
      <c r="M2959">
        <v>588</v>
      </c>
      <c r="N2959">
        <v>64470</v>
      </c>
      <c r="O2959">
        <v>97.86</v>
      </c>
      <c r="P2959">
        <v>98.75</v>
      </c>
      <c r="Q2959">
        <v>560</v>
      </c>
      <c r="R2959" s="6">
        <v>1123</v>
      </c>
      <c r="S2959" s="14">
        <f t="shared" si="138"/>
        <v>8.8435374149659865E-2</v>
      </c>
      <c r="T2959" s="15">
        <f t="shared" si="139"/>
        <v>4.5617984418023057E-5</v>
      </c>
      <c r="U2959" s="44">
        <f t="shared" si="140"/>
        <v>2.6823374837797558E-2</v>
      </c>
      <c r="V2959" s="39">
        <f>Table1[[#This Row],[MW]]*Table1[[#This Row],[NSAF (Zi)]]</f>
        <v>2.9409914554299466</v>
      </c>
      <c r="Z2959" s="38"/>
    </row>
    <row r="2960" spans="1:26" x14ac:dyDescent="0.2">
      <c r="A2960" t="s">
        <v>18046</v>
      </c>
      <c r="B2960" t="s">
        <v>18047</v>
      </c>
      <c r="C2960" t="s">
        <v>18048</v>
      </c>
      <c r="D2960">
        <v>65</v>
      </c>
      <c r="E2960">
        <v>198</v>
      </c>
      <c r="F2960" s="21">
        <v>2.6942070000000001E-3</v>
      </c>
      <c r="G2960">
        <v>33</v>
      </c>
      <c r="H2960">
        <v>226</v>
      </c>
      <c r="I2960">
        <v>970</v>
      </c>
      <c r="J2960" s="5" t="s">
        <v>18051</v>
      </c>
      <c r="K2960" t="s">
        <v>18049</v>
      </c>
      <c r="L2960" t="s">
        <v>18050</v>
      </c>
      <c r="M2960">
        <v>2243</v>
      </c>
      <c r="N2960">
        <v>254415</v>
      </c>
      <c r="O2960">
        <v>96.79</v>
      </c>
      <c r="P2960">
        <v>98.97</v>
      </c>
      <c r="Q2960">
        <v>2243</v>
      </c>
      <c r="R2960" s="6">
        <v>4560</v>
      </c>
      <c r="S2960" s="14">
        <f t="shared" si="138"/>
        <v>8.8274632189032545E-2</v>
      </c>
      <c r="T2960" s="15">
        <f t="shared" si="139"/>
        <v>4.5535068228367885E-5</v>
      </c>
      <c r="U2960" s="44">
        <f t="shared" si="140"/>
        <v>0.10213515803622916</v>
      </c>
      <c r="V2960" s="39">
        <f>Table1[[#This Row],[MW]]*Table1[[#This Row],[NSAF (Zi)]]</f>
        <v>11.584804383320215</v>
      </c>
      <c r="Z2960" s="38"/>
    </row>
    <row r="2961" spans="1:26" x14ac:dyDescent="0.2">
      <c r="A2961" t="s">
        <v>18058</v>
      </c>
      <c r="B2961" t="s">
        <v>18059</v>
      </c>
      <c r="C2961" t="s">
        <v>18060</v>
      </c>
      <c r="D2961">
        <v>9</v>
      </c>
      <c r="E2961">
        <v>27</v>
      </c>
      <c r="F2961" s="21">
        <v>0</v>
      </c>
      <c r="G2961">
        <v>31</v>
      </c>
      <c r="H2961">
        <v>2475</v>
      </c>
      <c r="I2961">
        <v>3323</v>
      </c>
      <c r="J2961" s="5" t="s">
        <v>18063</v>
      </c>
      <c r="K2961" t="s">
        <v>18061</v>
      </c>
      <c r="L2961" t="s">
        <v>18062</v>
      </c>
      <c r="M2961">
        <v>306</v>
      </c>
      <c r="N2961">
        <v>33341</v>
      </c>
      <c r="O2961">
        <v>91.06</v>
      </c>
      <c r="P2961">
        <v>94.04</v>
      </c>
      <c r="Q2961">
        <v>302</v>
      </c>
      <c r="R2961" s="6">
        <v>558</v>
      </c>
      <c r="S2961" s="14">
        <f t="shared" si="138"/>
        <v>8.8235294117647065E-2</v>
      </c>
      <c r="T2961" s="15">
        <f t="shared" si="139"/>
        <v>4.5514776308480022E-5</v>
      </c>
      <c r="U2961" s="44">
        <f t="shared" si="140"/>
        <v>1.3927521550394886E-2</v>
      </c>
      <c r="V2961" s="39">
        <f>Table1[[#This Row],[MW]]*Table1[[#This Row],[NSAF (Zi)]]</f>
        <v>1.5175081569010325</v>
      </c>
      <c r="Z2961" s="38"/>
    </row>
    <row r="2962" spans="1:26" x14ac:dyDescent="0.2">
      <c r="A2962" t="s">
        <v>18052</v>
      </c>
      <c r="B2962" t="s">
        <v>18053</v>
      </c>
      <c r="C2962" t="s">
        <v>18054</v>
      </c>
      <c r="D2962">
        <v>3</v>
      </c>
      <c r="E2962">
        <v>12</v>
      </c>
      <c r="F2962" s="21">
        <v>0</v>
      </c>
      <c r="G2962">
        <v>32</v>
      </c>
      <c r="H2962">
        <v>4050</v>
      </c>
      <c r="I2962">
        <v>2123</v>
      </c>
      <c r="J2962" s="5" t="s">
        <v>18057</v>
      </c>
      <c r="K2962" t="s">
        <v>18055</v>
      </c>
      <c r="L2962" t="s">
        <v>18056</v>
      </c>
      <c r="M2962">
        <v>136</v>
      </c>
      <c r="N2962">
        <v>14904</v>
      </c>
      <c r="O2962">
        <v>100</v>
      </c>
      <c r="P2962">
        <v>100</v>
      </c>
      <c r="Q2962">
        <v>136</v>
      </c>
      <c r="R2962" s="6">
        <v>275</v>
      </c>
      <c r="S2962" s="14">
        <f t="shared" si="138"/>
        <v>8.8235294117647065E-2</v>
      </c>
      <c r="T2962" s="15">
        <f t="shared" si="139"/>
        <v>4.5514776308480022E-5</v>
      </c>
      <c r="U2962" s="44">
        <f t="shared" si="140"/>
        <v>6.1900095779532831E-3</v>
      </c>
      <c r="V2962" s="39">
        <f>Table1[[#This Row],[MW]]*Table1[[#This Row],[NSAF (Zi)]]</f>
        <v>0.6783522261015863</v>
      </c>
      <c r="Z2962" s="38"/>
    </row>
    <row r="2963" spans="1:26" x14ac:dyDescent="0.2">
      <c r="A2963" t="s">
        <v>18064</v>
      </c>
      <c r="B2963" t="s">
        <v>18065</v>
      </c>
      <c r="C2963" t="s">
        <v>18066</v>
      </c>
      <c r="D2963">
        <v>9</v>
      </c>
      <c r="E2963">
        <v>32</v>
      </c>
      <c r="F2963" s="21">
        <v>0</v>
      </c>
      <c r="G2963">
        <v>28</v>
      </c>
      <c r="H2963">
        <v>699</v>
      </c>
      <c r="I2963">
        <v>2205</v>
      </c>
      <c r="J2963" s="5" t="s">
        <v>18069</v>
      </c>
      <c r="K2963" t="s">
        <v>18067</v>
      </c>
      <c r="L2963" t="s">
        <v>18068</v>
      </c>
      <c r="M2963">
        <v>363</v>
      </c>
      <c r="N2963">
        <v>39706</v>
      </c>
      <c r="O2963">
        <v>91.62</v>
      </c>
      <c r="P2963">
        <v>93.3</v>
      </c>
      <c r="Q2963">
        <v>358</v>
      </c>
      <c r="R2963" s="6">
        <v>605</v>
      </c>
      <c r="S2963" s="14">
        <f t="shared" si="138"/>
        <v>8.8154269972451793E-2</v>
      </c>
      <c r="T2963" s="15">
        <f t="shared" si="139"/>
        <v>4.5472981288913002E-5</v>
      </c>
      <c r="U2963" s="44">
        <f t="shared" si="140"/>
        <v>1.6506692207875418E-2</v>
      </c>
      <c r="V2963" s="39">
        <f>Table1[[#This Row],[MW]]*Table1[[#This Row],[NSAF (Zi)]]</f>
        <v>1.8055501950575796</v>
      </c>
      <c r="Z2963" s="38"/>
    </row>
    <row r="2964" spans="1:26" x14ac:dyDescent="0.2">
      <c r="A2964" t="s">
        <v>18070</v>
      </c>
      <c r="B2964" t="s">
        <v>18071</v>
      </c>
      <c r="C2964" t="s">
        <v>18072</v>
      </c>
      <c r="D2964">
        <v>20</v>
      </c>
      <c r="E2964">
        <v>65</v>
      </c>
      <c r="F2964" s="21">
        <v>0</v>
      </c>
      <c r="G2964">
        <v>32</v>
      </c>
      <c r="H2964">
        <v>273</v>
      </c>
      <c r="I2964">
        <v>4002</v>
      </c>
      <c r="J2964" s="5" t="s">
        <v>18075</v>
      </c>
      <c r="K2964" t="s">
        <v>18073</v>
      </c>
      <c r="L2964" t="s">
        <v>18074</v>
      </c>
      <c r="M2964">
        <v>738</v>
      </c>
      <c r="N2964">
        <v>83927</v>
      </c>
      <c r="O2964">
        <v>98.92</v>
      </c>
      <c r="P2964">
        <v>99.46</v>
      </c>
      <c r="Q2964">
        <v>738</v>
      </c>
      <c r="R2964" s="6">
        <v>1485</v>
      </c>
      <c r="S2964" s="14">
        <f t="shared" si="138"/>
        <v>8.8075880758807581E-2</v>
      </c>
      <c r="T2964" s="15">
        <f t="shared" si="139"/>
        <v>4.5432545456974179E-5</v>
      </c>
      <c r="U2964" s="44">
        <f t="shared" si="140"/>
        <v>3.3529218547246942E-2</v>
      </c>
      <c r="V2964" s="39">
        <f>Table1[[#This Row],[MW]]*Table1[[#This Row],[NSAF (Zi)]]</f>
        <v>3.8130172425674718</v>
      </c>
      <c r="Z2964" s="38"/>
    </row>
    <row r="2965" spans="1:26" x14ac:dyDescent="0.2">
      <c r="A2965" t="s">
        <v>18076</v>
      </c>
      <c r="B2965" t="s">
        <v>18077</v>
      </c>
      <c r="C2965" t="s">
        <v>18078</v>
      </c>
      <c r="D2965">
        <v>7</v>
      </c>
      <c r="E2965">
        <v>27</v>
      </c>
      <c r="F2965" s="21">
        <v>0</v>
      </c>
      <c r="G2965">
        <v>25</v>
      </c>
      <c r="H2965">
        <v>2825</v>
      </c>
      <c r="I2965">
        <v>5243</v>
      </c>
      <c r="J2965" s="5" t="s">
        <v>18081</v>
      </c>
      <c r="K2965" t="s">
        <v>18079</v>
      </c>
      <c r="L2965" t="s">
        <v>18080</v>
      </c>
      <c r="M2965">
        <v>307</v>
      </c>
      <c r="N2965">
        <v>34413</v>
      </c>
      <c r="O2965">
        <v>99.35</v>
      </c>
      <c r="P2965">
        <v>99.35</v>
      </c>
      <c r="Q2965">
        <v>307</v>
      </c>
      <c r="R2965" s="6">
        <v>624</v>
      </c>
      <c r="S2965" s="14">
        <f t="shared" si="138"/>
        <v>8.7947882736156349E-2</v>
      </c>
      <c r="T2965" s="15">
        <f t="shared" si="139"/>
        <v>4.5366519708126664E-5</v>
      </c>
      <c r="U2965" s="44">
        <f t="shared" si="140"/>
        <v>1.3927521550394886E-2</v>
      </c>
      <c r="V2965" s="39">
        <f>Table1[[#This Row],[MW]]*Table1[[#This Row],[NSAF (Zi)]]</f>
        <v>1.561198042715763</v>
      </c>
      <c r="Z2965" s="38"/>
    </row>
    <row r="2966" spans="1:26" x14ac:dyDescent="0.2">
      <c r="A2966" t="s">
        <v>18088</v>
      </c>
      <c r="B2966" t="s">
        <v>18089</v>
      </c>
      <c r="C2966" t="s">
        <v>18084</v>
      </c>
      <c r="D2966">
        <v>7</v>
      </c>
      <c r="E2966">
        <v>37</v>
      </c>
      <c r="F2966" s="21">
        <v>8.2023240000000004E-3</v>
      </c>
      <c r="G2966">
        <v>22</v>
      </c>
      <c r="H2966">
        <v>2795</v>
      </c>
      <c r="I2966">
        <v>3652</v>
      </c>
      <c r="J2966" s="5" t="s">
        <v>18087</v>
      </c>
      <c r="K2966" t="s">
        <v>18085</v>
      </c>
      <c r="L2966" t="s">
        <v>18086</v>
      </c>
      <c r="M2966">
        <v>421</v>
      </c>
      <c r="N2966">
        <v>49610</v>
      </c>
      <c r="O2966">
        <v>92.64</v>
      </c>
      <c r="P2966">
        <v>95.49</v>
      </c>
      <c r="Q2966">
        <v>421</v>
      </c>
      <c r="R2966" s="6">
        <v>824</v>
      </c>
      <c r="S2966" s="14">
        <f t="shared" si="138"/>
        <v>8.7885985748218529E-2</v>
      </c>
      <c r="T2966" s="15">
        <f t="shared" si="139"/>
        <v>4.5334591129111531E-5</v>
      </c>
      <c r="U2966" s="44">
        <f t="shared" si="140"/>
        <v>1.9085862865355956E-2</v>
      </c>
      <c r="V2966" s="39">
        <f>Table1[[#This Row],[MW]]*Table1[[#This Row],[NSAF (Zi)]]</f>
        <v>2.2490490659152229</v>
      </c>
      <c r="Z2966" s="38"/>
    </row>
    <row r="2967" spans="1:26" x14ac:dyDescent="0.2">
      <c r="A2967" t="s">
        <v>18082</v>
      </c>
      <c r="B2967" t="s">
        <v>18083</v>
      </c>
      <c r="C2967" t="s">
        <v>18084</v>
      </c>
      <c r="D2967">
        <v>7</v>
      </c>
      <c r="E2967">
        <v>37</v>
      </c>
      <c r="F2967" s="21">
        <v>8.2023240000000004E-3</v>
      </c>
      <c r="G2967">
        <v>21</v>
      </c>
      <c r="H2967">
        <v>2795</v>
      </c>
      <c r="I2967">
        <v>3652</v>
      </c>
      <c r="J2967" s="5" t="s">
        <v>18087</v>
      </c>
      <c r="K2967" t="s">
        <v>18085</v>
      </c>
      <c r="L2967" t="s">
        <v>18086</v>
      </c>
      <c r="M2967">
        <v>421</v>
      </c>
      <c r="N2967">
        <v>49610</v>
      </c>
      <c r="O2967">
        <v>90.07</v>
      </c>
      <c r="P2967">
        <v>92.84</v>
      </c>
      <c r="Q2967">
        <v>433</v>
      </c>
      <c r="R2967" s="6">
        <v>816</v>
      </c>
      <c r="S2967" s="14">
        <f t="shared" si="138"/>
        <v>8.7885985748218529E-2</v>
      </c>
      <c r="T2967" s="15">
        <f t="shared" si="139"/>
        <v>4.5334591129111531E-5</v>
      </c>
      <c r="U2967" s="44">
        <f t="shared" si="140"/>
        <v>1.9085862865355956E-2</v>
      </c>
      <c r="V2967" s="39">
        <f>Table1[[#This Row],[MW]]*Table1[[#This Row],[NSAF (Zi)]]</f>
        <v>2.2490490659152229</v>
      </c>
      <c r="Z2967" s="38"/>
    </row>
    <row r="2968" spans="1:26" x14ac:dyDescent="0.2">
      <c r="A2968" t="s">
        <v>18090</v>
      </c>
      <c r="B2968" t="s">
        <v>18091</v>
      </c>
      <c r="C2968" t="s">
        <v>18092</v>
      </c>
      <c r="D2968">
        <v>15</v>
      </c>
      <c r="E2968">
        <v>47</v>
      </c>
      <c r="F2968" s="21">
        <v>0</v>
      </c>
      <c r="G2968">
        <v>45</v>
      </c>
      <c r="H2968">
        <v>1645</v>
      </c>
      <c r="I2968">
        <v>3129</v>
      </c>
      <c r="J2968" s="5" t="s">
        <v>18095</v>
      </c>
      <c r="K2968" t="s">
        <v>18093</v>
      </c>
      <c r="L2968" t="s">
        <v>18094</v>
      </c>
      <c r="M2968">
        <v>535</v>
      </c>
      <c r="N2968">
        <v>57916</v>
      </c>
      <c r="O2968">
        <v>95.24</v>
      </c>
      <c r="P2968">
        <v>98.67</v>
      </c>
      <c r="Q2968">
        <v>525</v>
      </c>
      <c r="R2968" s="6">
        <v>1037</v>
      </c>
      <c r="S2968" s="14">
        <f t="shared" si="138"/>
        <v>8.7850467289719625E-2</v>
      </c>
      <c r="T2968" s="15">
        <f t="shared" si="139"/>
        <v>4.5316269495919671E-5</v>
      </c>
      <c r="U2968" s="44">
        <f t="shared" si="140"/>
        <v>2.4244204180317024E-2</v>
      </c>
      <c r="V2968" s="39">
        <f>Table1[[#This Row],[MW]]*Table1[[#This Row],[NSAF (Zi)]]</f>
        <v>2.6245370641256835</v>
      </c>
      <c r="Z2968" s="38"/>
    </row>
    <row r="2969" spans="1:26" x14ac:dyDescent="0.2">
      <c r="A2969" t="s">
        <v>1520</v>
      </c>
      <c r="B2969" t="s">
        <v>1521</v>
      </c>
      <c r="C2969" t="s">
        <v>1522</v>
      </c>
      <c r="D2969">
        <v>3</v>
      </c>
      <c r="E2969">
        <v>18</v>
      </c>
      <c r="F2969" s="21">
        <v>0</v>
      </c>
      <c r="G2969">
        <v>15</v>
      </c>
      <c r="H2969">
        <v>4017</v>
      </c>
      <c r="I2969">
        <v>2101</v>
      </c>
      <c r="J2969" s="5" t="s">
        <v>1525</v>
      </c>
      <c r="K2969" t="s">
        <v>1523</v>
      </c>
      <c r="L2969" t="s">
        <v>1524</v>
      </c>
      <c r="M2969">
        <v>205</v>
      </c>
      <c r="N2969">
        <v>23763</v>
      </c>
      <c r="O2969">
        <v>95.12</v>
      </c>
      <c r="P2969">
        <v>96.59</v>
      </c>
      <c r="Q2969">
        <v>205</v>
      </c>
      <c r="R2969" s="6">
        <v>393</v>
      </c>
      <c r="S2969" s="14">
        <f t="shared" si="138"/>
        <v>8.7804878048780483E-2</v>
      </c>
      <c r="T2969" s="15">
        <f t="shared" si="139"/>
        <v>4.5292753009414262E-5</v>
      </c>
      <c r="U2969" s="44">
        <f t="shared" si="140"/>
        <v>9.2850143669299234E-3</v>
      </c>
      <c r="V2969" s="39">
        <f>Table1[[#This Row],[MW]]*Table1[[#This Row],[NSAF (Zi)]]</f>
        <v>1.0762916897627111</v>
      </c>
      <c r="Z2969" s="38"/>
    </row>
    <row r="2970" spans="1:26" x14ac:dyDescent="0.2">
      <c r="A2970" t="s">
        <v>18096</v>
      </c>
      <c r="B2970" t="s">
        <v>18097</v>
      </c>
      <c r="C2970" t="s">
        <v>18098</v>
      </c>
      <c r="D2970">
        <v>19</v>
      </c>
      <c r="E2970">
        <v>59</v>
      </c>
      <c r="F2970" s="21">
        <v>0</v>
      </c>
      <c r="G2970">
        <v>26</v>
      </c>
      <c r="H2970">
        <v>1325</v>
      </c>
      <c r="I2970">
        <v>4098</v>
      </c>
      <c r="J2970" s="5" t="s">
        <v>18101</v>
      </c>
      <c r="K2970" t="s">
        <v>18099</v>
      </c>
      <c r="L2970" t="s">
        <v>18100</v>
      </c>
      <c r="M2970">
        <v>672</v>
      </c>
      <c r="N2970">
        <v>75200</v>
      </c>
      <c r="O2970">
        <v>97.62</v>
      </c>
      <c r="P2970">
        <v>98.81</v>
      </c>
      <c r="Q2970">
        <v>672</v>
      </c>
      <c r="R2970" s="6">
        <v>1371</v>
      </c>
      <c r="S2970" s="14">
        <f t="shared" si="138"/>
        <v>8.7797619047619041E-2</v>
      </c>
      <c r="T2970" s="15">
        <f t="shared" si="139"/>
        <v>4.5289008568854617E-5</v>
      </c>
      <c r="U2970" s="44">
        <f t="shared" si="140"/>
        <v>3.0434213758270302E-2</v>
      </c>
      <c r="V2970" s="39">
        <f>Table1[[#This Row],[MW]]*Table1[[#This Row],[NSAF (Zi)]]</f>
        <v>3.4057334443778671</v>
      </c>
      <c r="Z2970" s="38"/>
    </row>
    <row r="2971" spans="1:26" x14ac:dyDescent="0.2">
      <c r="A2971" t="s">
        <v>18102</v>
      </c>
      <c r="B2971" t="s">
        <v>18103</v>
      </c>
      <c r="C2971" t="s">
        <v>18104</v>
      </c>
      <c r="D2971">
        <v>10</v>
      </c>
      <c r="E2971">
        <v>41</v>
      </c>
      <c r="F2971" s="21">
        <v>0</v>
      </c>
      <c r="G2971">
        <v>39</v>
      </c>
      <c r="H2971">
        <v>2281</v>
      </c>
      <c r="I2971">
        <v>3413</v>
      </c>
      <c r="J2971" s="5" t="s">
        <v>18107</v>
      </c>
      <c r="K2971" t="s">
        <v>18105</v>
      </c>
      <c r="L2971" t="s">
        <v>18106</v>
      </c>
      <c r="M2971">
        <v>467</v>
      </c>
      <c r="N2971">
        <v>53089</v>
      </c>
      <c r="O2971">
        <v>98.58</v>
      </c>
      <c r="P2971">
        <v>98.82</v>
      </c>
      <c r="Q2971">
        <v>422</v>
      </c>
      <c r="R2971" s="6">
        <v>869</v>
      </c>
      <c r="S2971" s="14">
        <f t="shared" si="138"/>
        <v>8.7794432548179868E-2</v>
      </c>
      <c r="T2971" s="15">
        <f t="shared" si="139"/>
        <v>4.5287364863683898E-5</v>
      </c>
      <c r="U2971" s="44">
        <f t="shared" si="140"/>
        <v>2.1149199391340381E-2</v>
      </c>
      <c r="V2971" s="39">
        <f>Table1[[#This Row],[MW]]*Table1[[#This Row],[NSAF (Zi)]]</f>
        <v>2.4042609132481143</v>
      </c>
      <c r="Z2971" s="38"/>
    </row>
    <row r="2972" spans="1:26" x14ac:dyDescent="0.2">
      <c r="A2972" t="s">
        <v>18108</v>
      </c>
      <c r="B2972" t="s">
        <v>18109</v>
      </c>
      <c r="C2972" t="s">
        <v>18110</v>
      </c>
      <c r="D2972">
        <v>16</v>
      </c>
      <c r="E2972">
        <v>51</v>
      </c>
      <c r="F2972" s="21">
        <v>9.6463020000000007E-3</v>
      </c>
      <c r="G2972">
        <v>30</v>
      </c>
      <c r="H2972">
        <v>1554</v>
      </c>
      <c r="I2972">
        <v>5177</v>
      </c>
      <c r="J2972" s="5" t="s">
        <v>18113</v>
      </c>
      <c r="K2972" t="s">
        <v>18111</v>
      </c>
      <c r="L2972" t="s">
        <v>18112</v>
      </c>
      <c r="M2972">
        <v>581</v>
      </c>
      <c r="N2972">
        <v>66197</v>
      </c>
      <c r="O2972">
        <v>83.82</v>
      </c>
      <c r="P2972">
        <v>88.12</v>
      </c>
      <c r="Q2972">
        <v>581</v>
      </c>
      <c r="R2972" s="6">
        <v>973</v>
      </c>
      <c r="S2972" s="14">
        <f t="shared" si="138"/>
        <v>8.7779690189328741E-2</v>
      </c>
      <c r="T2972" s="15">
        <f t="shared" si="139"/>
        <v>4.5279760251809726E-5</v>
      </c>
      <c r="U2972" s="44">
        <f t="shared" si="140"/>
        <v>2.6307540706301452E-2</v>
      </c>
      <c r="V2972" s="39">
        <f>Table1[[#This Row],[MW]]*Table1[[#This Row],[NSAF (Zi)]]</f>
        <v>2.9973842893890486</v>
      </c>
      <c r="Z2972" s="38"/>
    </row>
    <row r="2973" spans="1:26" x14ac:dyDescent="0.2">
      <c r="A2973" t="s">
        <v>18114</v>
      </c>
      <c r="B2973" t="s">
        <v>18115</v>
      </c>
      <c r="C2973" t="s">
        <v>18116</v>
      </c>
      <c r="D2973">
        <v>11</v>
      </c>
      <c r="E2973">
        <v>35</v>
      </c>
      <c r="F2973" s="21">
        <v>0</v>
      </c>
      <c r="G2973">
        <v>34</v>
      </c>
      <c r="H2973">
        <v>2153</v>
      </c>
      <c r="I2973">
        <v>1464</v>
      </c>
      <c r="J2973" s="5" t="s">
        <v>18119</v>
      </c>
      <c r="K2973" t="s">
        <v>18117</v>
      </c>
      <c r="L2973" t="s">
        <v>18118</v>
      </c>
      <c r="M2973">
        <v>399</v>
      </c>
      <c r="N2973">
        <v>45283</v>
      </c>
      <c r="O2973">
        <v>91.42</v>
      </c>
      <c r="P2973">
        <v>97.86</v>
      </c>
      <c r="Q2973">
        <v>373</v>
      </c>
      <c r="R2973" s="6">
        <v>731</v>
      </c>
      <c r="S2973" s="14">
        <f t="shared" si="138"/>
        <v>8.771929824561403E-2</v>
      </c>
      <c r="T2973" s="15">
        <f t="shared" si="139"/>
        <v>4.5248608025974287E-5</v>
      </c>
      <c r="U2973" s="44">
        <f t="shared" si="140"/>
        <v>1.8054194602363741E-2</v>
      </c>
      <c r="V2973" s="39">
        <f>Table1[[#This Row],[MW]]*Table1[[#This Row],[NSAF (Zi)]]</f>
        <v>2.0489927172401936</v>
      </c>
      <c r="Z2973" s="38"/>
    </row>
    <row r="2974" spans="1:26" x14ac:dyDescent="0.2">
      <c r="A2974" t="s">
        <v>18120</v>
      </c>
      <c r="B2974" t="s">
        <v>18121</v>
      </c>
      <c r="C2974" t="s">
        <v>18122</v>
      </c>
      <c r="D2974">
        <v>29</v>
      </c>
      <c r="E2974">
        <v>93</v>
      </c>
      <c r="F2974" s="21">
        <v>0</v>
      </c>
      <c r="G2974">
        <v>34</v>
      </c>
      <c r="H2974">
        <v>432</v>
      </c>
      <c r="I2974">
        <v>2949</v>
      </c>
      <c r="J2974" s="5" t="s">
        <v>18125</v>
      </c>
      <c r="K2974" t="s">
        <v>18123</v>
      </c>
      <c r="L2974" t="s">
        <v>18124</v>
      </c>
      <c r="M2974">
        <v>1064</v>
      </c>
      <c r="N2974">
        <v>120798</v>
      </c>
      <c r="O2974">
        <v>98.87</v>
      </c>
      <c r="P2974">
        <v>99.34</v>
      </c>
      <c r="Q2974">
        <v>1064</v>
      </c>
      <c r="R2974" s="6">
        <v>2172</v>
      </c>
      <c r="S2974" s="14">
        <f t="shared" si="138"/>
        <v>8.7406015037593987E-2</v>
      </c>
      <c r="T2974" s="15">
        <f t="shared" si="139"/>
        <v>4.5087005854452953E-5</v>
      </c>
      <c r="U2974" s="44">
        <f t="shared" si="140"/>
        <v>4.7972574229137942E-2</v>
      </c>
      <c r="V2974" s="39">
        <f>Table1[[#This Row],[MW]]*Table1[[#This Row],[NSAF (Zi)]]</f>
        <v>5.4464201332062077</v>
      </c>
      <c r="Z2974" s="38"/>
    </row>
    <row r="2975" spans="1:26" x14ac:dyDescent="0.2">
      <c r="A2975" t="s">
        <v>18126</v>
      </c>
      <c r="B2975" t="s">
        <v>18127</v>
      </c>
      <c r="C2975" t="s">
        <v>18128</v>
      </c>
      <c r="D2975">
        <v>16</v>
      </c>
      <c r="E2975">
        <v>52</v>
      </c>
      <c r="F2975" s="21">
        <v>0</v>
      </c>
      <c r="G2975">
        <v>33</v>
      </c>
      <c r="H2975">
        <v>1552</v>
      </c>
      <c r="I2975">
        <v>2753</v>
      </c>
      <c r="J2975" s="5" t="s">
        <v>18131</v>
      </c>
      <c r="K2975" t="s">
        <v>18129</v>
      </c>
      <c r="L2975" t="s">
        <v>18130</v>
      </c>
      <c r="M2975">
        <v>595</v>
      </c>
      <c r="N2975">
        <v>67546</v>
      </c>
      <c r="O2975">
        <v>95.04</v>
      </c>
      <c r="P2975">
        <v>97.87</v>
      </c>
      <c r="Q2975">
        <v>564</v>
      </c>
      <c r="R2975" s="6">
        <v>1126</v>
      </c>
      <c r="S2975" s="14">
        <f t="shared" si="138"/>
        <v>8.7394957983193272E-2</v>
      </c>
      <c r="T2975" s="15">
        <f t="shared" si="139"/>
        <v>4.5081302248399253E-5</v>
      </c>
      <c r="U2975" s="44">
        <f t="shared" si="140"/>
        <v>2.6823374837797554E-2</v>
      </c>
      <c r="V2975" s="39">
        <f>Table1[[#This Row],[MW]]*Table1[[#This Row],[NSAF (Zi)]]</f>
        <v>3.045061641670376</v>
      </c>
      <c r="Z2975" s="38"/>
    </row>
    <row r="2976" spans="1:26" x14ac:dyDescent="0.2">
      <c r="A2976" t="s">
        <v>18132</v>
      </c>
      <c r="B2976" t="s">
        <v>18133</v>
      </c>
      <c r="C2976" t="s">
        <v>18134</v>
      </c>
      <c r="D2976">
        <v>14</v>
      </c>
      <c r="E2976">
        <v>42</v>
      </c>
      <c r="F2976" s="21">
        <v>0</v>
      </c>
      <c r="G2976">
        <v>30</v>
      </c>
      <c r="H2976">
        <v>1566</v>
      </c>
      <c r="I2976">
        <v>3491</v>
      </c>
      <c r="J2976" s="5" t="s">
        <v>18137</v>
      </c>
      <c r="K2976" t="s">
        <v>18135</v>
      </c>
      <c r="L2976" t="s">
        <v>18136</v>
      </c>
      <c r="M2976">
        <v>481</v>
      </c>
      <c r="N2976">
        <v>52288</v>
      </c>
      <c r="O2976">
        <v>97.09</v>
      </c>
      <c r="P2976">
        <v>97.51</v>
      </c>
      <c r="Q2976">
        <v>481</v>
      </c>
      <c r="R2976" s="6">
        <v>943</v>
      </c>
      <c r="S2976" s="14">
        <f t="shared" si="138"/>
        <v>8.7318087318087323E-2</v>
      </c>
      <c r="T2976" s="15">
        <f t="shared" si="139"/>
        <v>4.5041649735626796E-5</v>
      </c>
      <c r="U2976" s="44">
        <f t="shared" si="140"/>
        <v>2.166503352283649E-2</v>
      </c>
      <c r="V2976" s="39">
        <f>Table1[[#This Row],[MW]]*Table1[[#This Row],[NSAF (Zi)]]</f>
        <v>2.3551377813764538</v>
      </c>
      <c r="Z2976" s="38"/>
    </row>
    <row r="2977" spans="1:26" x14ac:dyDescent="0.2">
      <c r="A2977" t="s">
        <v>18138</v>
      </c>
      <c r="B2977" t="s">
        <v>18139</v>
      </c>
      <c r="C2977" t="s">
        <v>18140</v>
      </c>
      <c r="D2977">
        <v>20</v>
      </c>
      <c r="E2977">
        <v>72</v>
      </c>
      <c r="F2977" s="21">
        <v>3.5730240000000002E-3</v>
      </c>
      <c r="G2977">
        <v>34</v>
      </c>
      <c r="H2977">
        <v>1243</v>
      </c>
      <c r="I2977">
        <v>2520</v>
      </c>
      <c r="J2977" s="5" t="s">
        <v>18143</v>
      </c>
      <c r="K2977" t="s">
        <v>18141</v>
      </c>
      <c r="L2977" t="s">
        <v>18142</v>
      </c>
      <c r="M2977">
        <v>825</v>
      </c>
      <c r="N2977">
        <v>91870</v>
      </c>
      <c r="O2977">
        <v>98.18</v>
      </c>
      <c r="P2977">
        <v>99.03</v>
      </c>
      <c r="Q2977">
        <v>825</v>
      </c>
      <c r="R2977" s="6">
        <v>1686</v>
      </c>
      <c r="S2977" s="14">
        <f t="shared" si="138"/>
        <v>8.727272727272728E-2</v>
      </c>
      <c r="T2977" s="15">
        <f t="shared" si="139"/>
        <v>4.5018251476023878E-5</v>
      </c>
      <c r="U2977" s="44">
        <f t="shared" si="140"/>
        <v>3.71400574677197E-2</v>
      </c>
      <c r="V2977" s="39">
        <f>Table1[[#This Row],[MW]]*Table1[[#This Row],[NSAF (Zi)]]</f>
        <v>4.1358267631023136</v>
      </c>
      <c r="Z2977" s="38"/>
    </row>
    <row r="2978" spans="1:26" x14ac:dyDescent="0.2">
      <c r="A2978" t="s">
        <v>18144</v>
      </c>
      <c r="B2978" t="s">
        <v>18145</v>
      </c>
      <c r="C2978" t="s">
        <v>18146</v>
      </c>
      <c r="D2978">
        <v>4</v>
      </c>
      <c r="E2978">
        <v>13</v>
      </c>
      <c r="F2978" s="21">
        <v>0</v>
      </c>
      <c r="G2978">
        <v>47</v>
      </c>
      <c r="H2978">
        <v>3697</v>
      </c>
      <c r="I2978">
        <v>2551</v>
      </c>
      <c r="J2978" s="5" t="s">
        <v>18149</v>
      </c>
      <c r="K2978" t="s">
        <v>18147</v>
      </c>
      <c r="L2978" t="s">
        <v>18148</v>
      </c>
      <c r="M2978">
        <v>149</v>
      </c>
      <c r="N2978">
        <v>16925</v>
      </c>
      <c r="O2978">
        <v>89.93</v>
      </c>
      <c r="P2978">
        <v>94.63</v>
      </c>
      <c r="Q2978">
        <v>149</v>
      </c>
      <c r="R2978" s="6">
        <v>285</v>
      </c>
      <c r="S2978" s="14">
        <f t="shared" si="138"/>
        <v>8.7248322147651006E-2</v>
      </c>
      <c r="T2978" s="15">
        <f t="shared" si="139"/>
        <v>4.5005662479526105E-5</v>
      </c>
      <c r="U2978" s="44">
        <f t="shared" si="140"/>
        <v>6.7058437094493894E-3</v>
      </c>
      <c r="V2978" s="39">
        <f>Table1[[#This Row],[MW]]*Table1[[#This Row],[NSAF (Zi)]]</f>
        <v>0.76172083746597929</v>
      </c>
      <c r="Z2978" s="38"/>
    </row>
    <row r="2979" spans="1:26" x14ac:dyDescent="0.2">
      <c r="A2979" t="s">
        <v>18150</v>
      </c>
      <c r="B2979" t="s">
        <v>18151</v>
      </c>
      <c r="C2979" t="s">
        <v>18152</v>
      </c>
      <c r="D2979">
        <v>38</v>
      </c>
      <c r="E2979">
        <v>131</v>
      </c>
      <c r="F2979" s="21">
        <v>0</v>
      </c>
      <c r="G2979">
        <v>29</v>
      </c>
      <c r="H2979">
        <v>290</v>
      </c>
      <c r="I2979">
        <v>2468</v>
      </c>
      <c r="J2979" s="5" t="s">
        <v>18155</v>
      </c>
      <c r="K2979" t="s">
        <v>18153</v>
      </c>
      <c r="L2979" t="s">
        <v>18154</v>
      </c>
      <c r="M2979">
        <v>1502</v>
      </c>
      <c r="N2979">
        <v>166592</v>
      </c>
      <c r="O2979">
        <v>89.91</v>
      </c>
      <c r="P2979">
        <v>93.34</v>
      </c>
      <c r="Q2979">
        <v>1457</v>
      </c>
      <c r="R2979" s="6">
        <v>2670</v>
      </c>
      <c r="S2979" s="14">
        <f t="shared" si="138"/>
        <v>8.7217043941411457E-2</v>
      </c>
      <c r="T2979" s="15">
        <f t="shared" si="139"/>
        <v>4.4989528113175769E-5</v>
      </c>
      <c r="U2979" s="44">
        <f t="shared" si="140"/>
        <v>6.757427122599001E-2</v>
      </c>
      <c r="V2979" s="39">
        <f>Table1[[#This Row],[MW]]*Table1[[#This Row],[NSAF (Zi)]]</f>
        <v>7.4948954674301778</v>
      </c>
      <c r="Z2979" s="38"/>
    </row>
    <row r="2980" spans="1:26" x14ac:dyDescent="0.2">
      <c r="A2980" t="s">
        <v>18156</v>
      </c>
      <c r="B2980" t="s">
        <v>18157</v>
      </c>
      <c r="C2980" t="s">
        <v>18158</v>
      </c>
      <c r="D2980">
        <v>21</v>
      </c>
      <c r="E2980">
        <v>52</v>
      </c>
      <c r="F2980" s="21">
        <v>1.9753090000000002E-3</v>
      </c>
      <c r="G2980">
        <v>44</v>
      </c>
      <c r="H2980">
        <v>1192</v>
      </c>
      <c r="I2980">
        <v>2391</v>
      </c>
      <c r="J2980" s="5" t="s">
        <v>18161</v>
      </c>
      <c r="K2980" t="s">
        <v>18159</v>
      </c>
      <c r="L2980" t="s">
        <v>18160</v>
      </c>
      <c r="M2980">
        <v>597</v>
      </c>
      <c r="N2980">
        <v>68562</v>
      </c>
      <c r="O2980">
        <v>99.04</v>
      </c>
      <c r="P2980">
        <v>99.42</v>
      </c>
      <c r="Q2980">
        <v>520</v>
      </c>
      <c r="R2980" s="6">
        <v>1079</v>
      </c>
      <c r="S2980" s="14">
        <f t="shared" si="138"/>
        <v>8.7102177554438859E-2</v>
      </c>
      <c r="T2980" s="15">
        <f t="shared" si="139"/>
        <v>4.4930276110213664E-5</v>
      </c>
      <c r="U2980" s="44">
        <f t="shared" si="140"/>
        <v>2.6823374837797558E-2</v>
      </c>
      <c r="V2980" s="39">
        <f>Table1[[#This Row],[MW]]*Table1[[#This Row],[NSAF (Zi)]]</f>
        <v>3.0805095906684694</v>
      </c>
      <c r="Z2980" s="38"/>
    </row>
    <row r="2981" spans="1:26" x14ac:dyDescent="0.2">
      <c r="A2981" t="s">
        <v>18162</v>
      </c>
      <c r="B2981" t="s">
        <v>18163</v>
      </c>
      <c r="C2981" t="s">
        <v>18164</v>
      </c>
      <c r="D2981">
        <v>12</v>
      </c>
      <c r="E2981">
        <v>38</v>
      </c>
      <c r="F2981" s="21">
        <v>0</v>
      </c>
      <c r="G2981">
        <v>31</v>
      </c>
      <c r="H2981">
        <v>11</v>
      </c>
      <c r="I2981">
        <v>4019</v>
      </c>
      <c r="J2981" s="5" t="s">
        <v>18167</v>
      </c>
      <c r="K2981" t="s">
        <v>18165</v>
      </c>
      <c r="L2981" t="s">
        <v>18166</v>
      </c>
      <c r="M2981">
        <v>437</v>
      </c>
      <c r="N2981">
        <v>48907</v>
      </c>
      <c r="O2981">
        <v>99.31</v>
      </c>
      <c r="P2981">
        <v>100</v>
      </c>
      <c r="Q2981">
        <v>437</v>
      </c>
      <c r="R2981" s="6">
        <v>904</v>
      </c>
      <c r="S2981" s="14">
        <f t="shared" si="138"/>
        <v>8.6956521739130432E-2</v>
      </c>
      <c r="T2981" s="15">
        <f t="shared" si="139"/>
        <v>4.4855141869226683E-5</v>
      </c>
      <c r="U2981" s="44">
        <f t="shared" si="140"/>
        <v>1.9601696996852061E-2</v>
      </c>
      <c r="V2981" s="39">
        <f>Table1[[#This Row],[MW]]*Table1[[#This Row],[NSAF (Zi)]]</f>
        <v>2.1937304233982693</v>
      </c>
      <c r="Z2981" s="38"/>
    </row>
    <row r="2982" spans="1:26" x14ac:dyDescent="0.2">
      <c r="A2982" t="s">
        <v>18174</v>
      </c>
      <c r="B2982" t="s">
        <v>18175</v>
      </c>
      <c r="C2982" t="s">
        <v>18170</v>
      </c>
      <c r="D2982">
        <v>15</v>
      </c>
      <c r="E2982">
        <v>75</v>
      </c>
      <c r="F2982" s="21">
        <v>0</v>
      </c>
      <c r="G2982">
        <v>13</v>
      </c>
      <c r="H2982">
        <v>341</v>
      </c>
      <c r="I2982">
        <v>980</v>
      </c>
      <c r="J2982" s="5" t="s">
        <v>18173</v>
      </c>
      <c r="K2982" t="s">
        <v>18171</v>
      </c>
      <c r="L2982" t="s">
        <v>18172</v>
      </c>
      <c r="M2982">
        <v>863</v>
      </c>
      <c r="N2982">
        <v>97190</v>
      </c>
      <c r="O2982">
        <v>98.38</v>
      </c>
      <c r="P2982">
        <v>98.84</v>
      </c>
      <c r="Q2982">
        <v>863</v>
      </c>
      <c r="R2982" s="6">
        <v>1746</v>
      </c>
      <c r="S2982" s="14">
        <f t="shared" si="138"/>
        <v>8.6906141367323289E-2</v>
      </c>
      <c r="T2982" s="15">
        <f t="shared" si="139"/>
        <v>4.4829153953891093E-5</v>
      </c>
      <c r="U2982" s="44">
        <f t="shared" si="140"/>
        <v>3.868755986220801E-2</v>
      </c>
      <c r="V2982" s="39">
        <f>Table1[[#This Row],[MW]]*Table1[[#This Row],[NSAF (Zi)]]</f>
        <v>4.3569454727786754</v>
      </c>
      <c r="Z2982" s="38"/>
    </row>
    <row r="2983" spans="1:26" x14ac:dyDescent="0.2">
      <c r="A2983" t="s">
        <v>18168</v>
      </c>
      <c r="B2983" t="s">
        <v>18169</v>
      </c>
      <c r="C2983" t="s">
        <v>18170</v>
      </c>
      <c r="D2983">
        <v>15</v>
      </c>
      <c r="E2983">
        <v>75</v>
      </c>
      <c r="F2983" s="21">
        <v>0</v>
      </c>
      <c r="G2983">
        <v>13</v>
      </c>
      <c r="H2983">
        <v>341</v>
      </c>
      <c r="I2983">
        <v>980</v>
      </c>
      <c r="J2983" s="5" t="s">
        <v>18173</v>
      </c>
      <c r="K2983" t="s">
        <v>18171</v>
      </c>
      <c r="L2983" t="s">
        <v>18172</v>
      </c>
      <c r="M2983">
        <v>863</v>
      </c>
      <c r="N2983">
        <v>97190</v>
      </c>
      <c r="O2983">
        <v>98.84</v>
      </c>
      <c r="P2983">
        <v>99.3</v>
      </c>
      <c r="Q2983">
        <v>863</v>
      </c>
      <c r="R2983" s="6">
        <v>1760</v>
      </c>
      <c r="S2983" s="14">
        <f t="shared" si="138"/>
        <v>8.6906141367323289E-2</v>
      </c>
      <c r="T2983" s="15">
        <f t="shared" si="139"/>
        <v>4.4829153953891093E-5</v>
      </c>
      <c r="U2983" s="44">
        <f t="shared" si="140"/>
        <v>3.868755986220801E-2</v>
      </c>
      <c r="V2983" s="39">
        <f>Table1[[#This Row],[MW]]*Table1[[#This Row],[NSAF (Zi)]]</f>
        <v>4.3569454727786754</v>
      </c>
      <c r="Z2983" s="38"/>
    </row>
    <row r="2984" spans="1:26" x14ac:dyDescent="0.2">
      <c r="A2984" t="s">
        <v>18176</v>
      </c>
      <c r="B2984" t="s">
        <v>18177</v>
      </c>
      <c r="C2984" t="s">
        <v>18178</v>
      </c>
      <c r="D2984">
        <v>21</v>
      </c>
      <c r="E2984">
        <v>65</v>
      </c>
      <c r="F2984" s="21">
        <v>1.204013E-2</v>
      </c>
      <c r="G2984">
        <v>36</v>
      </c>
      <c r="H2984">
        <v>1180</v>
      </c>
      <c r="I2984">
        <v>4072</v>
      </c>
      <c r="J2984" s="5" t="s">
        <v>18181</v>
      </c>
      <c r="K2984" t="s">
        <v>18179</v>
      </c>
      <c r="L2984" t="s">
        <v>18180</v>
      </c>
      <c r="M2984">
        <v>748</v>
      </c>
      <c r="N2984">
        <v>83421</v>
      </c>
      <c r="O2984">
        <v>94.77</v>
      </c>
      <c r="P2984">
        <v>96.75</v>
      </c>
      <c r="Q2984">
        <v>707</v>
      </c>
      <c r="R2984" s="6">
        <v>1346</v>
      </c>
      <c r="S2984" s="14">
        <f t="shared" si="138"/>
        <v>8.6898395721925134E-2</v>
      </c>
      <c r="T2984" s="15">
        <f t="shared" si="139"/>
        <v>4.4825158485624261E-5</v>
      </c>
      <c r="U2984" s="44">
        <f t="shared" si="140"/>
        <v>3.3529218547246949E-2</v>
      </c>
      <c r="V2984" s="39">
        <f>Table1[[#This Row],[MW]]*Table1[[#This Row],[NSAF (Zi)]]</f>
        <v>3.7393595460292612</v>
      </c>
      <c r="Z2984" s="38"/>
    </row>
    <row r="2985" spans="1:26" x14ac:dyDescent="0.2">
      <c r="A2985" t="s">
        <v>18182</v>
      </c>
      <c r="B2985" t="s">
        <v>18183</v>
      </c>
      <c r="C2985" t="s">
        <v>18184</v>
      </c>
      <c r="D2985">
        <v>10</v>
      </c>
      <c r="E2985">
        <v>31</v>
      </c>
      <c r="F2985" s="21">
        <v>0</v>
      </c>
      <c r="G2985">
        <v>26</v>
      </c>
      <c r="H2985">
        <v>2319</v>
      </c>
      <c r="I2985">
        <v>1719</v>
      </c>
      <c r="J2985" s="5" t="s">
        <v>18187</v>
      </c>
      <c r="K2985" t="s">
        <v>18185</v>
      </c>
      <c r="L2985" t="s">
        <v>18186</v>
      </c>
      <c r="M2985">
        <v>357</v>
      </c>
      <c r="N2985">
        <v>40421</v>
      </c>
      <c r="O2985">
        <v>94.69</v>
      </c>
      <c r="P2985">
        <v>97.94</v>
      </c>
      <c r="Q2985">
        <v>339</v>
      </c>
      <c r="R2985" s="6">
        <v>681</v>
      </c>
      <c r="S2985" s="14">
        <f t="shared" si="138"/>
        <v>8.683473389355742E-2</v>
      </c>
      <c r="T2985" s="15">
        <f t="shared" si="139"/>
        <v>4.4792319541678749E-5</v>
      </c>
      <c r="U2985" s="44">
        <f t="shared" si="140"/>
        <v>1.5990858076379313E-2</v>
      </c>
      <c r="V2985" s="39">
        <f>Table1[[#This Row],[MW]]*Table1[[#This Row],[NSAF (Zi)]]</f>
        <v>1.8105503481941967</v>
      </c>
      <c r="Z2985" s="38"/>
    </row>
    <row r="2986" spans="1:26" x14ac:dyDescent="0.2">
      <c r="A2986" t="s">
        <v>18188</v>
      </c>
      <c r="B2986" t="s">
        <v>18189</v>
      </c>
      <c r="C2986" t="s">
        <v>18190</v>
      </c>
      <c r="D2986">
        <v>9</v>
      </c>
      <c r="E2986">
        <v>29</v>
      </c>
      <c r="F2986" s="21">
        <v>1.1370099999999999E-3</v>
      </c>
      <c r="G2986">
        <v>37</v>
      </c>
      <c r="H2986">
        <v>1480</v>
      </c>
      <c r="I2986">
        <v>3275</v>
      </c>
      <c r="J2986" s="5" t="s">
        <v>18193</v>
      </c>
      <c r="K2986" t="s">
        <v>18191</v>
      </c>
      <c r="L2986" t="s">
        <v>18192</v>
      </c>
      <c r="M2986">
        <v>334</v>
      </c>
      <c r="N2986">
        <v>37372</v>
      </c>
      <c r="O2986">
        <v>90.72</v>
      </c>
      <c r="P2986">
        <v>96.71</v>
      </c>
      <c r="Q2986">
        <v>334</v>
      </c>
      <c r="R2986" s="6">
        <v>642</v>
      </c>
      <c r="S2986" s="14">
        <f t="shared" si="138"/>
        <v>8.6826347305389226E-2</v>
      </c>
      <c r="T2986" s="15">
        <f t="shared" si="139"/>
        <v>4.478799345325479E-5</v>
      </c>
      <c r="U2986" s="44">
        <f t="shared" si="140"/>
        <v>1.49591898133871E-2</v>
      </c>
      <c r="V2986" s="39">
        <f>Table1[[#This Row],[MW]]*Table1[[#This Row],[NSAF (Zi)]]</f>
        <v>1.673816891335038</v>
      </c>
      <c r="Z2986" s="38"/>
    </row>
    <row r="2987" spans="1:26" x14ac:dyDescent="0.2">
      <c r="A2987" t="s">
        <v>18194</v>
      </c>
      <c r="B2987" t="s">
        <v>18195</v>
      </c>
      <c r="C2987" t="s">
        <v>18196</v>
      </c>
      <c r="D2987">
        <v>26</v>
      </c>
      <c r="E2987">
        <v>75</v>
      </c>
      <c r="F2987" s="21">
        <v>0</v>
      </c>
      <c r="G2987">
        <v>34</v>
      </c>
      <c r="H2987">
        <v>61</v>
      </c>
      <c r="I2987">
        <v>1980</v>
      </c>
      <c r="J2987" s="5" t="s">
        <v>18199</v>
      </c>
      <c r="K2987" t="s">
        <v>18197</v>
      </c>
      <c r="L2987" t="s">
        <v>18198</v>
      </c>
      <c r="M2987">
        <v>864</v>
      </c>
      <c r="N2987">
        <v>98994</v>
      </c>
      <c r="O2987">
        <v>97.81</v>
      </c>
      <c r="P2987">
        <v>98.73</v>
      </c>
      <c r="Q2987">
        <v>866</v>
      </c>
      <c r="R2987" s="6">
        <v>1762</v>
      </c>
      <c r="S2987" s="14">
        <f t="shared" si="138"/>
        <v>8.6805555555555552E-2</v>
      </c>
      <c r="T2987" s="15">
        <f t="shared" si="139"/>
        <v>4.4777268359037054E-5</v>
      </c>
      <c r="U2987" s="44">
        <f t="shared" si="140"/>
        <v>3.8687559862208017E-2</v>
      </c>
      <c r="V2987" s="39">
        <f>Table1[[#This Row],[MW]]*Table1[[#This Row],[NSAF (Zi)]]</f>
        <v>4.4326809039345143</v>
      </c>
      <c r="Z2987" s="38"/>
    </row>
    <row r="2988" spans="1:26" x14ac:dyDescent="0.2">
      <c r="A2988" t="s">
        <v>18200</v>
      </c>
      <c r="B2988" t="s">
        <v>18201</v>
      </c>
      <c r="C2988" t="s">
        <v>18202</v>
      </c>
      <c r="D2988">
        <v>7</v>
      </c>
      <c r="E2988">
        <v>30</v>
      </c>
      <c r="F2988" s="21">
        <v>0</v>
      </c>
      <c r="G2988">
        <v>24</v>
      </c>
      <c r="H2988">
        <v>2812</v>
      </c>
      <c r="I2988">
        <v>1134</v>
      </c>
      <c r="J2988" s="5" t="s">
        <v>18205</v>
      </c>
      <c r="K2988" t="s">
        <v>18203</v>
      </c>
      <c r="L2988" t="s">
        <v>18204</v>
      </c>
      <c r="M2988">
        <v>346</v>
      </c>
      <c r="N2988">
        <v>36939</v>
      </c>
      <c r="O2988">
        <v>99.69</v>
      </c>
      <c r="P2988">
        <v>99.69</v>
      </c>
      <c r="Q2988">
        <v>326</v>
      </c>
      <c r="R2988" s="6">
        <v>664</v>
      </c>
      <c r="S2988" s="14">
        <f t="shared" si="138"/>
        <v>8.6705202312138727E-2</v>
      </c>
      <c r="T2988" s="15">
        <f t="shared" si="139"/>
        <v>4.472550273087632E-5</v>
      </c>
      <c r="U2988" s="44">
        <f t="shared" si="140"/>
        <v>1.5475023944883207E-2</v>
      </c>
      <c r="V2988" s="39">
        <f>Table1[[#This Row],[MW]]*Table1[[#This Row],[NSAF (Zi)]]</f>
        <v>1.6521153453758404</v>
      </c>
      <c r="Z2988" s="38"/>
    </row>
    <row r="2989" spans="1:26" x14ac:dyDescent="0.2">
      <c r="A2989" t="s">
        <v>18206</v>
      </c>
      <c r="B2989" t="s">
        <v>18207</v>
      </c>
      <c r="C2989" t="s">
        <v>18208</v>
      </c>
      <c r="D2989">
        <v>10</v>
      </c>
      <c r="E2989">
        <v>29</v>
      </c>
      <c r="F2989" s="21">
        <v>0</v>
      </c>
      <c r="G2989">
        <v>36</v>
      </c>
      <c r="H2989">
        <v>2328</v>
      </c>
      <c r="I2989">
        <v>3186</v>
      </c>
      <c r="J2989" s="5" t="s">
        <v>18211</v>
      </c>
      <c r="K2989" t="s">
        <v>18209</v>
      </c>
      <c r="L2989" t="s">
        <v>18210</v>
      </c>
      <c r="M2989">
        <v>335</v>
      </c>
      <c r="N2989">
        <v>36214</v>
      </c>
      <c r="O2989">
        <v>94.89</v>
      </c>
      <c r="P2989">
        <v>98.08</v>
      </c>
      <c r="Q2989">
        <v>313</v>
      </c>
      <c r="R2989" s="6">
        <v>616</v>
      </c>
      <c r="S2989" s="14">
        <f t="shared" si="138"/>
        <v>8.6567164179104483E-2</v>
      </c>
      <c r="T2989" s="15">
        <f t="shared" si="139"/>
        <v>4.4654297950409255E-5</v>
      </c>
      <c r="U2989" s="44">
        <f t="shared" si="140"/>
        <v>1.49591898133871E-2</v>
      </c>
      <c r="V2989" s="39">
        <f>Table1[[#This Row],[MW]]*Table1[[#This Row],[NSAF (Zi)]]</f>
        <v>1.6171107459761207</v>
      </c>
      <c r="Z2989" s="38"/>
    </row>
    <row r="2990" spans="1:26" x14ac:dyDescent="0.2">
      <c r="A2990" t="s">
        <v>18212</v>
      </c>
      <c r="B2990" t="s">
        <v>18213</v>
      </c>
      <c r="C2990" t="s">
        <v>18214</v>
      </c>
      <c r="D2990">
        <v>13</v>
      </c>
      <c r="E2990">
        <v>27</v>
      </c>
      <c r="F2990" s="21">
        <v>0</v>
      </c>
      <c r="G2990">
        <v>46</v>
      </c>
      <c r="H2990">
        <v>1918</v>
      </c>
      <c r="I2990">
        <v>686</v>
      </c>
      <c r="J2990" s="5" t="s">
        <v>18217</v>
      </c>
      <c r="K2990" t="s">
        <v>18215</v>
      </c>
      <c r="L2990" t="s">
        <v>18216</v>
      </c>
      <c r="M2990">
        <v>312</v>
      </c>
      <c r="N2990">
        <v>35261</v>
      </c>
      <c r="O2990">
        <v>77.56</v>
      </c>
      <c r="P2990">
        <v>84.38</v>
      </c>
      <c r="Q2990">
        <v>352</v>
      </c>
      <c r="R2990" s="6">
        <v>568</v>
      </c>
      <c r="S2990" s="14">
        <f t="shared" si="138"/>
        <v>8.6538461538461536E-2</v>
      </c>
      <c r="T2990" s="15">
        <f t="shared" si="139"/>
        <v>4.4639492148701557E-5</v>
      </c>
      <c r="U2990" s="44">
        <f t="shared" si="140"/>
        <v>1.3927521550394886E-2</v>
      </c>
      <c r="V2990" s="39">
        <f>Table1[[#This Row],[MW]]*Table1[[#This Row],[NSAF (Zi)]]</f>
        <v>1.5740331326553656</v>
      </c>
      <c r="Z2990" s="38"/>
    </row>
    <row r="2991" spans="1:26" x14ac:dyDescent="0.2">
      <c r="A2991" t="s">
        <v>18218</v>
      </c>
      <c r="B2991" t="s">
        <v>18219</v>
      </c>
      <c r="C2991" t="s">
        <v>18170</v>
      </c>
      <c r="D2991">
        <v>15</v>
      </c>
      <c r="E2991">
        <v>75</v>
      </c>
      <c r="F2991" s="21">
        <v>0</v>
      </c>
      <c r="G2991">
        <v>13</v>
      </c>
      <c r="H2991">
        <v>341</v>
      </c>
      <c r="I2991">
        <v>980</v>
      </c>
      <c r="J2991" s="5" t="s">
        <v>18222</v>
      </c>
      <c r="K2991" t="s">
        <v>18220</v>
      </c>
      <c r="L2991" t="s">
        <v>18221</v>
      </c>
      <c r="M2991">
        <v>869</v>
      </c>
      <c r="N2991">
        <v>97914</v>
      </c>
      <c r="O2991">
        <v>98.16</v>
      </c>
      <c r="P2991">
        <v>98.62</v>
      </c>
      <c r="Q2991">
        <v>869</v>
      </c>
      <c r="R2991" s="6">
        <v>1761</v>
      </c>
      <c r="S2991" s="14">
        <f t="shared" si="138"/>
        <v>8.6306098964326811E-2</v>
      </c>
      <c r="T2991" s="15">
        <f t="shared" si="139"/>
        <v>4.4519631602080571E-5</v>
      </c>
      <c r="U2991" s="44">
        <f t="shared" si="140"/>
        <v>3.8687559862208017E-2</v>
      </c>
      <c r="V2991" s="39">
        <f>Table1[[#This Row],[MW]]*Table1[[#This Row],[NSAF (Zi)]]</f>
        <v>4.3590952086861172</v>
      </c>
      <c r="Z2991" s="38"/>
    </row>
    <row r="2992" spans="1:26" x14ac:dyDescent="0.2">
      <c r="A2992" t="s">
        <v>18223</v>
      </c>
      <c r="B2992" t="s">
        <v>18224</v>
      </c>
      <c r="C2992" t="s">
        <v>18225</v>
      </c>
      <c r="D2992">
        <v>10</v>
      </c>
      <c r="E2992">
        <v>27</v>
      </c>
      <c r="F2992" s="21">
        <v>0</v>
      </c>
      <c r="G2992">
        <v>45</v>
      </c>
      <c r="H2992">
        <v>2337</v>
      </c>
      <c r="I2992">
        <v>1944</v>
      </c>
      <c r="J2992" s="5" t="s">
        <v>18228</v>
      </c>
      <c r="K2992" t="s">
        <v>18226</v>
      </c>
      <c r="L2992" t="s">
        <v>18227</v>
      </c>
      <c r="M2992">
        <v>313</v>
      </c>
      <c r="N2992">
        <v>34355</v>
      </c>
      <c r="O2992">
        <v>98.72</v>
      </c>
      <c r="P2992">
        <v>99.36</v>
      </c>
      <c r="Q2992">
        <v>313</v>
      </c>
      <c r="R2992" s="6">
        <v>645</v>
      </c>
      <c r="S2992" s="14">
        <f t="shared" si="138"/>
        <v>8.6261980830670923E-2</v>
      </c>
      <c r="T2992" s="15">
        <f t="shared" si="139"/>
        <v>4.4496873962922955E-5</v>
      </c>
      <c r="U2992" s="44">
        <f t="shared" si="140"/>
        <v>1.3927521550394884E-2</v>
      </c>
      <c r="V2992" s="39">
        <f>Table1[[#This Row],[MW]]*Table1[[#This Row],[NSAF (Zi)]]</f>
        <v>1.528690104996218</v>
      </c>
      <c r="Z2992" s="38"/>
    </row>
    <row r="2993" spans="1:26" x14ac:dyDescent="0.2">
      <c r="A2993" t="s">
        <v>18229</v>
      </c>
      <c r="B2993" t="s">
        <v>18230</v>
      </c>
      <c r="C2993" t="s">
        <v>18231</v>
      </c>
      <c r="D2993">
        <v>4</v>
      </c>
      <c r="E2993">
        <v>10</v>
      </c>
      <c r="F2993" s="21">
        <v>0</v>
      </c>
      <c r="G2993">
        <v>49</v>
      </c>
      <c r="H2993">
        <v>3788</v>
      </c>
      <c r="I2993">
        <v>2273</v>
      </c>
      <c r="J2993" s="5" t="s">
        <v>18234</v>
      </c>
      <c r="K2993" t="s">
        <v>18232</v>
      </c>
      <c r="L2993" t="s">
        <v>18233</v>
      </c>
      <c r="M2993">
        <v>116</v>
      </c>
      <c r="N2993">
        <v>13412</v>
      </c>
      <c r="O2993">
        <v>92.68</v>
      </c>
      <c r="P2993">
        <v>97.56</v>
      </c>
      <c r="Q2993">
        <v>82</v>
      </c>
      <c r="R2993" s="6">
        <v>157</v>
      </c>
      <c r="S2993" s="14">
        <f t="shared" si="138"/>
        <v>8.6206896551724144E-2</v>
      </c>
      <c r="T2993" s="15">
        <f t="shared" si="139"/>
        <v>4.4468459611733351E-5</v>
      </c>
      <c r="U2993" s="44">
        <f t="shared" si="140"/>
        <v>5.1583413149610688E-3</v>
      </c>
      <c r="V2993" s="39">
        <f>Table1[[#This Row],[MW]]*Table1[[#This Row],[NSAF (Zi)]]</f>
        <v>0.59641098031256767</v>
      </c>
      <c r="Z2993" s="38"/>
    </row>
    <row r="2994" spans="1:26" x14ac:dyDescent="0.2">
      <c r="A2994" t="s">
        <v>18235</v>
      </c>
      <c r="B2994" t="s">
        <v>18236</v>
      </c>
      <c r="C2994" t="s">
        <v>18237</v>
      </c>
      <c r="D2994">
        <v>10</v>
      </c>
      <c r="E2994">
        <v>30</v>
      </c>
      <c r="F2994" s="21">
        <v>0</v>
      </c>
      <c r="G2994">
        <v>33</v>
      </c>
      <c r="H2994">
        <v>2325</v>
      </c>
      <c r="I2994">
        <v>365</v>
      </c>
      <c r="J2994" s="5" t="s">
        <v>18240</v>
      </c>
      <c r="K2994" t="s">
        <v>18238</v>
      </c>
      <c r="L2994" t="s">
        <v>18239</v>
      </c>
      <c r="M2994">
        <v>348</v>
      </c>
      <c r="N2994">
        <v>38725</v>
      </c>
      <c r="O2994">
        <v>92.82</v>
      </c>
      <c r="P2994">
        <v>97.41</v>
      </c>
      <c r="Q2994">
        <v>348</v>
      </c>
      <c r="R2994" s="6">
        <v>677</v>
      </c>
      <c r="S2994" s="14">
        <f t="shared" si="138"/>
        <v>8.6206896551724144E-2</v>
      </c>
      <c r="T2994" s="15">
        <f t="shared" si="139"/>
        <v>4.4468459611733351E-5</v>
      </c>
      <c r="U2994" s="44">
        <f t="shared" si="140"/>
        <v>1.5475023944883206E-2</v>
      </c>
      <c r="V2994" s="39">
        <f>Table1[[#This Row],[MW]]*Table1[[#This Row],[NSAF (Zi)]]</f>
        <v>1.7220410984643741</v>
      </c>
      <c r="Z2994" s="38"/>
    </row>
    <row r="2995" spans="1:26" x14ac:dyDescent="0.2">
      <c r="A2995" t="s">
        <v>18241</v>
      </c>
      <c r="B2995" t="s">
        <v>18242</v>
      </c>
      <c r="C2995" t="s">
        <v>18243</v>
      </c>
      <c r="D2995">
        <v>28</v>
      </c>
      <c r="E2995">
        <v>86</v>
      </c>
      <c r="F2995" s="21">
        <v>0</v>
      </c>
      <c r="G2995">
        <v>37</v>
      </c>
      <c r="H2995">
        <v>828</v>
      </c>
      <c r="I2995">
        <v>2967</v>
      </c>
      <c r="J2995" s="5" t="s">
        <v>18246</v>
      </c>
      <c r="K2995" t="s">
        <v>18244</v>
      </c>
      <c r="L2995" t="s">
        <v>18245</v>
      </c>
      <c r="M2995">
        <v>998</v>
      </c>
      <c r="N2995">
        <v>112265</v>
      </c>
      <c r="O2995">
        <v>96.6</v>
      </c>
      <c r="P2995">
        <v>98.3</v>
      </c>
      <c r="Q2995">
        <v>999</v>
      </c>
      <c r="R2995" s="6">
        <v>1966</v>
      </c>
      <c r="S2995" s="14">
        <f t="shared" si="138"/>
        <v>8.617234468937876E-2</v>
      </c>
      <c r="T2995" s="15">
        <f t="shared" si="139"/>
        <v>4.4450636581828852E-5</v>
      </c>
      <c r="U2995" s="44">
        <f t="shared" si="140"/>
        <v>4.4361735308665197E-2</v>
      </c>
      <c r="V2995" s="39">
        <f>Table1[[#This Row],[MW]]*Table1[[#This Row],[NSAF (Zi)]]</f>
        <v>4.9902507158590161</v>
      </c>
      <c r="Z2995" s="38"/>
    </row>
    <row r="2996" spans="1:26" x14ac:dyDescent="0.2">
      <c r="A2996" t="s">
        <v>1249</v>
      </c>
      <c r="B2996" t="s">
        <v>1250</v>
      </c>
      <c r="C2996" t="s">
        <v>1245</v>
      </c>
      <c r="D2996">
        <v>10</v>
      </c>
      <c r="E2996">
        <v>33</v>
      </c>
      <c r="F2996" s="21">
        <v>0</v>
      </c>
      <c r="G2996">
        <v>36</v>
      </c>
      <c r="H2996">
        <v>2308</v>
      </c>
      <c r="I2996">
        <v>1988</v>
      </c>
      <c r="J2996" s="5" t="s">
        <v>1248</v>
      </c>
      <c r="K2996" t="s">
        <v>1246</v>
      </c>
      <c r="L2996" t="s">
        <v>1247</v>
      </c>
      <c r="M2996">
        <v>383</v>
      </c>
      <c r="N2996">
        <v>43208</v>
      </c>
      <c r="O2996">
        <v>98.96</v>
      </c>
      <c r="P2996">
        <v>99.74</v>
      </c>
      <c r="Q2996">
        <v>383</v>
      </c>
      <c r="R2996" s="6">
        <v>796</v>
      </c>
      <c r="S2996" s="14">
        <f t="shared" si="138"/>
        <v>8.6161879895561358E-2</v>
      </c>
      <c r="T2996" s="15">
        <f t="shared" si="139"/>
        <v>4.4445238483998763E-5</v>
      </c>
      <c r="U2996" s="44">
        <f t="shared" si="140"/>
        <v>1.7022526339371527E-2</v>
      </c>
      <c r="V2996" s="39">
        <f>Table1[[#This Row],[MW]]*Table1[[#This Row],[NSAF (Zi)]]</f>
        <v>1.9203898644166186</v>
      </c>
      <c r="Z2996" s="38"/>
    </row>
    <row r="2997" spans="1:26" x14ac:dyDescent="0.2">
      <c r="A2997" t="s">
        <v>1243</v>
      </c>
      <c r="B2997" t="s">
        <v>1244</v>
      </c>
      <c r="C2997" t="s">
        <v>1245</v>
      </c>
      <c r="D2997">
        <v>10</v>
      </c>
      <c r="E2997">
        <v>33</v>
      </c>
      <c r="F2997" s="21">
        <v>0</v>
      </c>
      <c r="G2997">
        <v>35</v>
      </c>
      <c r="H2997">
        <v>2308</v>
      </c>
      <c r="I2997">
        <v>1988</v>
      </c>
      <c r="J2997" s="5" t="s">
        <v>1248</v>
      </c>
      <c r="K2997" t="s">
        <v>1246</v>
      </c>
      <c r="L2997" t="s">
        <v>1247</v>
      </c>
      <c r="M2997">
        <v>383</v>
      </c>
      <c r="N2997">
        <v>43208</v>
      </c>
      <c r="O2997">
        <v>97.68</v>
      </c>
      <c r="P2997">
        <v>98.45</v>
      </c>
      <c r="Q2997">
        <v>388</v>
      </c>
      <c r="R2997" s="6">
        <v>790</v>
      </c>
      <c r="S2997" s="14">
        <f t="shared" si="138"/>
        <v>8.6161879895561358E-2</v>
      </c>
      <c r="T2997" s="15">
        <f t="shared" si="139"/>
        <v>4.4445238483998763E-5</v>
      </c>
      <c r="U2997" s="44">
        <f t="shared" si="140"/>
        <v>1.7022526339371527E-2</v>
      </c>
      <c r="V2997" s="39">
        <f>Table1[[#This Row],[MW]]*Table1[[#This Row],[NSAF (Zi)]]</f>
        <v>1.9203898644166186</v>
      </c>
      <c r="Z2997" s="38"/>
    </row>
    <row r="2998" spans="1:26" x14ac:dyDescent="0.2">
      <c r="A2998" t="s">
        <v>18247</v>
      </c>
      <c r="B2998" t="s">
        <v>18248</v>
      </c>
      <c r="C2998" t="s">
        <v>18249</v>
      </c>
      <c r="D2998">
        <v>6</v>
      </c>
      <c r="E2998">
        <v>19</v>
      </c>
      <c r="F2998" s="21">
        <v>1.2853470000000001E-3</v>
      </c>
      <c r="G2998">
        <v>33</v>
      </c>
      <c r="H2998">
        <v>3073</v>
      </c>
      <c r="I2998">
        <v>2837</v>
      </c>
      <c r="J2998" s="5" t="s">
        <v>18252</v>
      </c>
      <c r="K2998" t="s">
        <v>18250</v>
      </c>
      <c r="L2998" t="s">
        <v>18251</v>
      </c>
      <c r="M2998">
        <v>221</v>
      </c>
      <c r="N2998">
        <v>25782</v>
      </c>
      <c r="O2998">
        <v>86.36</v>
      </c>
      <c r="P2998">
        <v>92.73</v>
      </c>
      <c r="Q2998">
        <v>220</v>
      </c>
      <c r="R2998" s="6">
        <v>398</v>
      </c>
      <c r="S2998" s="14">
        <f t="shared" si="138"/>
        <v>8.5972850678733032E-2</v>
      </c>
      <c r="T2998" s="15">
        <f t="shared" si="139"/>
        <v>4.4347730762108737E-5</v>
      </c>
      <c r="U2998" s="44">
        <f t="shared" si="140"/>
        <v>9.8008484984260305E-3</v>
      </c>
      <c r="V2998" s="39">
        <f>Table1[[#This Row],[MW]]*Table1[[#This Row],[NSAF (Zi)]]</f>
        <v>1.1433731945086874</v>
      </c>
      <c r="Z2998" s="38"/>
    </row>
    <row r="2999" spans="1:26" x14ac:dyDescent="0.2">
      <c r="A2999" t="s">
        <v>18253</v>
      </c>
      <c r="B2999" t="s">
        <v>18254</v>
      </c>
      <c r="C2999" t="s">
        <v>18255</v>
      </c>
      <c r="D2999">
        <v>9</v>
      </c>
      <c r="E2999">
        <v>36</v>
      </c>
      <c r="F2999" s="21">
        <v>0</v>
      </c>
      <c r="G2999">
        <v>27</v>
      </c>
      <c r="H2999">
        <v>2436</v>
      </c>
      <c r="I2999">
        <v>1564</v>
      </c>
      <c r="J2999" s="5" t="s">
        <v>18258</v>
      </c>
      <c r="K2999" t="s">
        <v>18256</v>
      </c>
      <c r="L2999" t="s">
        <v>18257</v>
      </c>
      <c r="M2999">
        <v>419</v>
      </c>
      <c r="N2999">
        <v>47643</v>
      </c>
      <c r="O2999">
        <v>89.47</v>
      </c>
      <c r="P2999">
        <v>94.74</v>
      </c>
      <c r="Q2999">
        <v>418</v>
      </c>
      <c r="R2999" s="6">
        <v>788</v>
      </c>
      <c r="S2999" s="14">
        <f t="shared" si="138"/>
        <v>8.5918854415274457E-2</v>
      </c>
      <c r="T2999" s="15">
        <f t="shared" si="139"/>
        <v>4.4319877646443544E-5</v>
      </c>
      <c r="U2999" s="44">
        <f t="shared" si="140"/>
        <v>1.8570028733859843E-2</v>
      </c>
      <c r="V2999" s="39">
        <f>Table1[[#This Row],[MW]]*Table1[[#This Row],[NSAF (Zi)]]</f>
        <v>2.1115319307095097</v>
      </c>
      <c r="Z2999" s="38"/>
    </row>
    <row r="3000" spans="1:26" x14ac:dyDescent="0.2">
      <c r="A3000" t="s">
        <v>18259</v>
      </c>
      <c r="B3000" t="s">
        <v>18260</v>
      </c>
      <c r="C3000" t="s">
        <v>18261</v>
      </c>
      <c r="D3000">
        <v>23</v>
      </c>
      <c r="E3000">
        <v>78</v>
      </c>
      <c r="F3000" s="21">
        <v>2.543451E-3</v>
      </c>
      <c r="G3000">
        <v>27</v>
      </c>
      <c r="H3000">
        <v>1062</v>
      </c>
      <c r="I3000">
        <v>1948</v>
      </c>
      <c r="J3000" s="5" t="s">
        <v>18264</v>
      </c>
      <c r="K3000" t="s">
        <v>18262</v>
      </c>
      <c r="L3000" t="s">
        <v>18263</v>
      </c>
      <c r="M3000">
        <v>908</v>
      </c>
      <c r="N3000">
        <v>104773</v>
      </c>
      <c r="O3000">
        <v>89.61</v>
      </c>
      <c r="P3000">
        <v>93.33</v>
      </c>
      <c r="Q3000">
        <v>914</v>
      </c>
      <c r="R3000" s="6">
        <v>1415</v>
      </c>
      <c r="S3000" s="14">
        <f t="shared" si="138"/>
        <v>8.590308370044053E-2</v>
      </c>
      <c r="T3000" s="15">
        <f t="shared" si="139"/>
        <v>4.4311742573454112E-5</v>
      </c>
      <c r="U3000" s="44">
        <f t="shared" si="140"/>
        <v>4.0235062256696333E-2</v>
      </c>
      <c r="V3000" s="39">
        <f>Table1[[#This Row],[MW]]*Table1[[#This Row],[NSAF (Zi)]]</f>
        <v>4.6426742046485074</v>
      </c>
      <c r="Z3000" s="38"/>
    </row>
    <row r="3001" spans="1:26" x14ac:dyDescent="0.2">
      <c r="A3001" t="s">
        <v>18265</v>
      </c>
      <c r="B3001" t="s">
        <v>18266</v>
      </c>
      <c r="C3001" t="s">
        <v>18267</v>
      </c>
      <c r="D3001">
        <v>17</v>
      </c>
      <c r="E3001">
        <v>58</v>
      </c>
      <c r="F3001" s="21">
        <v>0</v>
      </c>
      <c r="G3001">
        <v>32</v>
      </c>
      <c r="H3001">
        <v>1460</v>
      </c>
      <c r="I3001">
        <v>3303</v>
      </c>
      <c r="J3001" s="5" t="s">
        <v>18270</v>
      </c>
      <c r="K3001" t="s">
        <v>18268</v>
      </c>
      <c r="L3001" t="s">
        <v>18269</v>
      </c>
      <c r="M3001">
        <v>676</v>
      </c>
      <c r="N3001">
        <v>76007</v>
      </c>
      <c r="O3001">
        <v>99.39</v>
      </c>
      <c r="P3001">
        <v>99.55</v>
      </c>
      <c r="Q3001">
        <v>660</v>
      </c>
      <c r="R3001" s="6">
        <v>1367</v>
      </c>
      <c r="S3001" s="14">
        <f t="shared" si="138"/>
        <v>8.5798816568047331E-2</v>
      </c>
      <c r="T3001" s="15">
        <f t="shared" si="139"/>
        <v>4.4257958027772483E-5</v>
      </c>
      <c r="U3001" s="44">
        <f t="shared" si="140"/>
        <v>2.9918379626774197E-2</v>
      </c>
      <c r="V3001" s="39">
        <f>Table1[[#This Row],[MW]]*Table1[[#This Row],[NSAF (Zi)]]</f>
        <v>3.3639146158169031</v>
      </c>
      <c r="Z3001" s="38"/>
    </row>
    <row r="3002" spans="1:26" x14ac:dyDescent="0.2">
      <c r="A3002" t="s">
        <v>18271</v>
      </c>
      <c r="B3002" t="s">
        <v>18272</v>
      </c>
      <c r="C3002" t="s">
        <v>18273</v>
      </c>
      <c r="D3002">
        <v>19</v>
      </c>
      <c r="E3002">
        <v>64</v>
      </c>
      <c r="F3002" s="21">
        <v>0</v>
      </c>
      <c r="G3002">
        <v>38</v>
      </c>
      <c r="H3002">
        <v>1318</v>
      </c>
      <c r="I3002">
        <v>4530</v>
      </c>
      <c r="J3002" s="5" t="s">
        <v>18276</v>
      </c>
      <c r="K3002" t="s">
        <v>18274</v>
      </c>
      <c r="L3002" t="s">
        <v>18275</v>
      </c>
      <c r="M3002">
        <v>748</v>
      </c>
      <c r="N3002">
        <v>82844</v>
      </c>
      <c r="O3002">
        <v>97.33</v>
      </c>
      <c r="P3002">
        <v>98.66</v>
      </c>
      <c r="Q3002">
        <v>748</v>
      </c>
      <c r="R3002" s="6">
        <v>1515</v>
      </c>
      <c r="S3002" s="14">
        <f t="shared" si="138"/>
        <v>8.5561497326203204E-2</v>
      </c>
      <c r="T3002" s="15">
        <f t="shared" si="139"/>
        <v>4.4135540662768499E-5</v>
      </c>
      <c r="U3002" s="44">
        <f t="shared" si="140"/>
        <v>3.3013384415750836E-2</v>
      </c>
      <c r="V3002" s="39">
        <f>Table1[[#This Row],[MW]]*Table1[[#This Row],[NSAF (Zi)]]</f>
        <v>3.6563647306663936</v>
      </c>
      <c r="Z3002" s="38"/>
    </row>
    <row r="3003" spans="1:26" x14ac:dyDescent="0.2">
      <c r="A3003" t="s">
        <v>462</v>
      </c>
      <c r="B3003" t="s">
        <v>463</v>
      </c>
      <c r="C3003" t="s">
        <v>464</v>
      </c>
      <c r="D3003">
        <v>16</v>
      </c>
      <c r="E3003">
        <v>64</v>
      </c>
      <c r="F3003" s="21">
        <v>0</v>
      </c>
      <c r="G3003">
        <v>24</v>
      </c>
      <c r="H3003">
        <v>1537</v>
      </c>
      <c r="I3003">
        <v>1702</v>
      </c>
      <c r="J3003" s="5" t="s">
        <v>467</v>
      </c>
      <c r="K3003" t="s">
        <v>465</v>
      </c>
      <c r="L3003" t="s">
        <v>466</v>
      </c>
      <c r="M3003">
        <v>748</v>
      </c>
      <c r="N3003">
        <v>82785</v>
      </c>
      <c r="O3003">
        <v>70.7</v>
      </c>
      <c r="P3003">
        <v>81.2</v>
      </c>
      <c r="Q3003">
        <v>686</v>
      </c>
      <c r="R3003" s="6">
        <v>981</v>
      </c>
      <c r="S3003" s="14">
        <f t="shared" si="138"/>
        <v>8.5561497326203204E-2</v>
      </c>
      <c r="T3003" s="15">
        <f t="shared" si="139"/>
        <v>4.4135540662768499E-5</v>
      </c>
      <c r="U3003" s="44">
        <f t="shared" si="140"/>
        <v>3.3013384415750836E-2</v>
      </c>
      <c r="V3003" s="39">
        <f>Table1[[#This Row],[MW]]*Table1[[#This Row],[NSAF (Zi)]]</f>
        <v>3.6537607337672902</v>
      </c>
      <c r="Z3003" s="38"/>
    </row>
    <row r="3004" spans="1:26" x14ac:dyDescent="0.2">
      <c r="A3004" t="s">
        <v>18277</v>
      </c>
      <c r="B3004" t="s">
        <v>18278</v>
      </c>
      <c r="C3004" t="s">
        <v>18279</v>
      </c>
      <c r="D3004">
        <v>19</v>
      </c>
      <c r="E3004">
        <v>69</v>
      </c>
      <c r="F3004" s="21">
        <v>0</v>
      </c>
      <c r="G3004">
        <v>33</v>
      </c>
      <c r="H3004">
        <v>1316</v>
      </c>
      <c r="I3004">
        <v>4676</v>
      </c>
      <c r="J3004" s="5" t="s">
        <v>18282</v>
      </c>
      <c r="K3004" t="s">
        <v>18280</v>
      </c>
      <c r="L3004" t="s">
        <v>18281</v>
      </c>
      <c r="M3004">
        <v>807</v>
      </c>
      <c r="N3004">
        <v>91708</v>
      </c>
      <c r="O3004">
        <v>95.58</v>
      </c>
      <c r="P3004">
        <v>98.16</v>
      </c>
      <c r="Q3004">
        <v>815</v>
      </c>
      <c r="R3004" s="6">
        <v>1623</v>
      </c>
      <c r="S3004" s="14">
        <f t="shared" si="138"/>
        <v>8.5501858736059477E-2</v>
      </c>
      <c r="T3004" s="15">
        <f t="shared" si="139"/>
        <v>4.4104777042418057E-5</v>
      </c>
      <c r="U3004" s="44">
        <f t="shared" si="140"/>
        <v>3.559255507323137E-2</v>
      </c>
      <c r="V3004" s="39">
        <f>Table1[[#This Row],[MW]]*Table1[[#This Row],[NSAF (Zi)]]</f>
        <v>4.0447608930060754</v>
      </c>
      <c r="Z3004" s="38"/>
    </row>
    <row r="3005" spans="1:26" x14ac:dyDescent="0.2">
      <c r="A3005" t="s">
        <v>18283</v>
      </c>
      <c r="B3005" t="s">
        <v>18284</v>
      </c>
      <c r="C3005" t="s">
        <v>18285</v>
      </c>
      <c r="D3005">
        <v>11</v>
      </c>
      <c r="E3005">
        <v>33</v>
      </c>
      <c r="F3005" s="21">
        <v>0</v>
      </c>
      <c r="G3005">
        <v>47</v>
      </c>
      <c r="H3005">
        <v>2163</v>
      </c>
      <c r="I3005">
        <v>4294</v>
      </c>
      <c r="J3005" s="5" t="s">
        <v>18288</v>
      </c>
      <c r="K3005" t="s">
        <v>18286</v>
      </c>
      <c r="L3005" t="s">
        <v>18287</v>
      </c>
      <c r="M3005">
        <v>386</v>
      </c>
      <c r="N3005">
        <v>43157</v>
      </c>
      <c r="O3005">
        <v>98.45</v>
      </c>
      <c r="P3005">
        <v>99.22</v>
      </c>
      <c r="Q3005">
        <v>386</v>
      </c>
      <c r="R3005" s="6">
        <v>791</v>
      </c>
      <c r="S3005" s="14">
        <f t="shared" si="138"/>
        <v>8.549222797927461E-2</v>
      </c>
      <c r="T3005" s="15">
        <f t="shared" si="139"/>
        <v>4.4099809169356288E-5</v>
      </c>
      <c r="U3005" s="44">
        <f t="shared" si="140"/>
        <v>1.7022526339371527E-2</v>
      </c>
      <c r="V3005" s="39">
        <f>Table1[[#This Row],[MW]]*Table1[[#This Row],[NSAF (Zi)]]</f>
        <v>1.9032154643219092</v>
      </c>
      <c r="Z3005" s="38"/>
    </row>
    <row r="3006" spans="1:26" x14ac:dyDescent="0.2">
      <c r="A3006" t="s">
        <v>18289</v>
      </c>
      <c r="B3006" t="s">
        <v>18290</v>
      </c>
      <c r="C3006" t="s">
        <v>18291</v>
      </c>
      <c r="D3006">
        <v>12</v>
      </c>
      <c r="E3006">
        <v>50</v>
      </c>
      <c r="F3006" s="21">
        <v>8.6444009999999995E-3</v>
      </c>
      <c r="G3006">
        <v>27</v>
      </c>
      <c r="H3006">
        <v>477</v>
      </c>
      <c r="I3006">
        <v>3243</v>
      </c>
      <c r="J3006" s="5" t="s">
        <v>18294</v>
      </c>
      <c r="K3006" t="s">
        <v>18292</v>
      </c>
      <c r="L3006" t="s">
        <v>18293</v>
      </c>
      <c r="M3006">
        <v>585</v>
      </c>
      <c r="N3006">
        <v>63961</v>
      </c>
      <c r="O3006">
        <v>98.94</v>
      </c>
      <c r="P3006">
        <v>99.12</v>
      </c>
      <c r="Q3006">
        <v>568</v>
      </c>
      <c r="R3006" s="6">
        <v>1156</v>
      </c>
      <c r="S3006" s="14">
        <f t="shared" si="138"/>
        <v>8.5470085470085472E-2</v>
      </c>
      <c r="T3006" s="15">
        <f t="shared" si="139"/>
        <v>4.408838730735956E-5</v>
      </c>
      <c r="U3006" s="44">
        <f t="shared" si="140"/>
        <v>2.5791706574805343E-2</v>
      </c>
      <c r="V3006" s="39">
        <f>Table1[[#This Row],[MW]]*Table1[[#This Row],[NSAF (Zi)]]</f>
        <v>2.8199373405660246</v>
      </c>
      <c r="Z3006" s="38"/>
    </row>
    <row r="3007" spans="1:26" x14ac:dyDescent="0.2">
      <c r="A3007" t="s">
        <v>18295</v>
      </c>
      <c r="B3007" t="s">
        <v>18296</v>
      </c>
      <c r="C3007" t="s">
        <v>18297</v>
      </c>
      <c r="D3007">
        <v>13</v>
      </c>
      <c r="E3007">
        <v>43</v>
      </c>
      <c r="F3007" s="21">
        <v>6.2656639999999998E-3</v>
      </c>
      <c r="G3007">
        <v>27</v>
      </c>
      <c r="H3007">
        <v>1867</v>
      </c>
      <c r="I3007">
        <v>4677</v>
      </c>
      <c r="J3007" s="5" t="s">
        <v>18300</v>
      </c>
      <c r="K3007" t="s">
        <v>18298</v>
      </c>
      <c r="L3007" t="s">
        <v>18299</v>
      </c>
      <c r="M3007">
        <v>504</v>
      </c>
      <c r="N3007">
        <v>55326</v>
      </c>
      <c r="O3007">
        <v>90.29</v>
      </c>
      <c r="P3007">
        <v>95.25</v>
      </c>
      <c r="Q3007">
        <v>484</v>
      </c>
      <c r="R3007" s="6">
        <v>915</v>
      </c>
      <c r="S3007" s="14">
        <f t="shared" si="138"/>
        <v>8.531746031746032E-2</v>
      </c>
      <c r="T3007" s="15">
        <f t="shared" si="139"/>
        <v>4.4009658044310704E-5</v>
      </c>
      <c r="U3007" s="44">
        <f t="shared" si="140"/>
        <v>2.2180867654332595E-2</v>
      </c>
      <c r="V3007" s="39">
        <f>Table1[[#This Row],[MW]]*Table1[[#This Row],[NSAF (Zi)]]</f>
        <v>2.4348783409595338</v>
      </c>
      <c r="Z3007" s="38"/>
    </row>
    <row r="3008" spans="1:26" x14ac:dyDescent="0.2">
      <c r="A3008" t="s">
        <v>18301</v>
      </c>
      <c r="B3008" t="s">
        <v>18302</v>
      </c>
      <c r="C3008" t="s">
        <v>18303</v>
      </c>
      <c r="D3008">
        <v>5</v>
      </c>
      <c r="E3008">
        <v>18</v>
      </c>
      <c r="F3008" s="21">
        <v>0</v>
      </c>
      <c r="G3008">
        <v>32</v>
      </c>
      <c r="H3008">
        <v>3327</v>
      </c>
      <c r="I3008">
        <v>3784</v>
      </c>
      <c r="J3008" s="5" t="s">
        <v>18306</v>
      </c>
      <c r="K3008" t="s">
        <v>18304</v>
      </c>
      <c r="L3008" t="s">
        <v>18305</v>
      </c>
      <c r="M3008">
        <v>211</v>
      </c>
      <c r="N3008">
        <v>24252</v>
      </c>
      <c r="O3008">
        <v>94.79</v>
      </c>
      <c r="P3008">
        <v>97.16</v>
      </c>
      <c r="Q3008">
        <v>211</v>
      </c>
      <c r="R3008" s="6">
        <v>417</v>
      </c>
      <c r="S3008" s="14">
        <f t="shared" si="138"/>
        <v>8.5308056872037921E-2</v>
      </c>
      <c r="T3008" s="15">
        <f t="shared" si="139"/>
        <v>4.400480742620817E-5</v>
      </c>
      <c r="U3008" s="44">
        <f t="shared" si="140"/>
        <v>9.2850143669299234E-3</v>
      </c>
      <c r="V3008" s="39">
        <f>Table1[[#This Row],[MW]]*Table1[[#This Row],[NSAF (Zi)]]</f>
        <v>1.0672045897004006</v>
      </c>
      <c r="Z3008" s="38"/>
    </row>
    <row r="3009" spans="1:26" x14ac:dyDescent="0.2">
      <c r="A3009" t="s">
        <v>1532</v>
      </c>
      <c r="B3009" t="s">
        <v>1533</v>
      </c>
      <c r="C3009" t="s">
        <v>1534</v>
      </c>
      <c r="D3009">
        <v>21</v>
      </c>
      <c r="E3009">
        <v>83</v>
      </c>
      <c r="F3009" s="21">
        <v>9.9091660000000005E-3</v>
      </c>
      <c r="G3009">
        <v>29</v>
      </c>
      <c r="H3009">
        <v>1169</v>
      </c>
      <c r="I3009">
        <v>1416</v>
      </c>
      <c r="J3009" s="5" t="s">
        <v>1537</v>
      </c>
      <c r="K3009" t="s">
        <v>1535</v>
      </c>
      <c r="L3009" t="s">
        <v>1536</v>
      </c>
      <c r="M3009">
        <v>973</v>
      </c>
      <c r="N3009">
        <v>102939</v>
      </c>
      <c r="O3009">
        <v>90.07</v>
      </c>
      <c r="P3009">
        <v>93.28</v>
      </c>
      <c r="Q3009">
        <v>937</v>
      </c>
      <c r="R3009" s="6">
        <v>1512</v>
      </c>
      <c r="S3009" s="14">
        <f t="shared" si="138"/>
        <v>8.5303186022610486E-2</v>
      </c>
      <c r="T3009" s="15">
        <f t="shared" si="139"/>
        <v>4.400229487582412E-5</v>
      </c>
      <c r="U3009" s="44">
        <f t="shared" si="140"/>
        <v>4.2814232914176867E-2</v>
      </c>
      <c r="V3009" s="39">
        <f>Table1[[#This Row],[MW]]*Table1[[#This Row],[NSAF (Zi)]]</f>
        <v>4.5295522322224588</v>
      </c>
      <c r="Z3009" s="38"/>
    </row>
    <row r="3010" spans="1:26" x14ac:dyDescent="0.2">
      <c r="A3010" t="s">
        <v>18307</v>
      </c>
      <c r="B3010" t="s">
        <v>18308</v>
      </c>
      <c r="C3010" t="s">
        <v>18309</v>
      </c>
      <c r="D3010">
        <v>2</v>
      </c>
      <c r="E3010">
        <v>15</v>
      </c>
      <c r="F3010" s="21">
        <v>0</v>
      </c>
      <c r="G3010">
        <v>9</v>
      </c>
      <c r="H3010">
        <v>4346</v>
      </c>
      <c r="I3010">
        <v>5067</v>
      </c>
      <c r="J3010" s="5" t="s">
        <v>18312</v>
      </c>
      <c r="K3010" t="s">
        <v>18310</v>
      </c>
      <c r="L3010" t="s">
        <v>18311</v>
      </c>
      <c r="M3010">
        <v>176</v>
      </c>
      <c r="N3010">
        <v>19779</v>
      </c>
      <c r="O3010">
        <v>98.2</v>
      </c>
      <c r="P3010">
        <v>100</v>
      </c>
      <c r="Q3010">
        <v>111</v>
      </c>
      <c r="R3010" s="6">
        <v>219</v>
      </c>
      <c r="S3010" s="14">
        <f t="shared" si="138"/>
        <v>8.5227272727272721E-2</v>
      </c>
      <c r="T3010" s="15">
        <f t="shared" si="139"/>
        <v>4.3963136207054559E-5</v>
      </c>
      <c r="U3010" s="44">
        <f t="shared" si="140"/>
        <v>7.7375119724416019E-3</v>
      </c>
      <c r="V3010" s="39">
        <f>Table1[[#This Row],[MW]]*Table1[[#This Row],[NSAF (Zi)]]</f>
        <v>0.86954687103933215</v>
      </c>
      <c r="Z3010" s="38"/>
    </row>
    <row r="3011" spans="1:26" x14ac:dyDescent="0.2">
      <c r="A3011" t="s">
        <v>18313</v>
      </c>
      <c r="B3011" t="s">
        <v>18314</v>
      </c>
      <c r="C3011" t="s">
        <v>18315</v>
      </c>
      <c r="D3011">
        <v>49</v>
      </c>
      <c r="E3011">
        <v>165</v>
      </c>
      <c r="F3011" s="21">
        <v>0</v>
      </c>
      <c r="G3011">
        <v>32</v>
      </c>
      <c r="H3011">
        <v>329</v>
      </c>
      <c r="I3011">
        <v>545</v>
      </c>
      <c r="J3011" s="5" t="s">
        <v>18318</v>
      </c>
      <c r="K3011" t="s">
        <v>18316</v>
      </c>
      <c r="L3011" t="s">
        <v>18317</v>
      </c>
      <c r="M3011">
        <v>1938</v>
      </c>
      <c r="N3011">
        <v>217289</v>
      </c>
      <c r="O3011">
        <v>86.71</v>
      </c>
      <c r="P3011">
        <v>92.48</v>
      </c>
      <c r="Q3011">
        <v>1941</v>
      </c>
      <c r="R3011" s="6">
        <v>3387</v>
      </c>
      <c r="S3011" s="14">
        <f t="shared" si="138"/>
        <v>8.5139318885448914E-2</v>
      </c>
      <c r="T3011" s="15">
        <f t="shared" si="139"/>
        <v>4.391776661344563E-5</v>
      </c>
      <c r="U3011" s="44">
        <f t="shared" si="140"/>
        <v>8.5112631696857635E-2</v>
      </c>
      <c r="V3011" s="39">
        <f>Table1[[#This Row],[MW]]*Table1[[#This Row],[NSAF (Zi)]]</f>
        <v>9.5428475896689875</v>
      </c>
      <c r="Z3011" s="38"/>
    </row>
    <row r="3012" spans="1:26" x14ac:dyDescent="0.2">
      <c r="A3012" t="s">
        <v>18319</v>
      </c>
      <c r="B3012" t="s">
        <v>18320</v>
      </c>
      <c r="C3012" t="s">
        <v>18321</v>
      </c>
      <c r="D3012">
        <v>4</v>
      </c>
      <c r="E3012">
        <v>20</v>
      </c>
      <c r="F3012" s="21">
        <v>0</v>
      </c>
      <c r="G3012">
        <v>16</v>
      </c>
      <c r="H3012">
        <v>3642</v>
      </c>
      <c r="I3012">
        <v>4817</v>
      </c>
      <c r="J3012" s="5" t="s">
        <v>18324</v>
      </c>
      <c r="K3012" t="s">
        <v>18322</v>
      </c>
      <c r="L3012" t="s">
        <v>18323</v>
      </c>
      <c r="M3012">
        <v>235</v>
      </c>
      <c r="N3012">
        <v>25194</v>
      </c>
      <c r="O3012">
        <v>96.77</v>
      </c>
      <c r="P3012">
        <v>98.06</v>
      </c>
      <c r="Q3012">
        <v>155</v>
      </c>
      <c r="R3012" s="6">
        <v>304</v>
      </c>
      <c r="S3012" s="14">
        <f t="shared" ref="S3012:S3075" si="141">$E3012/$M3012</f>
        <v>8.5106382978723402E-2</v>
      </c>
      <c r="T3012" s="15">
        <f t="shared" ref="T3012:T3075" si="142">$S3012/$S$6136</f>
        <v>4.3900777148604838E-5</v>
      </c>
      <c r="U3012" s="44">
        <f t="shared" ref="U3012:U3075" si="143">M3012*T3012</f>
        <v>1.0316682629922138E-2</v>
      </c>
      <c r="V3012" s="39">
        <f>Table1[[#This Row],[MW]]*Table1[[#This Row],[NSAF (Zi)]]</f>
        <v>1.1060361794819502</v>
      </c>
      <c r="Z3012" s="38"/>
    </row>
    <row r="3013" spans="1:26" x14ac:dyDescent="0.2">
      <c r="A3013" t="s">
        <v>18325</v>
      </c>
      <c r="B3013" t="s">
        <v>18326</v>
      </c>
      <c r="C3013" t="s">
        <v>18327</v>
      </c>
      <c r="D3013">
        <v>6</v>
      </c>
      <c r="E3013">
        <v>20</v>
      </c>
      <c r="F3013" s="21">
        <v>0</v>
      </c>
      <c r="G3013">
        <v>18</v>
      </c>
      <c r="H3013">
        <v>3067</v>
      </c>
      <c r="I3013">
        <v>2410</v>
      </c>
      <c r="J3013" s="5" t="s">
        <v>18330</v>
      </c>
      <c r="K3013" t="s">
        <v>18328</v>
      </c>
      <c r="L3013" t="s">
        <v>18329</v>
      </c>
      <c r="M3013">
        <v>235</v>
      </c>
      <c r="N3013">
        <v>26622</v>
      </c>
      <c r="O3013">
        <v>100</v>
      </c>
      <c r="P3013">
        <v>100</v>
      </c>
      <c r="Q3013">
        <v>227</v>
      </c>
      <c r="R3013" s="6">
        <v>467</v>
      </c>
      <c r="S3013" s="14">
        <f t="shared" si="141"/>
        <v>8.5106382978723402E-2</v>
      </c>
      <c r="T3013" s="15">
        <f t="shared" si="142"/>
        <v>4.3900777148604838E-5</v>
      </c>
      <c r="U3013" s="44">
        <f t="shared" si="143"/>
        <v>1.0316682629922138E-2</v>
      </c>
      <c r="V3013" s="39">
        <f>Table1[[#This Row],[MW]]*Table1[[#This Row],[NSAF (Zi)]]</f>
        <v>1.1687264892501581</v>
      </c>
      <c r="Z3013" s="38"/>
    </row>
    <row r="3014" spans="1:26" x14ac:dyDescent="0.2">
      <c r="A3014" t="s">
        <v>18331</v>
      </c>
      <c r="B3014" t="s">
        <v>18332</v>
      </c>
      <c r="C3014" t="s">
        <v>18333</v>
      </c>
      <c r="D3014">
        <v>23</v>
      </c>
      <c r="E3014">
        <v>82</v>
      </c>
      <c r="F3014" s="21">
        <v>0</v>
      </c>
      <c r="G3014">
        <v>31</v>
      </c>
      <c r="H3014">
        <v>1060</v>
      </c>
      <c r="I3014">
        <v>4464</v>
      </c>
      <c r="J3014" s="5" t="s">
        <v>18336</v>
      </c>
      <c r="K3014" t="s">
        <v>18334</v>
      </c>
      <c r="L3014" t="s">
        <v>18335</v>
      </c>
      <c r="M3014">
        <v>964</v>
      </c>
      <c r="N3014">
        <v>108193</v>
      </c>
      <c r="O3014">
        <v>98.13</v>
      </c>
      <c r="P3014">
        <v>98.96</v>
      </c>
      <c r="Q3014">
        <v>964</v>
      </c>
      <c r="R3014" s="6">
        <v>1932</v>
      </c>
      <c r="S3014" s="14">
        <f t="shared" si="141"/>
        <v>8.5062240663900418E-2</v>
      </c>
      <c r="T3014" s="15">
        <f t="shared" si="142"/>
        <v>4.3878007035975896E-5</v>
      </c>
      <c r="U3014" s="44">
        <f t="shared" si="143"/>
        <v>4.2298398782680761E-2</v>
      </c>
      <c r="V3014" s="39">
        <f>Table1[[#This Row],[MW]]*Table1[[#This Row],[NSAF (Zi)]]</f>
        <v>4.7472932152433405</v>
      </c>
      <c r="Z3014" s="38"/>
    </row>
    <row r="3015" spans="1:26" x14ac:dyDescent="0.2">
      <c r="A3015" t="s">
        <v>18337</v>
      </c>
      <c r="B3015" t="s">
        <v>18338</v>
      </c>
      <c r="C3015" t="s">
        <v>18339</v>
      </c>
      <c r="D3015">
        <v>22</v>
      </c>
      <c r="E3015">
        <v>70</v>
      </c>
      <c r="F3015" s="21">
        <v>0</v>
      </c>
      <c r="G3015">
        <v>32</v>
      </c>
      <c r="H3015">
        <v>1124</v>
      </c>
      <c r="I3015">
        <v>2478</v>
      </c>
      <c r="J3015" s="5" t="s">
        <v>18342</v>
      </c>
      <c r="K3015" t="s">
        <v>18340</v>
      </c>
      <c r="L3015" t="s">
        <v>18341</v>
      </c>
      <c r="M3015">
        <v>823</v>
      </c>
      <c r="N3015">
        <v>93276</v>
      </c>
      <c r="O3015">
        <v>91.62</v>
      </c>
      <c r="P3015">
        <v>93.56</v>
      </c>
      <c r="Q3015">
        <v>823</v>
      </c>
      <c r="R3015" s="6">
        <v>1501</v>
      </c>
      <c r="S3015" s="14">
        <f t="shared" si="141"/>
        <v>8.5054678007290399E-2</v>
      </c>
      <c r="T3015" s="15">
        <f t="shared" si="142"/>
        <v>4.3874105959571663E-5</v>
      </c>
      <c r="U3015" s="44">
        <f t="shared" si="143"/>
        <v>3.6108389204727476E-2</v>
      </c>
      <c r="V3015" s="39">
        <f>Table1[[#This Row],[MW]]*Table1[[#This Row],[NSAF (Zi)]]</f>
        <v>4.0924011074850064</v>
      </c>
      <c r="Z3015" s="38"/>
    </row>
    <row r="3016" spans="1:26" x14ac:dyDescent="0.2">
      <c r="A3016" t="s">
        <v>18343</v>
      </c>
      <c r="B3016" t="s">
        <v>18344</v>
      </c>
      <c r="C3016" t="s">
        <v>18345</v>
      </c>
      <c r="D3016">
        <v>13</v>
      </c>
      <c r="E3016">
        <v>51</v>
      </c>
      <c r="F3016" s="21">
        <v>0</v>
      </c>
      <c r="G3016">
        <v>30</v>
      </c>
      <c r="H3016">
        <v>1854</v>
      </c>
      <c r="I3016">
        <v>4352</v>
      </c>
      <c r="J3016" s="5" t="s">
        <v>18348</v>
      </c>
      <c r="K3016" t="s">
        <v>18346</v>
      </c>
      <c r="L3016" t="s">
        <v>18347</v>
      </c>
      <c r="M3016">
        <v>600</v>
      </c>
      <c r="N3016">
        <v>67841</v>
      </c>
      <c r="O3016">
        <v>99.33</v>
      </c>
      <c r="P3016">
        <v>100</v>
      </c>
      <c r="Q3016">
        <v>600</v>
      </c>
      <c r="R3016" s="6">
        <v>1251</v>
      </c>
      <c r="S3016" s="14">
        <f t="shared" si="141"/>
        <v>8.5000000000000006E-2</v>
      </c>
      <c r="T3016" s="15">
        <f t="shared" si="142"/>
        <v>4.3845901177169087E-5</v>
      </c>
      <c r="U3016" s="44">
        <f t="shared" si="143"/>
        <v>2.6307540706301452E-2</v>
      </c>
      <c r="V3016" s="39">
        <f>Table1[[#This Row],[MW]]*Table1[[#This Row],[NSAF (Zi)]]</f>
        <v>2.9745497817603281</v>
      </c>
      <c r="Z3016" s="38"/>
    </row>
    <row r="3017" spans="1:26" x14ac:dyDescent="0.2">
      <c r="A3017" t="s">
        <v>18349</v>
      </c>
      <c r="B3017" t="s">
        <v>18350</v>
      </c>
      <c r="C3017" t="s">
        <v>18351</v>
      </c>
      <c r="D3017">
        <v>25</v>
      </c>
      <c r="E3017">
        <v>83</v>
      </c>
      <c r="F3017" s="21">
        <v>4.3440479999999997E-3</v>
      </c>
      <c r="G3017">
        <v>28</v>
      </c>
      <c r="H3017">
        <v>955</v>
      </c>
      <c r="I3017">
        <v>4681</v>
      </c>
      <c r="J3017" s="5" t="s">
        <v>18354</v>
      </c>
      <c r="K3017" t="s">
        <v>18352</v>
      </c>
      <c r="L3017" t="s">
        <v>18353</v>
      </c>
      <c r="M3017">
        <v>977</v>
      </c>
      <c r="N3017">
        <v>108852</v>
      </c>
      <c r="O3017">
        <v>96.74</v>
      </c>
      <c r="P3017">
        <v>98.42</v>
      </c>
      <c r="Q3017">
        <v>951</v>
      </c>
      <c r="R3017" s="6">
        <v>1925</v>
      </c>
      <c r="S3017" s="14">
        <f t="shared" si="141"/>
        <v>8.4953940634595701E-2</v>
      </c>
      <c r="T3017" s="15">
        <f t="shared" si="142"/>
        <v>4.3822142184418497E-5</v>
      </c>
      <c r="U3017" s="44">
        <f t="shared" si="143"/>
        <v>4.2814232914176874E-2</v>
      </c>
      <c r="V3017" s="39">
        <f>Table1[[#This Row],[MW]]*Table1[[#This Row],[NSAF (Zi)]]</f>
        <v>4.7701278210583222</v>
      </c>
      <c r="Z3017" s="38"/>
    </row>
    <row r="3018" spans="1:26" x14ac:dyDescent="0.2">
      <c r="A3018" t="s">
        <v>18355</v>
      </c>
      <c r="B3018" t="s">
        <v>18356</v>
      </c>
      <c r="C3018" t="s">
        <v>18357</v>
      </c>
      <c r="D3018">
        <v>30</v>
      </c>
      <c r="E3018">
        <v>92</v>
      </c>
      <c r="F3018" s="21">
        <v>0</v>
      </c>
      <c r="G3018">
        <v>30</v>
      </c>
      <c r="H3018">
        <v>738</v>
      </c>
      <c r="I3018">
        <v>5302</v>
      </c>
      <c r="J3018" s="5" t="s">
        <v>18360</v>
      </c>
      <c r="K3018" t="s">
        <v>18358</v>
      </c>
      <c r="L3018" t="s">
        <v>18359</v>
      </c>
      <c r="M3018">
        <v>1083</v>
      </c>
      <c r="N3018">
        <v>123976</v>
      </c>
      <c r="O3018">
        <v>97.83</v>
      </c>
      <c r="P3018">
        <v>98.77</v>
      </c>
      <c r="Q3018">
        <v>1061</v>
      </c>
      <c r="R3018" s="6">
        <v>2145</v>
      </c>
      <c r="S3018" s="14">
        <f t="shared" si="141"/>
        <v>8.4949215143120954E-2</v>
      </c>
      <c r="T3018" s="15">
        <f t="shared" si="142"/>
        <v>4.3819704614627728E-5</v>
      </c>
      <c r="U3018" s="44">
        <f t="shared" si="143"/>
        <v>4.7456740097641829E-2</v>
      </c>
      <c r="V3018" s="39">
        <f>Table1[[#This Row],[MW]]*Table1[[#This Row],[NSAF (Zi)]]</f>
        <v>5.4325916993030869</v>
      </c>
      <c r="Z3018" s="38"/>
    </row>
    <row r="3019" spans="1:26" x14ac:dyDescent="0.2">
      <c r="A3019" t="s">
        <v>18361</v>
      </c>
      <c r="B3019" t="s">
        <v>18362</v>
      </c>
      <c r="C3019" t="s">
        <v>18363</v>
      </c>
      <c r="D3019">
        <v>7</v>
      </c>
      <c r="E3019">
        <v>22</v>
      </c>
      <c r="F3019" s="21">
        <v>0</v>
      </c>
      <c r="G3019">
        <v>44</v>
      </c>
      <c r="H3019">
        <v>2848</v>
      </c>
      <c r="I3019">
        <v>3296</v>
      </c>
      <c r="J3019" s="5" t="s">
        <v>18366</v>
      </c>
      <c r="K3019" t="s">
        <v>18364</v>
      </c>
      <c r="L3019" t="s">
        <v>18365</v>
      </c>
      <c r="M3019">
        <v>259</v>
      </c>
      <c r="N3019">
        <v>26588</v>
      </c>
      <c r="O3019">
        <v>96.14</v>
      </c>
      <c r="P3019">
        <v>97.3</v>
      </c>
      <c r="Q3019">
        <v>259</v>
      </c>
      <c r="R3019" s="6">
        <v>499</v>
      </c>
      <c r="S3019" s="14">
        <f t="shared" si="141"/>
        <v>8.4942084942084939E-2</v>
      </c>
      <c r="T3019" s="15">
        <f t="shared" si="142"/>
        <v>4.3816026613568922E-5</v>
      </c>
      <c r="U3019" s="44">
        <f t="shared" si="143"/>
        <v>1.134835089291435E-2</v>
      </c>
      <c r="V3019" s="39">
        <f>Table1[[#This Row],[MW]]*Table1[[#This Row],[NSAF (Zi)]]</f>
        <v>1.1649805156015705</v>
      </c>
      <c r="Z3019" s="38"/>
    </row>
    <row r="3020" spans="1:26" x14ac:dyDescent="0.2">
      <c r="A3020" t="s">
        <v>18367</v>
      </c>
      <c r="B3020" t="s">
        <v>18368</v>
      </c>
      <c r="C3020" t="s">
        <v>18369</v>
      </c>
      <c r="D3020">
        <v>11</v>
      </c>
      <c r="E3020">
        <v>41</v>
      </c>
      <c r="F3020" s="21">
        <v>0</v>
      </c>
      <c r="G3020">
        <v>28</v>
      </c>
      <c r="H3020">
        <v>1114</v>
      </c>
      <c r="I3020">
        <v>4067</v>
      </c>
      <c r="J3020" s="5" t="s">
        <v>18372</v>
      </c>
      <c r="K3020" t="s">
        <v>18370</v>
      </c>
      <c r="L3020" t="s">
        <v>18371</v>
      </c>
      <c r="M3020">
        <v>483</v>
      </c>
      <c r="N3020">
        <v>51027</v>
      </c>
      <c r="O3020">
        <v>95.23</v>
      </c>
      <c r="P3020">
        <v>95.73</v>
      </c>
      <c r="Q3020">
        <v>398</v>
      </c>
      <c r="R3020" s="6">
        <v>775</v>
      </c>
      <c r="S3020" s="14">
        <f t="shared" si="141"/>
        <v>8.4886128364389232E-2</v>
      </c>
      <c r="T3020" s="15">
        <f t="shared" si="142"/>
        <v>4.3787162300911764E-5</v>
      </c>
      <c r="U3020" s="44">
        <f t="shared" si="143"/>
        <v>2.1149199391340381E-2</v>
      </c>
      <c r="V3020" s="39">
        <f>Table1[[#This Row],[MW]]*Table1[[#This Row],[NSAF (Zi)]]</f>
        <v>2.2343275307286246</v>
      </c>
      <c r="Z3020" s="38"/>
    </row>
    <row r="3021" spans="1:26" x14ac:dyDescent="0.2">
      <c r="A3021" t="s">
        <v>18373</v>
      </c>
      <c r="B3021" t="s">
        <v>18374</v>
      </c>
      <c r="C3021" t="s">
        <v>18375</v>
      </c>
      <c r="D3021">
        <v>11</v>
      </c>
      <c r="E3021">
        <v>32</v>
      </c>
      <c r="F3021" s="21">
        <v>0</v>
      </c>
      <c r="G3021">
        <v>39</v>
      </c>
      <c r="H3021">
        <v>1269</v>
      </c>
      <c r="I3021">
        <v>2385</v>
      </c>
      <c r="J3021" s="5" t="s">
        <v>18378</v>
      </c>
      <c r="K3021" t="s">
        <v>18376</v>
      </c>
      <c r="L3021" t="s">
        <v>18377</v>
      </c>
      <c r="M3021">
        <v>377</v>
      </c>
      <c r="N3021">
        <v>42891</v>
      </c>
      <c r="O3021">
        <v>100</v>
      </c>
      <c r="P3021">
        <v>100</v>
      </c>
      <c r="Q3021">
        <v>377</v>
      </c>
      <c r="R3021" s="6">
        <v>783</v>
      </c>
      <c r="S3021" s="14">
        <f t="shared" si="141"/>
        <v>8.4880636604774531E-2</v>
      </c>
      <c r="T3021" s="15">
        <f t="shared" si="142"/>
        <v>4.378432946386053E-5</v>
      </c>
      <c r="U3021" s="44">
        <f t="shared" si="143"/>
        <v>1.6506692207875422E-2</v>
      </c>
      <c r="V3021" s="39">
        <f>Table1[[#This Row],[MW]]*Table1[[#This Row],[NSAF (Zi)]]</f>
        <v>1.8779536750344421</v>
      </c>
      <c r="Z3021" s="38"/>
    </row>
    <row r="3022" spans="1:26" x14ac:dyDescent="0.2">
      <c r="A3022" t="s">
        <v>18379</v>
      </c>
      <c r="B3022" t="s">
        <v>18380</v>
      </c>
      <c r="C3022" t="s">
        <v>18381</v>
      </c>
      <c r="D3022">
        <v>4</v>
      </c>
      <c r="E3022">
        <v>15</v>
      </c>
      <c r="F3022" s="21">
        <v>0</v>
      </c>
      <c r="G3022">
        <v>37</v>
      </c>
      <c r="H3022">
        <v>3665</v>
      </c>
      <c r="I3022">
        <v>4565</v>
      </c>
      <c r="J3022" s="5" t="s">
        <v>18384</v>
      </c>
      <c r="K3022" t="s">
        <v>18382</v>
      </c>
      <c r="L3022" t="s">
        <v>18383</v>
      </c>
      <c r="M3022">
        <v>177</v>
      </c>
      <c r="N3022">
        <v>18865</v>
      </c>
      <c r="O3022">
        <v>91.95</v>
      </c>
      <c r="P3022">
        <v>94.83</v>
      </c>
      <c r="Q3022">
        <v>174</v>
      </c>
      <c r="R3022" s="6">
        <v>253</v>
      </c>
      <c r="S3022" s="14">
        <f t="shared" si="141"/>
        <v>8.4745762711864403E-2</v>
      </c>
      <c r="T3022" s="15">
        <f t="shared" si="142"/>
        <v>4.371475690644973E-5</v>
      </c>
      <c r="U3022" s="44">
        <f t="shared" si="143"/>
        <v>7.7375119724416019E-3</v>
      </c>
      <c r="V3022" s="39">
        <f>Table1[[#This Row],[MW]]*Table1[[#This Row],[NSAF (Zi)]]</f>
        <v>0.82467888904017417</v>
      </c>
      <c r="Z3022" s="38"/>
    </row>
    <row r="3023" spans="1:26" x14ac:dyDescent="0.2">
      <c r="A3023" t="s">
        <v>426</v>
      </c>
      <c r="B3023" t="s">
        <v>427</v>
      </c>
      <c r="C3023" t="s">
        <v>428</v>
      </c>
      <c r="D3023">
        <v>28</v>
      </c>
      <c r="E3023">
        <v>145</v>
      </c>
      <c r="F3023" s="21">
        <v>1.448723E-2</v>
      </c>
      <c r="G3023">
        <v>22</v>
      </c>
      <c r="H3023">
        <v>810</v>
      </c>
      <c r="I3023">
        <v>2379</v>
      </c>
      <c r="J3023" s="5" t="s">
        <v>431</v>
      </c>
      <c r="K3023" t="s">
        <v>429</v>
      </c>
      <c r="L3023" t="s">
        <v>430</v>
      </c>
      <c r="M3023">
        <v>1712</v>
      </c>
      <c r="N3023">
        <v>186599</v>
      </c>
      <c r="O3023">
        <v>86.82</v>
      </c>
      <c r="P3023">
        <v>89.65</v>
      </c>
      <c r="Q3023">
        <v>1555</v>
      </c>
      <c r="R3023" s="6">
        <v>2741</v>
      </c>
      <c r="S3023" s="14">
        <f t="shared" si="141"/>
        <v>8.4696261682242993E-2</v>
      </c>
      <c r="T3023" s="15">
        <f t="shared" si="142"/>
        <v>4.3689222585826813E-5</v>
      </c>
      <c r="U3023" s="44">
        <f t="shared" si="143"/>
        <v>7.4795949066935499E-2</v>
      </c>
      <c r="V3023" s="39">
        <f>Table1[[#This Row],[MW]]*Table1[[#This Row],[NSAF (Zi)]]</f>
        <v>8.1523652452926978</v>
      </c>
      <c r="Z3023" s="38"/>
    </row>
    <row r="3024" spans="1:26" x14ac:dyDescent="0.2">
      <c r="A3024" t="s">
        <v>18385</v>
      </c>
      <c r="B3024" t="s">
        <v>18386</v>
      </c>
      <c r="C3024" t="s">
        <v>18387</v>
      </c>
      <c r="D3024">
        <v>7</v>
      </c>
      <c r="E3024">
        <v>16</v>
      </c>
      <c r="F3024" s="21">
        <v>1.5169190000000001E-2</v>
      </c>
      <c r="G3024">
        <v>22</v>
      </c>
      <c r="H3024">
        <v>2920</v>
      </c>
      <c r="I3024">
        <v>4122</v>
      </c>
      <c r="J3024" s="5" t="s">
        <v>18390</v>
      </c>
      <c r="K3024" t="s">
        <v>18388</v>
      </c>
      <c r="L3024" t="s">
        <v>18389</v>
      </c>
      <c r="M3024">
        <v>189</v>
      </c>
      <c r="N3024">
        <v>21710</v>
      </c>
      <c r="O3024">
        <v>87.3</v>
      </c>
      <c r="P3024">
        <v>94.71</v>
      </c>
      <c r="Q3024">
        <v>189</v>
      </c>
      <c r="R3024" s="6">
        <v>348</v>
      </c>
      <c r="S3024" s="14">
        <f t="shared" si="141"/>
        <v>8.4656084656084651E-2</v>
      </c>
      <c r="T3024" s="15">
        <f t="shared" si="142"/>
        <v>4.3668497904432327E-5</v>
      </c>
      <c r="U3024" s="44">
        <f t="shared" si="143"/>
        <v>8.2533461039377091E-3</v>
      </c>
      <c r="V3024" s="39">
        <f>Table1[[#This Row],[MW]]*Table1[[#This Row],[NSAF (Zi)]]</f>
        <v>0.94804308950522587</v>
      </c>
      <c r="Z3024" s="38"/>
    </row>
    <row r="3025" spans="1:26" x14ac:dyDescent="0.2">
      <c r="A3025" t="s">
        <v>18391</v>
      </c>
      <c r="B3025" t="s">
        <v>18392</v>
      </c>
      <c r="C3025" t="s">
        <v>18393</v>
      </c>
      <c r="D3025">
        <v>24</v>
      </c>
      <c r="E3025">
        <v>66</v>
      </c>
      <c r="F3025" s="21">
        <v>0</v>
      </c>
      <c r="G3025">
        <v>38</v>
      </c>
      <c r="H3025">
        <v>555</v>
      </c>
      <c r="I3025">
        <v>3615</v>
      </c>
      <c r="J3025" s="5" t="s">
        <v>18396</v>
      </c>
      <c r="K3025" t="s">
        <v>18394</v>
      </c>
      <c r="L3025" t="s">
        <v>18395</v>
      </c>
      <c r="M3025">
        <v>780</v>
      </c>
      <c r="N3025">
        <v>86132</v>
      </c>
      <c r="O3025">
        <v>97.15</v>
      </c>
      <c r="P3025">
        <v>98.58</v>
      </c>
      <c r="Q3025">
        <v>702</v>
      </c>
      <c r="R3025" s="6">
        <v>1424</v>
      </c>
      <c r="S3025" s="14">
        <f t="shared" si="141"/>
        <v>8.461538461538462E-2</v>
      </c>
      <c r="T3025" s="15">
        <f t="shared" si="142"/>
        <v>4.3647503434285969E-5</v>
      </c>
      <c r="U3025" s="44">
        <f t="shared" si="143"/>
        <v>3.4045052678743054E-2</v>
      </c>
      <c r="V3025" s="39">
        <f>Table1[[#This Row],[MW]]*Table1[[#This Row],[NSAF (Zi)]]</f>
        <v>3.7594467658019193</v>
      </c>
      <c r="Z3025" s="38"/>
    </row>
    <row r="3026" spans="1:26" x14ac:dyDescent="0.2">
      <c r="A3026" t="s">
        <v>18397</v>
      </c>
      <c r="B3026" t="s">
        <v>18398</v>
      </c>
      <c r="C3026" t="s">
        <v>18399</v>
      </c>
      <c r="D3026">
        <v>6</v>
      </c>
      <c r="E3026">
        <v>34</v>
      </c>
      <c r="F3026" s="21">
        <v>1.405152E-2</v>
      </c>
      <c r="G3026">
        <v>17</v>
      </c>
      <c r="H3026">
        <v>3000</v>
      </c>
      <c r="I3026">
        <v>1785</v>
      </c>
      <c r="J3026" s="5" t="s">
        <v>18402</v>
      </c>
      <c r="K3026" t="s">
        <v>18400</v>
      </c>
      <c r="L3026" t="s">
        <v>18401</v>
      </c>
      <c r="M3026">
        <v>403</v>
      </c>
      <c r="N3026">
        <v>44068</v>
      </c>
      <c r="O3026">
        <v>94.04</v>
      </c>
      <c r="P3026">
        <v>94.3</v>
      </c>
      <c r="Q3026">
        <v>386</v>
      </c>
      <c r="R3026" s="6">
        <v>740</v>
      </c>
      <c r="S3026" s="14">
        <f t="shared" si="141"/>
        <v>8.4367245657568243E-2</v>
      </c>
      <c r="T3026" s="15">
        <f t="shared" si="142"/>
        <v>4.3519504890490406E-5</v>
      </c>
      <c r="U3026" s="44">
        <f t="shared" si="143"/>
        <v>1.7538360470867632E-2</v>
      </c>
      <c r="V3026" s="39">
        <f>Table1[[#This Row],[MW]]*Table1[[#This Row],[NSAF (Zi)]]</f>
        <v>1.9178175415141312</v>
      </c>
      <c r="Z3026" s="38"/>
    </row>
    <row r="3027" spans="1:26" x14ac:dyDescent="0.2">
      <c r="A3027" t="s">
        <v>18403</v>
      </c>
      <c r="B3027" t="s">
        <v>18404</v>
      </c>
      <c r="C3027" t="s">
        <v>18405</v>
      </c>
      <c r="D3027">
        <v>2</v>
      </c>
      <c r="E3027">
        <v>7</v>
      </c>
      <c r="F3027" s="21">
        <v>0</v>
      </c>
      <c r="G3027">
        <v>22</v>
      </c>
      <c r="H3027">
        <v>4445</v>
      </c>
      <c r="I3027">
        <v>1584</v>
      </c>
      <c r="J3027" s="5" t="s">
        <v>18408</v>
      </c>
      <c r="K3027" t="s">
        <v>18406</v>
      </c>
      <c r="L3027" t="s">
        <v>18407</v>
      </c>
      <c r="M3027">
        <v>83</v>
      </c>
      <c r="N3027">
        <v>9462</v>
      </c>
      <c r="O3027">
        <v>100</v>
      </c>
      <c r="P3027">
        <v>100</v>
      </c>
      <c r="Q3027">
        <v>83</v>
      </c>
      <c r="R3027" s="6">
        <v>176</v>
      </c>
      <c r="S3027" s="14">
        <f t="shared" si="141"/>
        <v>8.4337349397590355E-2</v>
      </c>
      <c r="T3027" s="15">
        <f t="shared" si="142"/>
        <v>4.3504083379189731E-5</v>
      </c>
      <c r="U3027" s="44">
        <f t="shared" si="143"/>
        <v>3.6108389204727478E-3</v>
      </c>
      <c r="V3027" s="39">
        <f>Table1[[#This Row],[MW]]*Table1[[#This Row],[NSAF (Zi)]]</f>
        <v>0.41163563693389321</v>
      </c>
      <c r="Z3027" s="38"/>
    </row>
    <row r="3028" spans="1:26" x14ac:dyDescent="0.2">
      <c r="A3028" t="s">
        <v>18409</v>
      </c>
      <c r="B3028" t="s">
        <v>18410</v>
      </c>
      <c r="C3028" t="s">
        <v>18411</v>
      </c>
      <c r="D3028">
        <v>14</v>
      </c>
      <c r="E3028">
        <v>55</v>
      </c>
      <c r="F3028" s="21">
        <v>0</v>
      </c>
      <c r="G3028">
        <v>24</v>
      </c>
      <c r="H3028">
        <v>1743</v>
      </c>
      <c r="I3028">
        <v>981</v>
      </c>
      <c r="J3028" s="5" t="s">
        <v>18414</v>
      </c>
      <c r="K3028" t="s">
        <v>18412</v>
      </c>
      <c r="L3028" t="s">
        <v>18413</v>
      </c>
      <c r="M3028">
        <v>653</v>
      </c>
      <c r="N3028">
        <v>74102</v>
      </c>
      <c r="O3028">
        <v>90.96</v>
      </c>
      <c r="P3028">
        <v>95.41</v>
      </c>
      <c r="Q3028">
        <v>653</v>
      </c>
      <c r="R3028" s="6">
        <v>1241</v>
      </c>
      <c r="S3028" s="14">
        <f t="shared" si="141"/>
        <v>8.4226646248085763E-2</v>
      </c>
      <c r="T3028" s="15">
        <f t="shared" si="142"/>
        <v>4.344697891621115E-5</v>
      </c>
      <c r="U3028" s="44">
        <f t="shared" si="143"/>
        <v>2.8370877232285881E-2</v>
      </c>
      <c r="V3028" s="39">
        <f>Table1[[#This Row],[MW]]*Table1[[#This Row],[NSAF (Zi)]]</f>
        <v>3.2195080316490787</v>
      </c>
      <c r="Z3028" s="38"/>
    </row>
    <row r="3029" spans="1:26" x14ac:dyDescent="0.2">
      <c r="A3029" t="s">
        <v>18415</v>
      </c>
      <c r="B3029" t="s">
        <v>18416</v>
      </c>
      <c r="C3029" t="s">
        <v>18417</v>
      </c>
      <c r="D3029">
        <v>3</v>
      </c>
      <c r="E3029">
        <v>16</v>
      </c>
      <c r="F3029" s="21">
        <v>0</v>
      </c>
      <c r="G3029">
        <v>19</v>
      </c>
      <c r="H3029">
        <v>4024</v>
      </c>
      <c r="I3029">
        <v>583</v>
      </c>
      <c r="J3029" s="5" t="s">
        <v>18420</v>
      </c>
      <c r="K3029" t="s">
        <v>18418</v>
      </c>
      <c r="L3029" t="s">
        <v>18419</v>
      </c>
      <c r="M3029">
        <v>190</v>
      </c>
      <c r="N3029">
        <v>21342</v>
      </c>
      <c r="O3029">
        <v>99.42</v>
      </c>
      <c r="P3029">
        <v>99.42</v>
      </c>
      <c r="Q3029">
        <v>171</v>
      </c>
      <c r="R3029" s="6">
        <v>349</v>
      </c>
      <c r="S3029" s="14">
        <f t="shared" si="141"/>
        <v>8.4210526315789472E-2</v>
      </c>
      <c r="T3029" s="15">
        <f t="shared" si="142"/>
        <v>4.3438663704935317E-5</v>
      </c>
      <c r="U3029" s="44">
        <f t="shared" si="143"/>
        <v>8.2533461039377108E-3</v>
      </c>
      <c r="V3029" s="39">
        <f>Table1[[#This Row],[MW]]*Table1[[#This Row],[NSAF (Zi)]]</f>
        <v>0.92706796079072951</v>
      </c>
      <c r="Z3029" s="38"/>
    </row>
    <row r="3030" spans="1:26" x14ac:dyDescent="0.2">
      <c r="A3030" t="s">
        <v>18421</v>
      </c>
      <c r="B3030" t="s">
        <v>18422</v>
      </c>
      <c r="C3030" t="s">
        <v>18423</v>
      </c>
      <c r="D3030">
        <v>11</v>
      </c>
      <c r="E3030">
        <v>33</v>
      </c>
      <c r="F3030" s="21">
        <v>0</v>
      </c>
      <c r="G3030">
        <v>39</v>
      </c>
      <c r="H3030">
        <v>2159</v>
      </c>
      <c r="I3030">
        <v>4310</v>
      </c>
      <c r="J3030" s="5" t="s">
        <v>18426</v>
      </c>
      <c r="K3030" t="s">
        <v>18424</v>
      </c>
      <c r="L3030" t="s">
        <v>18425</v>
      </c>
      <c r="M3030">
        <v>393</v>
      </c>
      <c r="N3030">
        <v>44875</v>
      </c>
      <c r="O3030">
        <v>96.69</v>
      </c>
      <c r="P3030">
        <v>97.96</v>
      </c>
      <c r="Q3030">
        <v>393</v>
      </c>
      <c r="R3030" s="6">
        <v>789</v>
      </c>
      <c r="S3030" s="14">
        <f t="shared" si="141"/>
        <v>8.3969465648854963E-2</v>
      </c>
      <c r="T3030" s="15">
        <f t="shared" si="142"/>
        <v>4.3314316385169283E-5</v>
      </c>
      <c r="U3030" s="44">
        <f t="shared" si="143"/>
        <v>1.7022526339371527E-2</v>
      </c>
      <c r="V3030" s="39">
        <f>Table1[[#This Row],[MW]]*Table1[[#This Row],[NSAF (Zi)]]</f>
        <v>1.9437299477844716</v>
      </c>
      <c r="Z3030" s="38"/>
    </row>
    <row r="3031" spans="1:26" x14ac:dyDescent="0.2">
      <c r="A3031" t="s">
        <v>18427</v>
      </c>
      <c r="B3031" t="s">
        <v>18428</v>
      </c>
      <c r="C3031" t="s">
        <v>18429</v>
      </c>
      <c r="D3031">
        <v>29</v>
      </c>
      <c r="E3031">
        <v>79</v>
      </c>
      <c r="F3031" s="21">
        <v>7.8226860000000006E-3</v>
      </c>
      <c r="G3031">
        <v>34</v>
      </c>
      <c r="H3031">
        <v>180</v>
      </c>
      <c r="I3031">
        <v>4750</v>
      </c>
      <c r="J3031" s="5" t="s">
        <v>18432</v>
      </c>
      <c r="K3031" t="s">
        <v>18430</v>
      </c>
      <c r="L3031" t="s">
        <v>18431</v>
      </c>
      <c r="M3031">
        <v>941</v>
      </c>
      <c r="N3031">
        <v>107719</v>
      </c>
      <c r="O3031">
        <v>97.34</v>
      </c>
      <c r="P3031">
        <v>98.72</v>
      </c>
      <c r="Q3031">
        <v>941</v>
      </c>
      <c r="R3031" s="6">
        <v>1921</v>
      </c>
      <c r="S3031" s="14">
        <f t="shared" si="141"/>
        <v>8.3953241232731138E-2</v>
      </c>
      <c r="T3031" s="15">
        <f t="shared" si="142"/>
        <v>4.3305947277569014E-5</v>
      </c>
      <c r="U3031" s="44">
        <f t="shared" si="143"/>
        <v>4.0750896388192445E-2</v>
      </c>
      <c r="V3031" s="39">
        <f>Table1[[#This Row],[MW]]*Table1[[#This Row],[NSAF (Zi)]]</f>
        <v>4.6648733347924569</v>
      </c>
      <c r="Z3031" s="38"/>
    </row>
    <row r="3032" spans="1:26" x14ac:dyDescent="0.2">
      <c r="A3032" t="s">
        <v>18433</v>
      </c>
      <c r="B3032" t="s">
        <v>18434</v>
      </c>
      <c r="C3032" t="s">
        <v>18435</v>
      </c>
      <c r="D3032">
        <v>17</v>
      </c>
      <c r="E3032">
        <v>60</v>
      </c>
      <c r="F3032" s="21">
        <v>6.7665540000000001E-3</v>
      </c>
      <c r="G3032">
        <v>27</v>
      </c>
      <c r="H3032">
        <v>734</v>
      </c>
      <c r="I3032">
        <v>3488</v>
      </c>
      <c r="J3032" s="5" t="s">
        <v>18438</v>
      </c>
      <c r="K3032" t="s">
        <v>18436</v>
      </c>
      <c r="L3032" t="s">
        <v>18437</v>
      </c>
      <c r="M3032">
        <v>715</v>
      </c>
      <c r="N3032">
        <v>80028</v>
      </c>
      <c r="O3032">
        <v>96.5</v>
      </c>
      <c r="P3032">
        <v>98.6</v>
      </c>
      <c r="Q3032">
        <v>715</v>
      </c>
      <c r="R3032" s="6">
        <v>1434</v>
      </c>
      <c r="S3032" s="14">
        <f t="shared" si="141"/>
        <v>8.3916083916083919E-2</v>
      </c>
      <c r="T3032" s="15">
        <f t="shared" si="142"/>
        <v>4.3286780265407568E-5</v>
      </c>
      <c r="U3032" s="44">
        <f t="shared" si="143"/>
        <v>3.0950047889766411E-2</v>
      </c>
      <c r="V3032" s="39">
        <f>Table1[[#This Row],[MW]]*Table1[[#This Row],[NSAF (Zi)]]</f>
        <v>3.4641544510800371</v>
      </c>
      <c r="Z3032" s="38"/>
    </row>
    <row r="3033" spans="1:26" x14ac:dyDescent="0.2">
      <c r="A3033" t="s">
        <v>18439</v>
      </c>
      <c r="B3033" t="s">
        <v>18440</v>
      </c>
      <c r="C3033" t="s">
        <v>18441</v>
      </c>
      <c r="D3033">
        <v>14</v>
      </c>
      <c r="E3033">
        <v>37</v>
      </c>
      <c r="F3033" s="21">
        <v>1.768347E-3</v>
      </c>
      <c r="G3033">
        <v>38</v>
      </c>
      <c r="H3033">
        <v>1782</v>
      </c>
      <c r="I3033">
        <v>3849</v>
      </c>
      <c r="J3033" s="5" t="s">
        <v>18444</v>
      </c>
      <c r="K3033" t="s">
        <v>18442</v>
      </c>
      <c r="L3033" t="s">
        <v>18443</v>
      </c>
      <c r="M3033">
        <v>441</v>
      </c>
      <c r="N3033">
        <v>50226</v>
      </c>
      <c r="O3033">
        <v>99.26</v>
      </c>
      <c r="P3033">
        <v>99.26</v>
      </c>
      <c r="Q3033">
        <v>407</v>
      </c>
      <c r="R3033" s="6">
        <v>850</v>
      </c>
      <c r="S3033" s="14">
        <f t="shared" si="141"/>
        <v>8.390022675736962E-2</v>
      </c>
      <c r="T3033" s="15">
        <f t="shared" si="142"/>
        <v>4.3278600601714184E-5</v>
      </c>
      <c r="U3033" s="44">
        <f t="shared" si="143"/>
        <v>1.9085862865355956E-2</v>
      </c>
      <c r="V3033" s="39">
        <f>Table1[[#This Row],[MW]]*Table1[[#This Row],[NSAF (Zi)]]</f>
        <v>2.1737109938216967</v>
      </c>
      <c r="Z3033" s="38"/>
    </row>
    <row r="3034" spans="1:26" x14ac:dyDescent="0.2">
      <c r="A3034" t="s">
        <v>18445</v>
      </c>
      <c r="B3034" t="s">
        <v>18446</v>
      </c>
      <c r="C3034" t="s">
        <v>18447</v>
      </c>
      <c r="D3034">
        <v>36</v>
      </c>
      <c r="E3034">
        <v>107</v>
      </c>
      <c r="F3034" s="21">
        <v>0</v>
      </c>
      <c r="G3034">
        <v>34</v>
      </c>
      <c r="H3034">
        <v>408</v>
      </c>
      <c r="I3034">
        <v>32</v>
      </c>
      <c r="J3034" s="5" t="s">
        <v>18450</v>
      </c>
      <c r="K3034" t="s">
        <v>18448</v>
      </c>
      <c r="L3034" t="s">
        <v>18449</v>
      </c>
      <c r="M3034">
        <v>1276</v>
      </c>
      <c r="N3034">
        <v>140926</v>
      </c>
      <c r="O3034">
        <v>100</v>
      </c>
      <c r="P3034">
        <v>100</v>
      </c>
      <c r="Q3034">
        <v>1276</v>
      </c>
      <c r="R3034" s="6">
        <v>2615</v>
      </c>
      <c r="S3034" s="14">
        <f t="shared" si="141"/>
        <v>8.3855799373040746E-2</v>
      </c>
      <c r="T3034" s="15">
        <f t="shared" si="142"/>
        <v>4.3255683440504255E-5</v>
      </c>
      <c r="U3034" s="44">
        <f t="shared" si="143"/>
        <v>5.5194252070083431E-2</v>
      </c>
      <c r="V3034" s="39">
        <f>Table1[[#This Row],[MW]]*Table1[[#This Row],[NSAF (Zi)]]</f>
        <v>6.0958504445365023</v>
      </c>
      <c r="Z3034" s="38"/>
    </row>
    <row r="3035" spans="1:26" x14ac:dyDescent="0.2">
      <c r="A3035" t="s">
        <v>18451</v>
      </c>
      <c r="B3035" t="s">
        <v>18452</v>
      </c>
      <c r="C3035" t="s">
        <v>18453</v>
      </c>
      <c r="D3035">
        <v>16</v>
      </c>
      <c r="E3035">
        <v>42</v>
      </c>
      <c r="F3035" s="21">
        <v>8.671659E-3</v>
      </c>
      <c r="G3035">
        <v>29</v>
      </c>
      <c r="H3035">
        <v>22</v>
      </c>
      <c r="I3035">
        <v>5061</v>
      </c>
      <c r="J3035" s="5" t="s">
        <v>18456</v>
      </c>
      <c r="K3035" t="s">
        <v>18454</v>
      </c>
      <c r="L3035" t="s">
        <v>18455</v>
      </c>
      <c r="M3035">
        <v>501</v>
      </c>
      <c r="N3035">
        <v>56794</v>
      </c>
      <c r="O3035">
        <v>87.75</v>
      </c>
      <c r="P3035">
        <v>94.21</v>
      </c>
      <c r="Q3035">
        <v>449</v>
      </c>
      <c r="R3035" s="6">
        <v>825</v>
      </c>
      <c r="S3035" s="14">
        <f t="shared" si="141"/>
        <v>8.3832335329341312E-2</v>
      </c>
      <c r="T3035" s="15">
        <f t="shared" si="142"/>
        <v>4.3243579885901171E-5</v>
      </c>
      <c r="U3035" s="44">
        <f t="shared" si="143"/>
        <v>2.1665033522836486E-2</v>
      </c>
      <c r="V3035" s="39">
        <f>Table1[[#This Row],[MW]]*Table1[[#This Row],[NSAF (Zi)]]</f>
        <v>2.4559758760398713</v>
      </c>
      <c r="Z3035" s="38"/>
    </row>
    <row r="3036" spans="1:26" x14ac:dyDescent="0.2">
      <c r="A3036" t="s">
        <v>1538</v>
      </c>
      <c r="B3036" t="s">
        <v>1539</v>
      </c>
      <c r="C3036" t="s">
        <v>1540</v>
      </c>
      <c r="D3036">
        <v>45</v>
      </c>
      <c r="E3036">
        <v>133</v>
      </c>
      <c r="F3036" s="21">
        <v>4.3010749999999997E-3</v>
      </c>
      <c r="G3036">
        <v>39</v>
      </c>
      <c r="H3036">
        <v>359</v>
      </c>
      <c r="I3036">
        <v>1622</v>
      </c>
      <c r="J3036" s="5" t="s">
        <v>1543</v>
      </c>
      <c r="K3036" t="s">
        <v>1541</v>
      </c>
      <c r="L3036" t="s">
        <v>1542</v>
      </c>
      <c r="M3036">
        <v>1588</v>
      </c>
      <c r="N3036">
        <v>175050</v>
      </c>
      <c r="O3036">
        <v>92.58</v>
      </c>
      <c r="P3036">
        <v>95.03</v>
      </c>
      <c r="Q3036">
        <v>1590</v>
      </c>
      <c r="R3036" s="6">
        <v>2894</v>
      </c>
      <c r="S3036" s="14">
        <f t="shared" si="141"/>
        <v>8.3753148614609571E-2</v>
      </c>
      <c r="T3036" s="15">
        <f t="shared" si="142"/>
        <v>4.3202732675681495E-5</v>
      </c>
      <c r="U3036" s="44">
        <f t="shared" si="143"/>
        <v>6.860593948898222E-2</v>
      </c>
      <c r="V3036" s="39">
        <f>Table1[[#This Row],[MW]]*Table1[[#This Row],[NSAF (Zi)]]</f>
        <v>7.5626383548780458</v>
      </c>
      <c r="Z3036" s="38"/>
    </row>
    <row r="3037" spans="1:26" x14ac:dyDescent="0.2">
      <c r="A3037" t="s">
        <v>18457</v>
      </c>
      <c r="B3037" t="s">
        <v>18458</v>
      </c>
      <c r="C3037" t="s">
        <v>18459</v>
      </c>
      <c r="D3037">
        <v>12</v>
      </c>
      <c r="E3037">
        <v>37</v>
      </c>
      <c r="F3037" s="21">
        <v>0</v>
      </c>
      <c r="G3037">
        <v>39</v>
      </c>
      <c r="H3037">
        <v>2024</v>
      </c>
      <c r="I3037">
        <v>1200</v>
      </c>
      <c r="J3037" s="5" t="s">
        <v>18462</v>
      </c>
      <c r="K3037" t="s">
        <v>18460</v>
      </c>
      <c r="L3037" t="s">
        <v>18461</v>
      </c>
      <c r="M3037">
        <v>442</v>
      </c>
      <c r="N3037">
        <v>49939</v>
      </c>
      <c r="O3037">
        <v>74.430000000000007</v>
      </c>
      <c r="P3037">
        <v>80.77</v>
      </c>
      <c r="Q3037">
        <v>442</v>
      </c>
      <c r="R3037" s="6">
        <v>642</v>
      </c>
      <c r="S3037" s="14">
        <f t="shared" si="141"/>
        <v>8.3710407239818999E-2</v>
      </c>
      <c r="T3037" s="15">
        <f t="shared" si="142"/>
        <v>4.3180685215737452E-5</v>
      </c>
      <c r="U3037" s="44">
        <f t="shared" si="143"/>
        <v>1.9085862865355956E-2</v>
      </c>
      <c r="V3037" s="39">
        <f>Table1[[#This Row],[MW]]*Table1[[#This Row],[NSAF (Zi)]]</f>
        <v>2.1564002389887125</v>
      </c>
      <c r="Z3037" s="38"/>
    </row>
    <row r="3038" spans="1:26" x14ac:dyDescent="0.2">
      <c r="A3038" t="s">
        <v>18463</v>
      </c>
      <c r="B3038" t="s">
        <v>18464</v>
      </c>
      <c r="C3038" t="s">
        <v>18465</v>
      </c>
      <c r="D3038">
        <v>15</v>
      </c>
      <c r="E3038">
        <v>56</v>
      </c>
      <c r="F3038" s="21">
        <v>6.5546909999999996E-3</v>
      </c>
      <c r="G3038">
        <v>18</v>
      </c>
      <c r="H3038">
        <v>64</v>
      </c>
      <c r="I3038">
        <v>2166</v>
      </c>
      <c r="J3038" s="5" t="s">
        <v>18468</v>
      </c>
      <c r="K3038" t="s">
        <v>18466</v>
      </c>
      <c r="L3038" t="s">
        <v>18467</v>
      </c>
      <c r="M3038">
        <v>669</v>
      </c>
      <c r="N3038">
        <v>74291</v>
      </c>
      <c r="O3038">
        <v>92.56</v>
      </c>
      <c r="P3038">
        <v>95.5</v>
      </c>
      <c r="Q3038">
        <v>645</v>
      </c>
      <c r="R3038" s="6">
        <v>863</v>
      </c>
      <c r="S3038" s="14">
        <f t="shared" si="141"/>
        <v>8.3707025411061287E-2</v>
      </c>
      <c r="T3038" s="15">
        <f t="shared" si="142"/>
        <v>4.3178940753037346E-5</v>
      </c>
      <c r="U3038" s="44">
        <f t="shared" si="143"/>
        <v>2.8886711363781983E-2</v>
      </c>
      <c r="V3038" s="39">
        <f>Table1[[#This Row],[MW]]*Table1[[#This Row],[NSAF (Zi)]]</f>
        <v>3.2078066874838975</v>
      </c>
      <c r="Z3038" s="38"/>
    </row>
    <row r="3039" spans="1:26" x14ac:dyDescent="0.2">
      <c r="A3039" t="s">
        <v>18469</v>
      </c>
      <c r="B3039" t="s">
        <v>18470</v>
      </c>
      <c r="C3039" t="s">
        <v>18471</v>
      </c>
      <c r="D3039">
        <v>12</v>
      </c>
      <c r="E3039">
        <v>38</v>
      </c>
      <c r="F3039" s="21">
        <v>0</v>
      </c>
      <c r="G3039">
        <v>50</v>
      </c>
      <c r="H3039">
        <v>2015</v>
      </c>
      <c r="I3039">
        <v>5527</v>
      </c>
      <c r="J3039" s="5" t="s">
        <v>18474</v>
      </c>
      <c r="K3039" t="s">
        <v>18472</v>
      </c>
      <c r="L3039" t="s">
        <v>18473</v>
      </c>
      <c r="M3039">
        <v>455</v>
      </c>
      <c r="N3039">
        <v>51126</v>
      </c>
      <c r="O3039">
        <v>87.03</v>
      </c>
      <c r="P3039">
        <v>93.19</v>
      </c>
      <c r="Q3039">
        <v>455</v>
      </c>
      <c r="R3039" s="6">
        <v>838</v>
      </c>
      <c r="S3039" s="14">
        <f t="shared" si="141"/>
        <v>8.3516483516483511E-2</v>
      </c>
      <c r="T3039" s="15">
        <f t="shared" si="142"/>
        <v>4.3080652740334197E-5</v>
      </c>
      <c r="U3039" s="44">
        <f t="shared" si="143"/>
        <v>1.9601696996852061E-2</v>
      </c>
      <c r="V3039" s="39">
        <f>Table1[[#This Row],[MW]]*Table1[[#This Row],[NSAF (Zi)]]</f>
        <v>2.2025414520023263</v>
      </c>
      <c r="Z3039" s="38"/>
    </row>
    <row r="3040" spans="1:26" x14ac:dyDescent="0.2">
      <c r="A3040" t="s">
        <v>18475</v>
      </c>
      <c r="B3040" t="s">
        <v>18476</v>
      </c>
      <c r="C3040" t="s">
        <v>18477</v>
      </c>
      <c r="D3040">
        <v>5</v>
      </c>
      <c r="E3040">
        <v>97</v>
      </c>
      <c r="F3040" s="21">
        <v>0</v>
      </c>
      <c r="G3040">
        <v>32</v>
      </c>
      <c r="H3040">
        <v>3251</v>
      </c>
      <c r="I3040">
        <v>2822</v>
      </c>
      <c r="J3040" s="5" t="s">
        <v>18480</v>
      </c>
      <c r="K3040" t="s">
        <v>18478</v>
      </c>
      <c r="L3040" t="s">
        <v>18479</v>
      </c>
      <c r="M3040">
        <v>1163</v>
      </c>
      <c r="N3040">
        <v>126388</v>
      </c>
      <c r="O3040">
        <v>96.86</v>
      </c>
      <c r="P3040">
        <v>98.43</v>
      </c>
      <c r="Q3040">
        <v>191</v>
      </c>
      <c r="R3040" s="6">
        <v>375</v>
      </c>
      <c r="S3040" s="14">
        <f t="shared" si="141"/>
        <v>8.3404987102321582E-2</v>
      </c>
      <c r="T3040" s="15">
        <f t="shared" si="142"/>
        <v>4.302313908437005E-5</v>
      </c>
      <c r="U3040" s="44">
        <f t="shared" si="143"/>
        <v>5.003591075512237E-2</v>
      </c>
      <c r="V3040" s="39">
        <f>Table1[[#This Row],[MW]]*Table1[[#This Row],[NSAF (Zi)]]</f>
        <v>5.4376085025953618</v>
      </c>
      <c r="Z3040" s="38"/>
    </row>
    <row r="3041" spans="1:26" x14ac:dyDescent="0.2">
      <c r="A3041" t="s">
        <v>18481</v>
      </c>
      <c r="B3041" t="s">
        <v>18482</v>
      </c>
      <c r="C3041" t="s">
        <v>18483</v>
      </c>
      <c r="D3041">
        <v>4</v>
      </c>
      <c r="E3041">
        <v>9</v>
      </c>
      <c r="F3041" s="21">
        <v>0</v>
      </c>
      <c r="G3041">
        <v>7</v>
      </c>
      <c r="H3041">
        <v>3818</v>
      </c>
      <c r="I3041">
        <v>3653</v>
      </c>
      <c r="J3041" s="5" t="s">
        <v>18486</v>
      </c>
      <c r="K3041" t="s">
        <v>18484</v>
      </c>
      <c r="L3041" t="s">
        <v>18485</v>
      </c>
      <c r="M3041">
        <v>108</v>
      </c>
      <c r="N3041">
        <v>12195</v>
      </c>
      <c r="O3041">
        <v>99.07</v>
      </c>
      <c r="P3041">
        <v>100</v>
      </c>
      <c r="Q3041">
        <v>108</v>
      </c>
      <c r="R3041" s="6">
        <v>233</v>
      </c>
      <c r="S3041" s="14">
        <f t="shared" si="141"/>
        <v>8.3333333333333329E-2</v>
      </c>
      <c r="T3041" s="15">
        <f t="shared" si="142"/>
        <v>4.2986177624675573E-5</v>
      </c>
      <c r="U3041" s="44">
        <f t="shared" si="143"/>
        <v>4.6425071834649617E-3</v>
      </c>
      <c r="V3041" s="39">
        <f>Table1[[#This Row],[MW]]*Table1[[#This Row],[NSAF (Zi)]]</f>
        <v>0.52421643613291857</v>
      </c>
      <c r="Z3041" s="38"/>
    </row>
    <row r="3042" spans="1:26" x14ac:dyDescent="0.2">
      <c r="A3042" t="s">
        <v>18487</v>
      </c>
      <c r="B3042" t="s">
        <v>18488</v>
      </c>
      <c r="C3042" t="s">
        <v>18489</v>
      </c>
      <c r="D3042">
        <v>41</v>
      </c>
      <c r="E3042">
        <v>147</v>
      </c>
      <c r="F3042" s="21">
        <v>1.9900500000000002E-3</v>
      </c>
      <c r="G3042">
        <v>27</v>
      </c>
      <c r="H3042">
        <v>238</v>
      </c>
      <c r="I3042">
        <v>367</v>
      </c>
      <c r="J3042" s="5" t="s">
        <v>18492</v>
      </c>
      <c r="K3042" t="s">
        <v>18490</v>
      </c>
      <c r="L3042" t="s">
        <v>18491</v>
      </c>
      <c r="M3042">
        <v>1767</v>
      </c>
      <c r="N3042">
        <v>198921</v>
      </c>
      <c r="O3042">
        <v>89.36</v>
      </c>
      <c r="P3042">
        <v>95.16</v>
      </c>
      <c r="Q3042">
        <v>1757</v>
      </c>
      <c r="R3042" s="6">
        <v>3206</v>
      </c>
      <c r="S3042" s="14">
        <f t="shared" si="141"/>
        <v>8.3191850594227498E-2</v>
      </c>
      <c r="T3042" s="15">
        <f t="shared" si="142"/>
        <v>4.2913195998827222E-5</v>
      </c>
      <c r="U3042" s="44">
        <f t="shared" si="143"/>
        <v>7.5827617329927696E-2</v>
      </c>
      <c r="V3042" s="39">
        <f>Table1[[#This Row],[MW]]*Table1[[#This Row],[NSAF (Zi)]]</f>
        <v>8.5363358612827103</v>
      </c>
      <c r="Z3042" s="38"/>
    </row>
    <row r="3043" spans="1:26" x14ac:dyDescent="0.2">
      <c r="A3043" t="s">
        <v>18493</v>
      </c>
      <c r="B3043" t="s">
        <v>18494</v>
      </c>
      <c r="C3043" t="s">
        <v>18495</v>
      </c>
      <c r="D3043">
        <v>3</v>
      </c>
      <c r="E3043">
        <v>46</v>
      </c>
      <c r="F3043" s="21">
        <v>0</v>
      </c>
      <c r="G3043">
        <v>10</v>
      </c>
      <c r="H3043">
        <v>4005</v>
      </c>
      <c r="I3043">
        <v>4496</v>
      </c>
      <c r="J3043" s="5" t="s">
        <v>18498</v>
      </c>
      <c r="K3043" t="s">
        <v>18496</v>
      </c>
      <c r="L3043" t="s">
        <v>18497</v>
      </c>
      <c r="M3043">
        <v>553</v>
      </c>
      <c r="N3043">
        <v>58483</v>
      </c>
      <c r="O3043">
        <v>92.21</v>
      </c>
      <c r="P3043">
        <v>97.4</v>
      </c>
      <c r="Q3043">
        <v>77</v>
      </c>
      <c r="R3043" s="6">
        <v>155</v>
      </c>
      <c r="S3043" s="14">
        <f t="shared" si="141"/>
        <v>8.3182640144665462E-2</v>
      </c>
      <c r="T3043" s="15">
        <f t="shared" si="142"/>
        <v>4.29084449345767E-5</v>
      </c>
      <c r="U3043" s="44">
        <f t="shared" si="143"/>
        <v>2.3728370048820915E-2</v>
      </c>
      <c r="V3043" s="39">
        <f>Table1[[#This Row],[MW]]*Table1[[#This Row],[NSAF (Zi)]]</f>
        <v>2.509414585108849</v>
      </c>
      <c r="Z3043" s="38"/>
    </row>
    <row r="3044" spans="1:26" x14ac:dyDescent="0.2">
      <c r="A3044" t="s">
        <v>1263</v>
      </c>
      <c r="B3044" t="s">
        <v>1264</v>
      </c>
      <c r="C3044" t="s">
        <v>1265</v>
      </c>
      <c r="D3044">
        <v>13</v>
      </c>
      <c r="E3044">
        <v>43</v>
      </c>
      <c r="F3044" s="21">
        <v>0</v>
      </c>
      <c r="G3044">
        <v>33</v>
      </c>
      <c r="H3044">
        <v>1870</v>
      </c>
      <c r="I3044">
        <v>340</v>
      </c>
      <c r="J3044" s="5" t="s">
        <v>1268</v>
      </c>
      <c r="K3044" t="s">
        <v>1266</v>
      </c>
      <c r="L3044" t="s">
        <v>1267</v>
      </c>
      <c r="M3044">
        <v>517</v>
      </c>
      <c r="N3044">
        <v>59399</v>
      </c>
      <c r="O3044">
        <v>94.36</v>
      </c>
      <c r="P3044">
        <v>97.08</v>
      </c>
      <c r="Q3044">
        <v>514</v>
      </c>
      <c r="R3044" s="6">
        <v>967</v>
      </c>
      <c r="S3044" s="14">
        <f t="shared" si="141"/>
        <v>8.3172147001934232E-2</v>
      </c>
      <c r="T3044" s="15">
        <f t="shared" si="142"/>
        <v>4.2903032213409273E-5</v>
      </c>
      <c r="U3044" s="44">
        <f t="shared" si="143"/>
        <v>2.2180867654332595E-2</v>
      </c>
      <c r="V3044" s="39">
        <f>Table1[[#This Row],[MW]]*Table1[[#This Row],[NSAF (Zi)]]</f>
        <v>2.5483972104442976</v>
      </c>
      <c r="Z3044" s="38"/>
    </row>
    <row r="3045" spans="1:26" x14ac:dyDescent="0.2">
      <c r="A3045" t="s">
        <v>18499</v>
      </c>
      <c r="B3045" t="s">
        <v>18500</v>
      </c>
      <c r="C3045" t="s">
        <v>18501</v>
      </c>
      <c r="D3045">
        <v>13</v>
      </c>
      <c r="E3045">
        <v>33</v>
      </c>
      <c r="F3045" s="21">
        <v>0</v>
      </c>
      <c r="G3045">
        <v>41</v>
      </c>
      <c r="H3045">
        <v>1898</v>
      </c>
      <c r="I3045">
        <v>1709</v>
      </c>
      <c r="J3045" s="5" t="s">
        <v>18504</v>
      </c>
      <c r="K3045" t="s">
        <v>18502</v>
      </c>
      <c r="L3045" t="s">
        <v>18503</v>
      </c>
      <c r="M3045">
        <v>397</v>
      </c>
      <c r="N3045">
        <v>46021</v>
      </c>
      <c r="O3045">
        <v>72.34</v>
      </c>
      <c r="P3045">
        <v>84.52</v>
      </c>
      <c r="Q3045">
        <v>394</v>
      </c>
      <c r="R3045" s="6">
        <v>603</v>
      </c>
      <c r="S3045" s="14">
        <f t="shared" si="141"/>
        <v>8.3123425692695208E-2</v>
      </c>
      <c r="T3045" s="15">
        <f t="shared" si="142"/>
        <v>4.2877900099172608E-5</v>
      </c>
      <c r="U3045" s="44">
        <f t="shared" si="143"/>
        <v>1.7022526339371527E-2</v>
      </c>
      <c r="V3045" s="39">
        <f>Table1[[#This Row],[MW]]*Table1[[#This Row],[NSAF (Zi)]]</f>
        <v>1.9732838404640225</v>
      </c>
      <c r="Z3045" s="38"/>
    </row>
    <row r="3046" spans="1:26" x14ac:dyDescent="0.2">
      <c r="A3046" t="s">
        <v>1544</v>
      </c>
      <c r="B3046" t="s">
        <v>1545</v>
      </c>
      <c r="C3046" t="s">
        <v>1546</v>
      </c>
      <c r="D3046">
        <v>11</v>
      </c>
      <c r="E3046">
        <v>45</v>
      </c>
      <c r="F3046" s="21">
        <v>1.619433E-2</v>
      </c>
      <c r="G3046">
        <v>20</v>
      </c>
      <c r="H3046">
        <v>2115</v>
      </c>
      <c r="I3046">
        <v>5347</v>
      </c>
      <c r="J3046" s="5" t="s">
        <v>1549</v>
      </c>
      <c r="K3046" t="s">
        <v>1547</v>
      </c>
      <c r="L3046" t="s">
        <v>1548</v>
      </c>
      <c r="M3046">
        <v>542</v>
      </c>
      <c r="N3046">
        <v>60466</v>
      </c>
      <c r="O3046">
        <v>79.209999999999994</v>
      </c>
      <c r="P3046">
        <v>86.52</v>
      </c>
      <c r="Q3046">
        <v>534</v>
      </c>
      <c r="R3046" s="6">
        <v>890</v>
      </c>
      <c r="S3046" s="14">
        <f t="shared" si="141"/>
        <v>8.3025830258302583E-2</v>
      </c>
      <c r="T3046" s="15">
        <f t="shared" si="142"/>
        <v>4.28275570430347E-5</v>
      </c>
      <c r="U3046" s="44">
        <f t="shared" si="143"/>
        <v>2.3212535917324806E-2</v>
      </c>
      <c r="V3046" s="39">
        <f>Table1[[#This Row],[MW]]*Table1[[#This Row],[NSAF (Zi)]]</f>
        <v>2.5896110641641363</v>
      </c>
      <c r="Z3046" s="38"/>
    </row>
    <row r="3047" spans="1:26" x14ac:dyDescent="0.2">
      <c r="A3047" t="s">
        <v>18505</v>
      </c>
      <c r="B3047" t="s">
        <v>18506</v>
      </c>
      <c r="C3047" t="s">
        <v>18507</v>
      </c>
      <c r="D3047">
        <v>6</v>
      </c>
      <c r="E3047">
        <v>18</v>
      </c>
      <c r="F3047" s="21">
        <v>0</v>
      </c>
      <c r="G3047">
        <v>35</v>
      </c>
      <c r="H3047">
        <v>2677</v>
      </c>
      <c r="I3047">
        <v>4796</v>
      </c>
      <c r="J3047" s="5" t="s">
        <v>18510</v>
      </c>
      <c r="K3047" t="s">
        <v>18508</v>
      </c>
      <c r="L3047" t="s">
        <v>18509</v>
      </c>
      <c r="M3047">
        <v>217</v>
      </c>
      <c r="N3047">
        <v>23445</v>
      </c>
      <c r="O3047">
        <v>97.07</v>
      </c>
      <c r="P3047">
        <v>97.56</v>
      </c>
      <c r="Q3047">
        <v>205</v>
      </c>
      <c r="R3047" s="6">
        <v>395</v>
      </c>
      <c r="S3047" s="14">
        <f t="shared" si="141"/>
        <v>8.294930875576037E-2</v>
      </c>
      <c r="T3047" s="15">
        <f t="shared" si="142"/>
        <v>4.2788084640230064E-5</v>
      </c>
      <c r="U3047" s="44">
        <f t="shared" si="143"/>
        <v>9.2850143669299234E-3</v>
      </c>
      <c r="V3047" s="39">
        <f>Table1[[#This Row],[MW]]*Table1[[#This Row],[NSAF (Zi)]]</f>
        <v>1.0031666443901939</v>
      </c>
      <c r="Z3047" s="38"/>
    </row>
    <row r="3048" spans="1:26" x14ac:dyDescent="0.2">
      <c r="A3048" t="s">
        <v>18517</v>
      </c>
      <c r="B3048" t="s">
        <v>18518</v>
      </c>
      <c r="C3048" t="s">
        <v>18513</v>
      </c>
      <c r="D3048">
        <v>54</v>
      </c>
      <c r="E3048">
        <v>197</v>
      </c>
      <c r="F3048" s="21">
        <v>0</v>
      </c>
      <c r="G3048">
        <v>25</v>
      </c>
      <c r="H3048">
        <v>287</v>
      </c>
      <c r="I3048">
        <v>4251</v>
      </c>
      <c r="J3048" s="5" t="s">
        <v>18516</v>
      </c>
      <c r="K3048" t="s">
        <v>18514</v>
      </c>
      <c r="L3048" t="s">
        <v>18515</v>
      </c>
      <c r="M3048">
        <v>2375</v>
      </c>
      <c r="N3048">
        <v>266808</v>
      </c>
      <c r="O3048">
        <v>99.54</v>
      </c>
      <c r="P3048">
        <v>99.58</v>
      </c>
      <c r="Q3048">
        <v>2376</v>
      </c>
      <c r="R3048" s="6">
        <v>4918</v>
      </c>
      <c r="S3048" s="14">
        <f t="shared" si="141"/>
        <v>8.2947368421052631E-2</v>
      </c>
      <c r="T3048" s="15">
        <f t="shared" si="142"/>
        <v>4.2787083749361283E-5</v>
      </c>
      <c r="U3048" s="44">
        <f t="shared" si="143"/>
        <v>0.10161932390473305</v>
      </c>
      <c r="V3048" s="39">
        <f>Table1[[#This Row],[MW]]*Table1[[#This Row],[NSAF (Zi)]]</f>
        <v>11.415936240999585</v>
      </c>
      <c r="Z3048" s="38"/>
    </row>
    <row r="3049" spans="1:26" x14ac:dyDescent="0.2">
      <c r="A3049" t="s">
        <v>18511</v>
      </c>
      <c r="B3049" t="s">
        <v>18512</v>
      </c>
      <c r="C3049" t="s">
        <v>18513</v>
      </c>
      <c r="D3049">
        <v>54</v>
      </c>
      <c r="E3049">
        <v>197</v>
      </c>
      <c r="F3049" s="21">
        <v>0</v>
      </c>
      <c r="G3049">
        <v>26</v>
      </c>
      <c r="H3049">
        <v>287</v>
      </c>
      <c r="I3049">
        <v>4251</v>
      </c>
      <c r="J3049" s="5" t="s">
        <v>18516</v>
      </c>
      <c r="K3049" t="s">
        <v>18514</v>
      </c>
      <c r="L3049" t="s">
        <v>18515</v>
      </c>
      <c r="M3049">
        <v>2375</v>
      </c>
      <c r="N3049">
        <v>266808</v>
      </c>
      <c r="O3049">
        <v>97.26</v>
      </c>
      <c r="P3049">
        <v>97.31</v>
      </c>
      <c r="Q3049">
        <v>2376</v>
      </c>
      <c r="R3049" s="6">
        <v>4640</v>
      </c>
      <c r="S3049" s="14">
        <f t="shared" si="141"/>
        <v>8.2947368421052631E-2</v>
      </c>
      <c r="T3049" s="15">
        <f t="shared" si="142"/>
        <v>4.2787083749361283E-5</v>
      </c>
      <c r="U3049" s="44">
        <f t="shared" si="143"/>
        <v>0.10161932390473305</v>
      </c>
      <c r="V3049" s="39">
        <f>Table1[[#This Row],[MW]]*Table1[[#This Row],[NSAF (Zi)]]</f>
        <v>11.415936240999585</v>
      </c>
      <c r="Z3049" s="38"/>
    </row>
    <row r="3050" spans="1:26" x14ac:dyDescent="0.2">
      <c r="A3050" t="s">
        <v>18519</v>
      </c>
      <c r="B3050" t="s">
        <v>18520</v>
      </c>
      <c r="C3050" t="s">
        <v>18521</v>
      </c>
      <c r="D3050">
        <v>17</v>
      </c>
      <c r="E3050">
        <v>61</v>
      </c>
      <c r="F3050" s="21">
        <v>0</v>
      </c>
      <c r="G3050">
        <v>38</v>
      </c>
      <c r="H3050">
        <v>1456</v>
      </c>
      <c r="I3050">
        <v>3988</v>
      </c>
      <c r="J3050" s="5" t="s">
        <v>18524</v>
      </c>
      <c r="K3050" t="s">
        <v>18522</v>
      </c>
      <c r="L3050" t="s">
        <v>18523</v>
      </c>
      <c r="M3050">
        <v>736</v>
      </c>
      <c r="N3050">
        <v>83745</v>
      </c>
      <c r="O3050">
        <v>99.05</v>
      </c>
      <c r="P3050">
        <v>99.32</v>
      </c>
      <c r="Q3050">
        <v>736</v>
      </c>
      <c r="R3050" s="6">
        <v>1510</v>
      </c>
      <c r="S3050" s="14">
        <f t="shared" si="141"/>
        <v>8.2880434782608689E-2</v>
      </c>
      <c r="T3050" s="15">
        <f t="shared" si="142"/>
        <v>4.2752557094106679E-5</v>
      </c>
      <c r="U3050" s="44">
        <f t="shared" si="143"/>
        <v>3.1465882021262513E-2</v>
      </c>
      <c r="V3050" s="39">
        <f>Table1[[#This Row],[MW]]*Table1[[#This Row],[NSAF (Zi)]]</f>
        <v>3.5803128938459636</v>
      </c>
      <c r="Z3050" s="38"/>
    </row>
    <row r="3051" spans="1:26" x14ac:dyDescent="0.2">
      <c r="A3051" t="s">
        <v>1281</v>
      </c>
      <c r="B3051" t="s">
        <v>1282</v>
      </c>
      <c r="C3051" t="s">
        <v>1277</v>
      </c>
      <c r="D3051">
        <v>14</v>
      </c>
      <c r="E3051">
        <v>40</v>
      </c>
      <c r="F3051" s="21">
        <v>1.0325250000000001E-3</v>
      </c>
      <c r="G3051">
        <v>37</v>
      </c>
      <c r="H3051">
        <v>1775</v>
      </c>
      <c r="I3051">
        <v>2442</v>
      </c>
      <c r="J3051" s="5" t="s">
        <v>1280</v>
      </c>
      <c r="K3051" t="s">
        <v>1278</v>
      </c>
      <c r="L3051" t="s">
        <v>1279</v>
      </c>
      <c r="M3051">
        <v>483</v>
      </c>
      <c r="N3051">
        <v>54849</v>
      </c>
      <c r="O3051">
        <v>96.89</v>
      </c>
      <c r="P3051">
        <v>98.96</v>
      </c>
      <c r="Q3051">
        <v>483</v>
      </c>
      <c r="R3051" s="6">
        <v>979</v>
      </c>
      <c r="S3051" s="14">
        <f t="shared" si="141"/>
        <v>8.2815734989648032E-2</v>
      </c>
      <c r="T3051" s="15">
        <f t="shared" si="142"/>
        <v>4.2719182732596844E-5</v>
      </c>
      <c r="U3051" s="44">
        <f t="shared" si="143"/>
        <v>2.0633365259844275E-2</v>
      </c>
      <c r="V3051" s="39">
        <f>Table1[[#This Row],[MW]]*Table1[[#This Row],[NSAF (Zi)]]</f>
        <v>2.3431044537002044</v>
      </c>
      <c r="Z3051" s="38"/>
    </row>
    <row r="3052" spans="1:26" x14ac:dyDescent="0.2">
      <c r="A3052" t="s">
        <v>1275</v>
      </c>
      <c r="B3052" t="s">
        <v>1276</v>
      </c>
      <c r="C3052" t="s">
        <v>1277</v>
      </c>
      <c r="D3052">
        <v>14</v>
      </c>
      <c r="E3052">
        <v>40</v>
      </c>
      <c r="F3052" s="21">
        <v>1.0325250000000001E-3</v>
      </c>
      <c r="G3052">
        <v>40</v>
      </c>
      <c r="H3052">
        <v>1775</v>
      </c>
      <c r="I3052">
        <v>2442</v>
      </c>
      <c r="J3052" s="5" t="s">
        <v>1280</v>
      </c>
      <c r="K3052" t="s">
        <v>1278</v>
      </c>
      <c r="L3052" t="s">
        <v>1279</v>
      </c>
      <c r="M3052">
        <v>483</v>
      </c>
      <c r="N3052">
        <v>54849</v>
      </c>
      <c r="O3052">
        <v>91.51</v>
      </c>
      <c r="P3052">
        <v>93.58</v>
      </c>
      <c r="Q3052">
        <v>483</v>
      </c>
      <c r="R3052" s="6">
        <v>910</v>
      </c>
      <c r="S3052" s="14">
        <f t="shared" si="141"/>
        <v>8.2815734989648032E-2</v>
      </c>
      <c r="T3052" s="15">
        <f t="shared" si="142"/>
        <v>4.2719182732596844E-5</v>
      </c>
      <c r="U3052" s="44">
        <f t="shared" si="143"/>
        <v>2.0633365259844275E-2</v>
      </c>
      <c r="V3052" s="39">
        <f>Table1[[#This Row],[MW]]*Table1[[#This Row],[NSAF (Zi)]]</f>
        <v>2.3431044537002044</v>
      </c>
      <c r="Z3052" s="38"/>
    </row>
    <row r="3053" spans="1:26" x14ac:dyDescent="0.2">
      <c r="A3053" t="s">
        <v>18525</v>
      </c>
      <c r="B3053" t="s">
        <v>18526</v>
      </c>
      <c r="C3053" t="s">
        <v>18527</v>
      </c>
      <c r="D3053">
        <v>19</v>
      </c>
      <c r="E3053">
        <v>59</v>
      </c>
      <c r="F3053" s="21">
        <v>1.1862400000000001E-3</v>
      </c>
      <c r="G3053">
        <v>31</v>
      </c>
      <c r="H3053">
        <v>1323</v>
      </c>
      <c r="I3053">
        <v>5555</v>
      </c>
      <c r="J3053" s="5" t="s">
        <v>18530</v>
      </c>
      <c r="K3053" t="s">
        <v>18528</v>
      </c>
      <c r="L3053" t="s">
        <v>18529</v>
      </c>
      <c r="M3053">
        <v>713</v>
      </c>
      <c r="N3053">
        <v>82119</v>
      </c>
      <c r="O3053">
        <v>90.88</v>
      </c>
      <c r="P3053">
        <v>95.79</v>
      </c>
      <c r="Q3053">
        <v>713</v>
      </c>
      <c r="R3053" s="6">
        <v>1341</v>
      </c>
      <c r="S3053" s="14">
        <f t="shared" si="141"/>
        <v>8.2748948106591863E-2</v>
      </c>
      <c r="T3053" s="15">
        <f t="shared" si="142"/>
        <v>4.2684731778780231E-5</v>
      </c>
      <c r="U3053" s="44">
        <f t="shared" si="143"/>
        <v>3.0434213758270306E-2</v>
      </c>
      <c r="V3053" s="39">
        <f>Table1[[#This Row],[MW]]*Table1[[#This Row],[NSAF (Zi)]]</f>
        <v>3.5052274889416539</v>
      </c>
      <c r="Z3053" s="38"/>
    </row>
    <row r="3054" spans="1:26" x14ac:dyDescent="0.2">
      <c r="A3054" t="s">
        <v>18531</v>
      </c>
      <c r="B3054" t="s">
        <v>18532</v>
      </c>
      <c r="C3054" t="s">
        <v>18533</v>
      </c>
      <c r="D3054">
        <v>5</v>
      </c>
      <c r="E3054">
        <v>11</v>
      </c>
      <c r="F3054" s="21">
        <v>0</v>
      </c>
      <c r="G3054">
        <v>39</v>
      </c>
      <c r="H3054">
        <v>3483</v>
      </c>
      <c r="I3054">
        <v>2323</v>
      </c>
      <c r="J3054" s="5" t="s">
        <v>18536</v>
      </c>
      <c r="K3054" t="s">
        <v>18534</v>
      </c>
      <c r="L3054" t="s">
        <v>18535</v>
      </c>
      <c r="M3054">
        <v>133</v>
      </c>
      <c r="N3054">
        <v>15382</v>
      </c>
      <c r="O3054">
        <v>96.24</v>
      </c>
      <c r="P3054">
        <v>99.25</v>
      </c>
      <c r="Q3054">
        <v>133</v>
      </c>
      <c r="R3054" s="6">
        <v>258</v>
      </c>
      <c r="S3054" s="14">
        <f t="shared" si="141"/>
        <v>8.2706766917293228E-2</v>
      </c>
      <c r="T3054" s="15">
        <f t="shared" si="142"/>
        <v>4.2662973281632899E-5</v>
      </c>
      <c r="U3054" s="44">
        <f t="shared" si="143"/>
        <v>5.674175446457176E-3</v>
      </c>
      <c r="V3054" s="39">
        <f>Table1[[#This Row],[MW]]*Table1[[#This Row],[NSAF (Zi)]]</f>
        <v>0.6562418550180773</v>
      </c>
      <c r="Z3054" s="38"/>
    </row>
    <row r="3055" spans="1:26" x14ac:dyDescent="0.2">
      <c r="A3055" t="s">
        <v>17305</v>
      </c>
      <c r="B3055" t="s">
        <v>18537</v>
      </c>
      <c r="C3055" t="s">
        <v>18538</v>
      </c>
      <c r="D3055">
        <v>3</v>
      </c>
      <c r="E3055">
        <v>19</v>
      </c>
      <c r="F3055" s="21">
        <v>0</v>
      </c>
      <c r="G3055">
        <v>31</v>
      </c>
      <c r="H3055">
        <v>3001</v>
      </c>
      <c r="I3055">
        <v>611</v>
      </c>
      <c r="J3055" s="5" t="s">
        <v>17310</v>
      </c>
      <c r="K3055" t="s">
        <v>18539</v>
      </c>
      <c r="L3055" t="s">
        <v>18540</v>
      </c>
      <c r="M3055">
        <v>230</v>
      </c>
      <c r="N3055">
        <v>24709</v>
      </c>
      <c r="O3055">
        <v>89.33</v>
      </c>
      <c r="P3055">
        <v>93.33</v>
      </c>
      <c r="Q3055">
        <v>150</v>
      </c>
      <c r="R3055" s="6">
        <v>273</v>
      </c>
      <c r="S3055" s="14">
        <f t="shared" si="141"/>
        <v>8.2608695652173908E-2</v>
      </c>
      <c r="T3055" s="15">
        <f t="shared" si="142"/>
        <v>4.2612384775765345E-5</v>
      </c>
      <c r="U3055" s="44">
        <f t="shared" si="143"/>
        <v>9.8008484984260288E-3</v>
      </c>
      <c r="V3055" s="39">
        <f>Table1[[#This Row],[MW]]*Table1[[#This Row],[NSAF (Zi)]]</f>
        <v>1.0529094154243859</v>
      </c>
      <c r="Z3055" s="38"/>
    </row>
    <row r="3056" spans="1:26" x14ac:dyDescent="0.2">
      <c r="A3056" t="s">
        <v>18541</v>
      </c>
      <c r="B3056" t="s">
        <v>18542</v>
      </c>
      <c r="C3056" t="s">
        <v>18543</v>
      </c>
      <c r="D3056">
        <v>7</v>
      </c>
      <c r="E3056">
        <v>24</v>
      </c>
      <c r="F3056" s="21">
        <v>2.5641029999999999E-3</v>
      </c>
      <c r="G3056">
        <v>39</v>
      </c>
      <c r="H3056">
        <v>2833</v>
      </c>
      <c r="I3056">
        <v>5497</v>
      </c>
      <c r="J3056" s="5" t="s">
        <v>18546</v>
      </c>
      <c r="K3056" t="s">
        <v>18544</v>
      </c>
      <c r="L3056" t="s">
        <v>18545</v>
      </c>
      <c r="M3056">
        <v>291</v>
      </c>
      <c r="N3056">
        <v>32313</v>
      </c>
      <c r="O3056">
        <v>91.26</v>
      </c>
      <c r="P3056">
        <v>93.01</v>
      </c>
      <c r="Q3056">
        <v>286</v>
      </c>
      <c r="R3056" s="6">
        <v>542</v>
      </c>
      <c r="S3056" s="14">
        <f t="shared" si="141"/>
        <v>8.247422680412371E-2</v>
      </c>
      <c r="T3056" s="15">
        <f t="shared" si="142"/>
        <v>4.2543021154318093E-5</v>
      </c>
      <c r="U3056" s="44">
        <f t="shared" si="143"/>
        <v>1.2380019155906564E-2</v>
      </c>
      <c r="V3056" s="39">
        <f>Table1[[#This Row],[MW]]*Table1[[#This Row],[NSAF (Zi)]]</f>
        <v>1.3746926425594805</v>
      </c>
      <c r="Z3056" s="38"/>
    </row>
    <row r="3057" spans="1:26" x14ac:dyDescent="0.2">
      <c r="A3057" t="s">
        <v>18547</v>
      </c>
      <c r="B3057" t="s">
        <v>18548</v>
      </c>
      <c r="C3057" t="s">
        <v>18549</v>
      </c>
      <c r="D3057">
        <v>9</v>
      </c>
      <c r="E3057">
        <v>32</v>
      </c>
      <c r="F3057" s="21">
        <v>0</v>
      </c>
      <c r="G3057">
        <v>31</v>
      </c>
      <c r="H3057">
        <v>2449</v>
      </c>
      <c r="I3057">
        <v>4424</v>
      </c>
      <c r="J3057" s="5" t="s">
        <v>18552</v>
      </c>
      <c r="K3057" t="s">
        <v>18550</v>
      </c>
      <c r="L3057" t="s">
        <v>18551</v>
      </c>
      <c r="M3057">
        <v>388</v>
      </c>
      <c r="N3057">
        <v>41029</v>
      </c>
      <c r="O3057">
        <v>81.91</v>
      </c>
      <c r="P3057">
        <v>85.68</v>
      </c>
      <c r="Q3057">
        <v>398</v>
      </c>
      <c r="R3057" s="6">
        <v>544</v>
      </c>
      <c r="S3057" s="14">
        <f t="shared" si="141"/>
        <v>8.247422680412371E-2</v>
      </c>
      <c r="T3057" s="15">
        <f t="shared" si="142"/>
        <v>4.2543021154318093E-5</v>
      </c>
      <c r="U3057" s="44">
        <f t="shared" si="143"/>
        <v>1.6506692207875422E-2</v>
      </c>
      <c r="V3057" s="39">
        <f>Table1[[#This Row],[MW]]*Table1[[#This Row],[NSAF (Zi)]]</f>
        <v>1.745497614940517</v>
      </c>
      <c r="Z3057" s="38"/>
    </row>
    <row r="3058" spans="1:26" x14ac:dyDescent="0.2">
      <c r="A3058" t="s">
        <v>18553</v>
      </c>
      <c r="B3058" t="s">
        <v>18554</v>
      </c>
      <c r="C3058" t="s">
        <v>18555</v>
      </c>
      <c r="D3058">
        <v>8</v>
      </c>
      <c r="E3058">
        <v>25</v>
      </c>
      <c r="F3058" s="21">
        <v>1.834862E-3</v>
      </c>
      <c r="G3058">
        <v>42</v>
      </c>
      <c r="H3058">
        <v>2657</v>
      </c>
      <c r="I3058">
        <v>5499</v>
      </c>
      <c r="J3058" s="5" t="s">
        <v>18558</v>
      </c>
      <c r="K3058" t="s">
        <v>18556</v>
      </c>
      <c r="L3058" t="s">
        <v>18557</v>
      </c>
      <c r="M3058">
        <v>304</v>
      </c>
      <c r="N3058">
        <v>34490</v>
      </c>
      <c r="O3058">
        <v>95.72</v>
      </c>
      <c r="P3058">
        <v>97.7</v>
      </c>
      <c r="Q3058">
        <v>304</v>
      </c>
      <c r="R3058" s="6">
        <v>607</v>
      </c>
      <c r="S3058" s="14">
        <f t="shared" si="141"/>
        <v>8.2236842105263164E-2</v>
      </c>
      <c r="T3058" s="15">
        <f t="shared" si="142"/>
        <v>4.2420570024350899E-5</v>
      </c>
      <c r="U3058" s="44">
        <f t="shared" si="143"/>
        <v>1.2895853287402673E-2</v>
      </c>
      <c r="V3058" s="39">
        <f>Table1[[#This Row],[MW]]*Table1[[#This Row],[NSAF (Zi)]]</f>
        <v>1.4630854601398624</v>
      </c>
      <c r="Z3058" s="38"/>
    </row>
    <row r="3059" spans="1:26" x14ac:dyDescent="0.2">
      <c r="A3059" t="s">
        <v>18559</v>
      </c>
      <c r="B3059" t="s">
        <v>18560</v>
      </c>
      <c r="C3059" t="s">
        <v>18561</v>
      </c>
      <c r="D3059">
        <v>18</v>
      </c>
      <c r="E3059">
        <v>61</v>
      </c>
      <c r="F3059" s="21">
        <v>0</v>
      </c>
      <c r="G3059">
        <v>45</v>
      </c>
      <c r="H3059">
        <v>1390</v>
      </c>
      <c r="I3059">
        <v>839</v>
      </c>
      <c r="J3059" s="5" t="s">
        <v>18564</v>
      </c>
      <c r="K3059" t="s">
        <v>18562</v>
      </c>
      <c r="L3059" t="s">
        <v>18563</v>
      </c>
      <c r="M3059">
        <v>742</v>
      </c>
      <c r="N3059">
        <v>83585</v>
      </c>
      <c r="O3059">
        <v>95.51</v>
      </c>
      <c r="P3059">
        <v>97.21</v>
      </c>
      <c r="Q3059">
        <v>646</v>
      </c>
      <c r="R3059" s="6">
        <v>1274</v>
      </c>
      <c r="S3059" s="14">
        <f t="shared" si="141"/>
        <v>8.2210242587601082E-2</v>
      </c>
      <c r="T3059" s="15">
        <f t="shared" si="142"/>
        <v>4.2406849085259459E-5</v>
      </c>
      <c r="U3059" s="44">
        <f t="shared" si="143"/>
        <v>3.146588202126252E-2</v>
      </c>
      <c r="V3059" s="39">
        <f>Table1[[#This Row],[MW]]*Table1[[#This Row],[NSAF (Zi)]]</f>
        <v>3.5445764807914117</v>
      </c>
      <c r="Z3059" s="38"/>
    </row>
    <row r="3060" spans="1:26" x14ac:dyDescent="0.2">
      <c r="A3060" t="s">
        <v>18565</v>
      </c>
      <c r="B3060" t="s">
        <v>18566</v>
      </c>
      <c r="C3060" t="s">
        <v>18567</v>
      </c>
      <c r="D3060">
        <v>10</v>
      </c>
      <c r="E3060">
        <v>27</v>
      </c>
      <c r="F3060" s="21">
        <v>0</v>
      </c>
      <c r="G3060">
        <v>39</v>
      </c>
      <c r="H3060">
        <v>2340</v>
      </c>
      <c r="I3060">
        <v>2830</v>
      </c>
      <c r="J3060" s="5" t="s">
        <v>18570</v>
      </c>
      <c r="K3060" t="s">
        <v>18568</v>
      </c>
      <c r="L3060" t="s">
        <v>18569</v>
      </c>
      <c r="M3060">
        <v>329</v>
      </c>
      <c r="N3060">
        <v>34975</v>
      </c>
      <c r="O3060">
        <v>88.75</v>
      </c>
      <c r="P3060">
        <v>93.92</v>
      </c>
      <c r="Q3060">
        <v>329</v>
      </c>
      <c r="R3060" s="6">
        <v>607</v>
      </c>
      <c r="S3060" s="14">
        <f t="shared" si="141"/>
        <v>8.2066869300911852E-2</v>
      </c>
      <c r="T3060" s="15">
        <f t="shared" si="142"/>
        <v>4.2332892250440382E-5</v>
      </c>
      <c r="U3060" s="44">
        <f t="shared" si="143"/>
        <v>1.3927521550394886E-2</v>
      </c>
      <c r="V3060" s="39">
        <f>Table1[[#This Row],[MW]]*Table1[[#This Row],[NSAF (Zi)]]</f>
        <v>1.4805929064591523</v>
      </c>
      <c r="Z3060" s="38"/>
    </row>
    <row r="3061" spans="1:26" x14ac:dyDescent="0.2">
      <c r="A3061" t="s">
        <v>18571</v>
      </c>
      <c r="B3061" t="s">
        <v>18572</v>
      </c>
      <c r="C3061" t="s">
        <v>18573</v>
      </c>
      <c r="D3061">
        <v>15</v>
      </c>
      <c r="E3061">
        <v>62</v>
      </c>
      <c r="F3061" s="21">
        <v>2.743484E-3</v>
      </c>
      <c r="G3061">
        <v>27</v>
      </c>
      <c r="H3061">
        <v>1378</v>
      </c>
      <c r="I3061">
        <v>560</v>
      </c>
      <c r="J3061" s="5" t="s">
        <v>18576</v>
      </c>
      <c r="K3061" t="s">
        <v>18574</v>
      </c>
      <c r="L3061" t="s">
        <v>18575</v>
      </c>
      <c r="M3061">
        <v>756</v>
      </c>
      <c r="N3061">
        <v>85873</v>
      </c>
      <c r="O3061">
        <v>94.09</v>
      </c>
      <c r="P3061">
        <v>96.38</v>
      </c>
      <c r="Q3061">
        <v>745</v>
      </c>
      <c r="R3061" s="6">
        <v>1402</v>
      </c>
      <c r="S3061" s="14">
        <f t="shared" si="141"/>
        <v>8.2010582010582006E-2</v>
      </c>
      <c r="T3061" s="15">
        <f t="shared" si="142"/>
        <v>4.2303857344918812E-5</v>
      </c>
      <c r="U3061" s="44">
        <f t="shared" si="143"/>
        <v>3.1981716152758619E-2</v>
      </c>
      <c r="V3061" s="39">
        <f>Table1[[#This Row],[MW]]*Table1[[#This Row],[NSAF (Zi)]]</f>
        <v>3.632759141780213</v>
      </c>
      <c r="Z3061" s="38"/>
    </row>
    <row r="3062" spans="1:26" x14ac:dyDescent="0.2">
      <c r="A3062" t="s">
        <v>18577</v>
      </c>
      <c r="B3062" t="s">
        <v>18578</v>
      </c>
      <c r="C3062" t="s">
        <v>18579</v>
      </c>
      <c r="D3062">
        <v>9</v>
      </c>
      <c r="E3062">
        <v>39</v>
      </c>
      <c r="F3062" s="21">
        <v>7.0707069999999999E-3</v>
      </c>
      <c r="G3062">
        <v>19</v>
      </c>
      <c r="H3062">
        <v>1219</v>
      </c>
      <c r="I3062">
        <v>599</v>
      </c>
      <c r="J3062" s="5" t="s">
        <v>18582</v>
      </c>
      <c r="K3062" t="s">
        <v>18580</v>
      </c>
      <c r="L3062" t="s">
        <v>18581</v>
      </c>
      <c r="M3062">
        <v>476</v>
      </c>
      <c r="N3062">
        <v>52248</v>
      </c>
      <c r="O3062">
        <v>100</v>
      </c>
      <c r="P3062">
        <v>100</v>
      </c>
      <c r="Q3062">
        <v>476</v>
      </c>
      <c r="R3062" s="6">
        <v>965</v>
      </c>
      <c r="S3062" s="14">
        <f t="shared" si="141"/>
        <v>8.1932773109243698E-2</v>
      </c>
      <c r="T3062" s="15">
        <f t="shared" si="142"/>
        <v>4.2263720857874299E-5</v>
      </c>
      <c r="U3062" s="44">
        <f t="shared" si="143"/>
        <v>2.0117531128348166E-2</v>
      </c>
      <c r="V3062" s="39">
        <f>Table1[[#This Row],[MW]]*Table1[[#This Row],[NSAF (Zi)]]</f>
        <v>2.2081948873822164</v>
      </c>
      <c r="Z3062" s="38"/>
    </row>
    <row r="3063" spans="1:26" x14ac:dyDescent="0.2">
      <c r="A3063" t="s">
        <v>18583</v>
      </c>
      <c r="B3063" t="s">
        <v>18584</v>
      </c>
      <c r="C3063" t="s">
        <v>18585</v>
      </c>
      <c r="D3063">
        <v>16</v>
      </c>
      <c r="E3063">
        <v>53</v>
      </c>
      <c r="F3063" s="21">
        <v>0</v>
      </c>
      <c r="G3063">
        <v>28</v>
      </c>
      <c r="H3063">
        <v>1550</v>
      </c>
      <c r="I3063">
        <v>1255</v>
      </c>
      <c r="J3063" s="5" t="s">
        <v>18588</v>
      </c>
      <c r="K3063" t="s">
        <v>18586</v>
      </c>
      <c r="L3063" t="s">
        <v>18587</v>
      </c>
      <c r="M3063">
        <v>647</v>
      </c>
      <c r="N3063">
        <v>73121</v>
      </c>
      <c r="O3063">
        <v>85.26</v>
      </c>
      <c r="P3063">
        <v>91.99</v>
      </c>
      <c r="Q3063">
        <v>624</v>
      </c>
      <c r="R3063" s="6">
        <v>1119</v>
      </c>
      <c r="S3063" s="14">
        <f t="shared" si="141"/>
        <v>8.1916537867078823E-2</v>
      </c>
      <c r="T3063" s="15">
        <f t="shared" si="142"/>
        <v>4.2255346165832559E-5</v>
      </c>
      <c r="U3063" s="44">
        <f t="shared" si="143"/>
        <v>2.7339208969293666E-2</v>
      </c>
      <c r="V3063" s="39">
        <f>Table1[[#This Row],[MW]]*Table1[[#This Row],[NSAF (Zi)]]</f>
        <v>3.0897531669918425</v>
      </c>
      <c r="Z3063" s="38"/>
    </row>
    <row r="3064" spans="1:26" x14ac:dyDescent="0.2">
      <c r="A3064" t="s">
        <v>18589</v>
      </c>
      <c r="B3064" t="s">
        <v>18590</v>
      </c>
      <c r="C3064" t="s">
        <v>18591</v>
      </c>
      <c r="D3064">
        <v>7</v>
      </c>
      <c r="E3064">
        <v>18</v>
      </c>
      <c r="F3064" s="21">
        <v>9.2831360000000009E-3</v>
      </c>
      <c r="G3064">
        <v>33</v>
      </c>
      <c r="H3064">
        <v>2894</v>
      </c>
      <c r="I3064">
        <v>3648</v>
      </c>
      <c r="J3064" s="5" t="s">
        <v>18594</v>
      </c>
      <c r="K3064" t="s">
        <v>18592</v>
      </c>
      <c r="L3064" t="s">
        <v>18593</v>
      </c>
      <c r="M3064">
        <v>220</v>
      </c>
      <c r="N3064">
        <v>24935</v>
      </c>
      <c r="O3064">
        <v>97.73</v>
      </c>
      <c r="P3064">
        <v>99.55</v>
      </c>
      <c r="Q3064">
        <v>220</v>
      </c>
      <c r="R3064" s="6">
        <v>453</v>
      </c>
      <c r="S3064" s="14">
        <f t="shared" si="141"/>
        <v>8.1818181818181818E-2</v>
      </c>
      <c r="T3064" s="15">
        <f t="shared" si="142"/>
        <v>4.2204610758772378E-5</v>
      </c>
      <c r="U3064" s="44">
        <f t="shared" si="143"/>
        <v>9.2850143669299234E-3</v>
      </c>
      <c r="V3064" s="39">
        <f>Table1[[#This Row],[MW]]*Table1[[#This Row],[NSAF (Zi)]]</f>
        <v>1.0523719692699893</v>
      </c>
      <c r="Z3064" s="38"/>
    </row>
    <row r="3065" spans="1:26" x14ac:dyDescent="0.2">
      <c r="A3065" t="s">
        <v>18595</v>
      </c>
      <c r="B3065" t="s">
        <v>18596</v>
      </c>
      <c r="C3065" t="s">
        <v>18597</v>
      </c>
      <c r="D3065">
        <v>16</v>
      </c>
      <c r="E3065">
        <v>42</v>
      </c>
      <c r="F3065" s="21">
        <v>0</v>
      </c>
      <c r="G3065">
        <v>46</v>
      </c>
      <c r="H3065">
        <v>1569</v>
      </c>
      <c r="I3065">
        <v>3883</v>
      </c>
      <c r="J3065" s="5" t="s">
        <v>18600</v>
      </c>
      <c r="K3065" t="s">
        <v>18598</v>
      </c>
      <c r="L3065" t="s">
        <v>18599</v>
      </c>
      <c r="M3065">
        <v>514</v>
      </c>
      <c r="N3065">
        <v>57188</v>
      </c>
      <c r="O3065">
        <v>94.57</v>
      </c>
      <c r="P3065">
        <v>96.9</v>
      </c>
      <c r="Q3065">
        <v>516</v>
      </c>
      <c r="R3065" s="6">
        <v>1009</v>
      </c>
      <c r="S3065" s="14">
        <f t="shared" si="141"/>
        <v>8.171206225680934E-2</v>
      </c>
      <c r="T3065" s="15">
        <f t="shared" si="142"/>
        <v>4.2149870666997062E-5</v>
      </c>
      <c r="U3065" s="44">
        <f t="shared" si="143"/>
        <v>2.166503352283649E-2</v>
      </c>
      <c r="V3065" s="39">
        <f>Table1[[#This Row],[MW]]*Table1[[#This Row],[NSAF (Zi)]]</f>
        <v>2.4104668037042281</v>
      </c>
      <c r="Z3065" s="38"/>
    </row>
    <row r="3066" spans="1:26" x14ac:dyDescent="0.2">
      <c r="A3066" t="s">
        <v>18601</v>
      </c>
      <c r="B3066" t="s">
        <v>18602</v>
      </c>
      <c r="C3066" t="s">
        <v>18603</v>
      </c>
      <c r="D3066">
        <v>10</v>
      </c>
      <c r="E3066">
        <v>33</v>
      </c>
      <c r="F3066" s="21">
        <v>0</v>
      </c>
      <c r="G3066">
        <v>48</v>
      </c>
      <c r="H3066">
        <v>2306</v>
      </c>
      <c r="I3066">
        <v>969</v>
      </c>
      <c r="J3066" s="5" t="s">
        <v>18606</v>
      </c>
      <c r="K3066" t="s">
        <v>18604</v>
      </c>
      <c r="L3066" t="s">
        <v>18605</v>
      </c>
      <c r="M3066">
        <v>404</v>
      </c>
      <c r="N3066">
        <v>44774</v>
      </c>
      <c r="O3066">
        <v>93.11</v>
      </c>
      <c r="P3066">
        <v>97.25</v>
      </c>
      <c r="Q3066">
        <v>363</v>
      </c>
      <c r="R3066" s="6">
        <v>666</v>
      </c>
      <c r="S3066" s="14">
        <f t="shared" si="141"/>
        <v>8.1683168316831686E-2</v>
      </c>
      <c r="T3066" s="15">
        <f t="shared" si="142"/>
        <v>4.2134966186563183E-5</v>
      </c>
      <c r="U3066" s="44">
        <f t="shared" si="143"/>
        <v>1.7022526339371527E-2</v>
      </c>
      <c r="V3066" s="39">
        <f>Table1[[#This Row],[MW]]*Table1[[#This Row],[NSAF (Zi)]]</f>
        <v>1.8865509760371799</v>
      </c>
      <c r="Z3066" s="38"/>
    </row>
    <row r="3067" spans="1:26" x14ac:dyDescent="0.2">
      <c r="A3067" t="s">
        <v>18613</v>
      </c>
      <c r="B3067" t="s">
        <v>18614</v>
      </c>
      <c r="C3067" t="s">
        <v>18615</v>
      </c>
      <c r="D3067">
        <v>5</v>
      </c>
      <c r="E3067">
        <v>24</v>
      </c>
      <c r="F3067" s="21">
        <v>0</v>
      </c>
      <c r="G3067">
        <v>24</v>
      </c>
      <c r="H3067">
        <v>3294</v>
      </c>
      <c r="I3067">
        <v>3007</v>
      </c>
      <c r="J3067" s="5" t="s">
        <v>18618</v>
      </c>
      <c r="K3067" t="s">
        <v>18616</v>
      </c>
      <c r="L3067" t="s">
        <v>18617</v>
      </c>
      <c r="M3067">
        <v>294</v>
      </c>
      <c r="N3067">
        <v>33758</v>
      </c>
      <c r="O3067">
        <v>93.88</v>
      </c>
      <c r="P3067">
        <v>98.64</v>
      </c>
      <c r="Q3067">
        <v>294</v>
      </c>
      <c r="R3067" s="6">
        <v>542</v>
      </c>
      <c r="S3067" s="14">
        <f t="shared" si="141"/>
        <v>8.1632653061224483E-2</v>
      </c>
      <c r="T3067" s="15">
        <f t="shared" si="142"/>
        <v>4.210890869355974E-5</v>
      </c>
      <c r="U3067" s="44">
        <f t="shared" si="143"/>
        <v>1.2380019155906563E-2</v>
      </c>
      <c r="V3067" s="39">
        <f>Table1[[#This Row],[MW]]*Table1[[#This Row],[NSAF (Zi)]]</f>
        <v>1.4215125396771897</v>
      </c>
      <c r="Z3067" s="38"/>
    </row>
    <row r="3068" spans="1:26" x14ac:dyDescent="0.2">
      <c r="A3068" t="s">
        <v>18607</v>
      </c>
      <c r="B3068" t="s">
        <v>18608</v>
      </c>
      <c r="C3068" t="s">
        <v>18609</v>
      </c>
      <c r="D3068">
        <v>2</v>
      </c>
      <c r="E3068">
        <v>12</v>
      </c>
      <c r="F3068" s="21">
        <v>0</v>
      </c>
      <c r="G3068">
        <v>14</v>
      </c>
      <c r="H3068">
        <v>4364</v>
      </c>
      <c r="I3068">
        <v>4691</v>
      </c>
      <c r="J3068" s="5" t="s">
        <v>18612</v>
      </c>
      <c r="K3068" t="s">
        <v>18610</v>
      </c>
      <c r="L3068" t="s">
        <v>18611</v>
      </c>
      <c r="M3068">
        <v>147</v>
      </c>
      <c r="N3068">
        <v>15911</v>
      </c>
      <c r="O3068">
        <v>98.96</v>
      </c>
      <c r="P3068">
        <v>98.96</v>
      </c>
      <c r="Q3068">
        <v>96</v>
      </c>
      <c r="R3068" s="6">
        <v>190</v>
      </c>
      <c r="S3068" s="14">
        <f t="shared" si="141"/>
        <v>8.1632653061224483E-2</v>
      </c>
      <c r="T3068" s="15">
        <f t="shared" si="142"/>
        <v>4.210890869355974E-5</v>
      </c>
      <c r="U3068" s="44">
        <f t="shared" si="143"/>
        <v>6.1900095779532814E-3</v>
      </c>
      <c r="V3068" s="39">
        <f>Table1[[#This Row],[MW]]*Table1[[#This Row],[NSAF (Zi)]]</f>
        <v>0.66999484622322902</v>
      </c>
      <c r="Z3068" s="38"/>
    </row>
    <row r="3069" spans="1:26" x14ac:dyDescent="0.2">
      <c r="A3069" t="s">
        <v>18619</v>
      </c>
      <c r="B3069" t="s">
        <v>18620</v>
      </c>
      <c r="C3069" t="s">
        <v>18621</v>
      </c>
      <c r="D3069">
        <v>25</v>
      </c>
      <c r="E3069">
        <v>94</v>
      </c>
      <c r="F3069" s="21">
        <v>0</v>
      </c>
      <c r="G3069">
        <v>38</v>
      </c>
      <c r="H3069">
        <v>553</v>
      </c>
      <c r="I3069">
        <v>4847</v>
      </c>
      <c r="J3069" s="5" t="s">
        <v>18624</v>
      </c>
      <c r="K3069" t="s">
        <v>18622</v>
      </c>
      <c r="L3069" t="s">
        <v>18623</v>
      </c>
      <c r="M3069">
        <v>1152</v>
      </c>
      <c r="N3069">
        <v>129228</v>
      </c>
      <c r="O3069">
        <v>92.74</v>
      </c>
      <c r="P3069">
        <v>97.03</v>
      </c>
      <c r="Q3069">
        <v>303</v>
      </c>
      <c r="R3069" s="6">
        <v>577</v>
      </c>
      <c r="S3069" s="14">
        <f t="shared" si="141"/>
        <v>8.1597222222222224E-2</v>
      </c>
      <c r="T3069" s="15">
        <f t="shared" si="142"/>
        <v>4.2090632257494832E-5</v>
      </c>
      <c r="U3069" s="44">
        <f t="shared" si="143"/>
        <v>4.8488408360634047E-2</v>
      </c>
      <c r="V3069" s="39">
        <f>Table1[[#This Row],[MW]]*Table1[[#This Row],[NSAF (Zi)]]</f>
        <v>5.4392882253715422</v>
      </c>
      <c r="Z3069" s="38"/>
    </row>
    <row r="3070" spans="1:26" x14ac:dyDescent="0.2">
      <c r="A3070" t="s">
        <v>18625</v>
      </c>
      <c r="B3070" t="s">
        <v>18626</v>
      </c>
      <c r="C3070" t="s">
        <v>18627</v>
      </c>
      <c r="D3070">
        <v>18</v>
      </c>
      <c r="E3070">
        <v>70</v>
      </c>
      <c r="F3070" s="21">
        <v>0</v>
      </c>
      <c r="G3070">
        <v>33</v>
      </c>
      <c r="H3070">
        <v>102</v>
      </c>
      <c r="I3070">
        <v>4815</v>
      </c>
      <c r="J3070" s="5" t="s">
        <v>18630</v>
      </c>
      <c r="K3070" t="s">
        <v>18628</v>
      </c>
      <c r="L3070" t="s">
        <v>18629</v>
      </c>
      <c r="M3070">
        <v>859</v>
      </c>
      <c r="N3070">
        <v>96002</v>
      </c>
      <c r="O3070">
        <v>97.62</v>
      </c>
      <c r="P3070">
        <v>98.49</v>
      </c>
      <c r="Q3070">
        <v>463</v>
      </c>
      <c r="R3070" s="6">
        <v>948</v>
      </c>
      <c r="S3070" s="14">
        <f t="shared" si="141"/>
        <v>8.1490104772991845E-2</v>
      </c>
      <c r="T3070" s="15">
        <f t="shared" si="142"/>
        <v>4.2035377421103004E-5</v>
      </c>
      <c r="U3070" s="44">
        <f t="shared" si="143"/>
        <v>3.6108389204727483E-2</v>
      </c>
      <c r="V3070" s="39">
        <f>Table1[[#This Row],[MW]]*Table1[[#This Row],[NSAF (Zi)]]</f>
        <v>4.0354803031807309</v>
      </c>
      <c r="Z3070" s="38"/>
    </row>
    <row r="3071" spans="1:26" x14ac:dyDescent="0.2">
      <c r="A3071" t="s">
        <v>18631</v>
      </c>
      <c r="B3071" t="s">
        <v>18632</v>
      </c>
      <c r="C3071" t="s">
        <v>18633</v>
      </c>
      <c r="D3071">
        <v>3</v>
      </c>
      <c r="E3071">
        <v>14</v>
      </c>
      <c r="F3071" s="21">
        <v>0</v>
      </c>
      <c r="G3071">
        <v>30</v>
      </c>
      <c r="H3071">
        <v>4038</v>
      </c>
      <c r="I3071">
        <v>3117</v>
      </c>
      <c r="J3071" s="5" t="s">
        <v>18636</v>
      </c>
      <c r="K3071" t="s">
        <v>18634</v>
      </c>
      <c r="L3071" t="s">
        <v>18635</v>
      </c>
      <c r="M3071">
        <v>172</v>
      </c>
      <c r="N3071">
        <v>18352</v>
      </c>
      <c r="O3071">
        <v>97.67</v>
      </c>
      <c r="P3071">
        <v>100</v>
      </c>
      <c r="Q3071">
        <v>172</v>
      </c>
      <c r="R3071" s="6">
        <v>347</v>
      </c>
      <c r="S3071" s="14">
        <f t="shared" si="141"/>
        <v>8.1395348837209308E-2</v>
      </c>
      <c r="T3071" s="15">
        <f t="shared" si="142"/>
        <v>4.1986499075264514E-5</v>
      </c>
      <c r="U3071" s="44">
        <f t="shared" si="143"/>
        <v>7.2216778409454965E-3</v>
      </c>
      <c r="V3071" s="39">
        <f>Table1[[#This Row],[MW]]*Table1[[#This Row],[NSAF (Zi)]]</f>
        <v>0.77053623102925439</v>
      </c>
      <c r="Z3071" s="38"/>
    </row>
    <row r="3072" spans="1:26" x14ac:dyDescent="0.2">
      <c r="A3072" t="s">
        <v>18637</v>
      </c>
      <c r="B3072" t="s">
        <v>18638</v>
      </c>
      <c r="C3072" t="s">
        <v>18639</v>
      </c>
      <c r="D3072">
        <v>3</v>
      </c>
      <c r="E3072">
        <v>10</v>
      </c>
      <c r="F3072" s="21">
        <v>0</v>
      </c>
      <c r="G3072">
        <v>31</v>
      </c>
      <c r="H3072">
        <v>4079</v>
      </c>
      <c r="I3072">
        <v>1339</v>
      </c>
      <c r="J3072" s="5" t="s">
        <v>18642</v>
      </c>
      <c r="K3072" t="s">
        <v>18640</v>
      </c>
      <c r="L3072" t="s">
        <v>18641</v>
      </c>
      <c r="M3072">
        <v>123</v>
      </c>
      <c r="N3072">
        <v>13915</v>
      </c>
      <c r="O3072">
        <v>95.9</v>
      </c>
      <c r="P3072">
        <v>96.72</v>
      </c>
      <c r="Q3072">
        <v>122</v>
      </c>
      <c r="R3072" s="6">
        <v>245</v>
      </c>
      <c r="S3072" s="14">
        <f t="shared" si="141"/>
        <v>8.1300813008130079E-2</v>
      </c>
      <c r="T3072" s="15">
        <f t="shared" si="142"/>
        <v>4.1937734267976169E-5</v>
      </c>
      <c r="U3072" s="44">
        <f t="shared" si="143"/>
        <v>5.1583413149610688E-3</v>
      </c>
      <c r="V3072" s="39">
        <f>Table1[[#This Row],[MW]]*Table1[[#This Row],[NSAF (Zi)]]</f>
        <v>0.58356357233888834</v>
      </c>
      <c r="Z3072" s="38"/>
    </row>
    <row r="3073" spans="1:26" x14ac:dyDescent="0.2">
      <c r="A3073" t="s">
        <v>18643</v>
      </c>
      <c r="B3073" t="s">
        <v>18644</v>
      </c>
      <c r="C3073" t="s">
        <v>18645</v>
      </c>
      <c r="D3073">
        <v>10</v>
      </c>
      <c r="E3073">
        <v>32</v>
      </c>
      <c r="F3073" s="21">
        <v>0</v>
      </c>
      <c r="G3073">
        <v>35</v>
      </c>
      <c r="H3073">
        <v>2316</v>
      </c>
      <c r="I3073">
        <v>5590</v>
      </c>
      <c r="J3073" s="5" t="s">
        <v>18648</v>
      </c>
      <c r="K3073" t="s">
        <v>18646</v>
      </c>
      <c r="L3073" t="s">
        <v>18647</v>
      </c>
      <c r="M3073">
        <v>394</v>
      </c>
      <c r="N3073">
        <v>43009</v>
      </c>
      <c r="O3073">
        <v>88.19</v>
      </c>
      <c r="P3073">
        <v>88.74</v>
      </c>
      <c r="Q3073">
        <v>364</v>
      </c>
      <c r="R3073" s="6">
        <v>664</v>
      </c>
      <c r="S3073" s="14">
        <f t="shared" si="141"/>
        <v>8.1218274111675121E-2</v>
      </c>
      <c r="T3073" s="15">
        <f t="shared" si="142"/>
        <v>4.1895157888008675E-5</v>
      </c>
      <c r="U3073" s="44">
        <f t="shared" si="143"/>
        <v>1.6506692207875418E-2</v>
      </c>
      <c r="V3073" s="39">
        <f>Table1[[#This Row],[MW]]*Table1[[#This Row],[NSAF (Zi)]]</f>
        <v>1.8018688456053651</v>
      </c>
      <c r="Z3073" s="38"/>
    </row>
    <row r="3074" spans="1:26" x14ac:dyDescent="0.2">
      <c r="A3074" t="s">
        <v>6778</v>
      </c>
      <c r="B3074" t="s">
        <v>18649</v>
      </c>
      <c r="C3074" t="s">
        <v>18650</v>
      </c>
      <c r="D3074">
        <v>6</v>
      </c>
      <c r="E3074">
        <v>15</v>
      </c>
      <c r="F3074" s="21">
        <v>0</v>
      </c>
      <c r="G3074">
        <v>44</v>
      </c>
      <c r="H3074">
        <v>531</v>
      </c>
      <c r="I3074">
        <v>1892</v>
      </c>
      <c r="J3074" s="5" t="s">
        <v>6783</v>
      </c>
      <c r="K3074" t="s">
        <v>18651</v>
      </c>
      <c r="L3074" t="s">
        <v>18652</v>
      </c>
      <c r="M3074">
        <v>185</v>
      </c>
      <c r="N3074">
        <v>19196</v>
      </c>
      <c r="O3074">
        <v>93.84</v>
      </c>
      <c r="P3074">
        <v>95.21</v>
      </c>
      <c r="Q3074">
        <v>146</v>
      </c>
      <c r="R3074" s="6">
        <v>259</v>
      </c>
      <c r="S3074" s="14">
        <f t="shared" si="141"/>
        <v>8.1081081081081086E-2</v>
      </c>
      <c r="T3074" s="15">
        <f t="shared" si="142"/>
        <v>4.1824389040224885E-5</v>
      </c>
      <c r="U3074" s="44">
        <f t="shared" si="143"/>
        <v>7.7375119724416037E-3</v>
      </c>
      <c r="V3074" s="39">
        <f>Table1[[#This Row],[MW]]*Table1[[#This Row],[NSAF (Zi)]]</f>
        <v>0.80286097201615692</v>
      </c>
      <c r="Z3074" s="38"/>
    </row>
    <row r="3075" spans="1:26" x14ac:dyDescent="0.2">
      <c r="A3075" t="s">
        <v>18653</v>
      </c>
      <c r="B3075" t="s">
        <v>18654</v>
      </c>
      <c r="C3075" t="s">
        <v>18655</v>
      </c>
      <c r="D3075">
        <v>19</v>
      </c>
      <c r="E3075">
        <v>60</v>
      </c>
      <c r="F3075" s="21">
        <v>0</v>
      </c>
      <c r="G3075">
        <v>36</v>
      </c>
      <c r="H3075">
        <v>578</v>
      </c>
      <c r="I3075">
        <v>4118</v>
      </c>
      <c r="J3075" s="5" t="s">
        <v>18658</v>
      </c>
      <c r="K3075" t="s">
        <v>18656</v>
      </c>
      <c r="L3075" t="s">
        <v>18657</v>
      </c>
      <c r="M3075">
        <v>741</v>
      </c>
      <c r="N3075">
        <v>83726</v>
      </c>
      <c r="O3075">
        <v>97.3</v>
      </c>
      <c r="P3075">
        <v>99.06</v>
      </c>
      <c r="Q3075">
        <v>741</v>
      </c>
      <c r="R3075" s="6">
        <v>1508</v>
      </c>
      <c r="S3075" s="14">
        <f t="shared" si="141"/>
        <v>8.0971659919028341E-2</v>
      </c>
      <c r="T3075" s="15">
        <f t="shared" si="142"/>
        <v>4.1767945870130113E-5</v>
      </c>
      <c r="U3075" s="44">
        <f t="shared" si="143"/>
        <v>3.0950047889766415E-2</v>
      </c>
      <c r="V3075" s="39">
        <f>Table1[[#This Row],[MW]]*Table1[[#This Row],[NSAF (Zi)]]</f>
        <v>3.4970630359225137</v>
      </c>
      <c r="Z3075" s="38"/>
    </row>
    <row r="3076" spans="1:26" x14ac:dyDescent="0.2">
      <c r="A3076" t="s">
        <v>18659</v>
      </c>
      <c r="B3076" t="s">
        <v>18660</v>
      </c>
      <c r="C3076" t="s">
        <v>18661</v>
      </c>
      <c r="D3076">
        <v>13</v>
      </c>
      <c r="E3076">
        <v>46</v>
      </c>
      <c r="F3076" s="21">
        <v>0</v>
      </c>
      <c r="G3076">
        <v>31</v>
      </c>
      <c r="H3076">
        <v>1862</v>
      </c>
      <c r="I3076">
        <v>278</v>
      </c>
      <c r="J3076" s="5" t="s">
        <v>18664</v>
      </c>
      <c r="K3076" t="s">
        <v>18662</v>
      </c>
      <c r="L3076" t="s">
        <v>18663</v>
      </c>
      <c r="M3076">
        <v>569</v>
      </c>
      <c r="N3076">
        <v>63458</v>
      </c>
      <c r="O3076">
        <v>89.14</v>
      </c>
      <c r="P3076">
        <v>93.35</v>
      </c>
      <c r="Q3076">
        <v>571</v>
      </c>
      <c r="R3076" s="6">
        <v>976</v>
      </c>
      <c r="S3076" s="14">
        <f t="shared" ref="S3076:S3139" si="144">$E3076/$M3076</f>
        <v>8.0843585237258347E-2</v>
      </c>
      <c r="T3076" s="15">
        <f t="shared" ref="T3076:T3139" si="145">$S3076/$S$6136</f>
        <v>4.1701880577892646E-5</v>
      </c>
      <c r="U3076" s="44">
        <f t="shared" ref="U3076:U3139" si="146">M3076*T3076</f>
        <v>2.3728370048820915E-2</v>
      </c>
      <c r="V3076" s="39">
        <f>Table1[[#This Row],[MW]]*Table1[[#This Row],[NSAF (Zi)]]</f>
        <v>2.6463179377119115</v>
      </c>
      <c r="Z3076" s="38"/>
    </row>
    <row r="3077" spans="1:26" x14ac:dyDescent="0.2">
      <c r="A3077" t="s">
        <v>18665</v>
      </c>
      <c r="B3077" t="s">
        <v>18666</v>
      </c>
      <c r="C3077" t="s">
        <v>18667</v>
      </c>
      <c r="D3077">
        <v>29</v>
      </c>
      <c r="E3077">
        <v>93</v>
      </c>
      <c r="F3077" s="21">
        <v>0.01</v>
      </c>
      <c r="G3077">
        <v>29</v>
      </c>
      <c r="H3077">
        <v>780</v>
      </c>
      <c r="I3077">
        <v>1779</v>
      </c>
      <c r="J3077" s="5" t="s">
        <v>18670</v>
      </c>
      <c r="K3077" t="s">
        <v>18668</v>
      </c>
      <c r="L3077" t="s">
        <v>18669</v>
      </c>
      <c r="M3077">
        <v>1151</v>
      </c>
      <c r="N3077">
        <v>129979</v>
      </c>
      <c r="O3077">
        <v>98.78</v>
      </c>
      <c r="P3077">
        <v>99.39</v>
      </c>
      <c r="Q3077">
        <v>1151</v>
      </c>
      <c r="R3077" s="6">
        <v>2353</v>
      </c>
      <c r="S3077" s="14">
        <f t="shared" si="144"/>
        <v>8.0799304952215462E-2</v>
      </c>
      <c r="T3077" s="15">
        <f t="shared" si="145"/>
        <v>4.167903929551515E-5</v>
      </c>
      <c r="U3077" s="44">
        <f t="shared" si="146"/>
        <v>4.7972574229137935E-2</v>
      </c>
      <c r="V3077" s="39">
        <f>Table1[[#This Row],[MW]]*Table1[[#This Row],[NSAF (Zi)]]</f>
        <v>5.4173998485917636</v>
      </c>
      <c r="Z3077" s="38"/>
    </row>
    <row r="3078" spans="1:26" x14ac:dyDescent="0.2">
      <c r="A3078" t="s">
        <v>18671</v>
      </c>
      <c r="B3078" t="s">
        <v>18672</v>
      </c>
      <c r="C3078" t="s">
        <v>18673</v>
      </c>
      <c r="D3078">
        <v>10</v>
      </c>
      <c r="E3078">
        <v>50</v>
      </c>
      <c r="F3078" s="21">
        <v>1.77305E-3</v>
      </c>
      <c r="G3078">
        <v>20</v>
      </c>
      <c r="H3078">
        <v>14</v>
      </c>
      <c r="I3078">
        <v>3324</v>
      </c>
      <c r="J3078" s="5" t="s">
        <v>18676</v>
      </c>
      <c r="K3078" t="s">
        <v>18674</v>
      </c>
      <c r="L3078" t="s">
        <v>18675</v>
      </c>
      <c r="M3078">
        <v>619</v>
      </c>
      <c r="N3078">
        <v>68964</v>
      </c>
      <c r="O3078">
        <v>96.28</v>
      </c>
      <c r="P3078">
        <v>98.22</v>
      </c>
      <c r="Q3078">
        <v>619</v>
      </c>
      <c r="R3078" s="6">
        <v>1215</v>
      </c>
      <c r="S3078" s="14">
        <f t="shared" si="144"/>
        <v>8.0775444264943458E-2</v>
      </c>
      <c r="T3078" s="15">
        <f t="shared" si="145"/>
        <v>4.1666731138619297E-5</v>
      </c>
      <c r="U3078" s="44">
        <f t="shared" si="146"/>
        <v>2.5791706574805343E-2</v>
      </c>
      <c r="V3078" s="39">
        <f>Table1[[#This Row],[MW]]*Table1[[#This Row],[NSAF (Zi)]]</f>
        <v>2.8735044462437411</v>
      </c>
      <c r="Z3078" s="38"/>
    </row>
    <row r="3079" spans="1:26" x14ac:dyDescent="0.2">
      <c r="A3079" t="s">
        <v>1550</v>
      </c>
      <c r="B3079" t="s">
        <v>1551</v>
      </c>
      <c r="C3079" t="s">
        <v>1552</v>
      </c>
      <c r="D3079">
        <v>4</v>
      </c>
      <c r="E3079">
        <v>15</v>
      </c>
      <c r="F3079" s="21">
        <v>0</v>
      </c>
      <c r="G3079">
        <v>27</v>
      </c>
      <c r="H3079">
        <v>3671</v>
      </c>
      <c r="I3079">
        <v>3963</v>
      </c>
      <c r="J3079" s="5" t="s">
        <v>1555</v>
      </c>
      <c r="K3079" t="s">
        <v>1553</v>
      </c>
      <c r="L3079" t="s">
        <v>1554</v>
      </c>
      <c r="M3079">
        <v>186</v>
      </c>
      <c r="N3079">
        <v>21652</v>
      </c>
      <c r="O3079">
        <v>87.18</v>
      </c>
      <c r="P3079">
        <v>93.16</v>
      </c>
      <c r="Q3079">
        <v>117</v>
      </c>
      <c r="R3079" s="6">
        <v>226</v>
      </c>
      <c r="S3079" s="14">
        <f t="shared" si="144"/>
        <v>8.0645161290322578E-2</v>
      </c>
      <c r="T3079" s="15">
        <f t="shared" si="145"/>
        <v>4.1599526733557005E-5</v>
      </c>
      <c r="U3079" s="44">
        <f t="shared" si="146"/>
        <v>7.7375119724416028E-3</v>
      </c>
      <c r="V3079" s="39">
        <f>Table1[[#This Row],[MW]]*Table1[[#This Row],[NSAF (Zi)]]</f>
        <v>0.90071295283497632</v>
      </c>
      <c r="Z3079" s="38"/>
    </row>
    <row r="3080" spans="1:26" x14ac:dyDescent="0.2">
      <c r="A3080" t="s">
        <v>18677</v>
      </c>
      <c r="B3080" t="s">
        <v>18678</v>
      </c>
      <c r="C3080" t="s">
        <v>18679</v>
      </c>
      <c r="D3080">
        <v>10</v>
      </c>
      <c r="E3080">
        <v>32</v>
      </c>
      <c r="F3080" s="21">
        <v>0</v>
      </c>
      <c r="G3080">
        <v>36</v>
      </c>
      <c r="H3080">
        <v>2313</v>
      </c>
      <c r="I3080">
        <v>2062</v>
      </c>
      <c r="J3080" s="5" t="s">
        <v>18682</v>
      </c>
      <c r="K3080" t="s">
        <v>18680</v>
      </c>
      <c r="L3080" t="s">
        <v>18681</v>
      </c>
      <c r="M3080">
        <v>397</v>
      </c>
      <c r="N3080">
        <v>44874</v>
      </c>
      <c r="O3080">
        <v>90.45</v>
      </c>
      <c r="P3080">
        <v>92.46</v>
      </c>
      <c r="Q3080">
        <v>398</v>
      </c>
      <c r="R3080" s="6">
        <v>734</v>
      </c>
      <c r="S3080" s="14">
        <f t="shared" si="144"/>
        <v>8.0604534005037781E-2</v>
      </c>
      <c r="T3080" s="15">
        <f t="shared" si="145"/>
        <v>4.1578569793137078E-5</v>
      </c>
      <c r="U3080" s="44">
        <f t="shared" si="146"/>
        <v>1.6506692207875422E-2</v>
      </c>
      <c r="V3080" s="39">
        <f>Table1[[#This Row],[MW]]*Table1[[#This Row],[NSAF (Zi)]]</f>
        <v>1.8657967408972334</v>
      </c>
      <c r="Z3080" s="38"/>
    </row>
    <row r="3081" spans="1:26" x14ac:dyDescent="0.2">
      <c r="A3081" t="s">
        <v>18683</v>
      </c>
      <c r="B3081" t="s">
        <v>18684</v>
      </c>
      <c r="C3081" t="s">
        <v>18685</v>
      </c>
      <c r="D3081">
        <v>13</v>
      </c>
      <c r="E3081">
        <v>31</v>
      </c>
      <c r="F3081" s="21">
        <v>0</v>
      </c>
      <c r="G3081">
        <v>48</v>
      </c>
      <c r="H3081">
        <v>1136</v>
      </c>
      <c r="I3081">
        <v>5624</v>
      </c>
      <c r="J3081" s="5" t="s">
        <v>18688</v>
      </c>
      <c r="K3081" t="s">
        <v>18686</v>
      </c>
      <c r="L3081" t="s">
        <v>18687</v>
      </c>
      <c r="M3081">
        <v>385</v>
      </c>
      <c r="N3081">
        <v>42310</v>
      </c>
      <c r="O3081">
        <v>97.38</v>
      </c>
      <c r="P3081">
        <v>97.67</v>
      </c>
      <c r="Q3081">
        <v>344</v>
      </c>
      <c r="R3081" s="6">
        <v>687</v>
      </c>
      <c r="S3081" s="14">
        <f t="shared" si="144"/>
        <v>8.0519480519480519E-2</v>
      </c>
      <c r="T3081" s="15">
        <f t="shared" si="145"/>
        <v>4.1534696302283931E-5</v>
      </c>
      <c r="U3081" s="44">
        <f t="shared" si="146"/>
        <v>1.5990858076379313E-2</v>
      </c>
      <c r="V3081" s="39">
        <f>Table1[[#This Row],[MW]]*Table1[[#This Row],[NSAF (Zi)]]</f>
        <v>1.757333000549633</v>
      </c>
      <c r="Z3081" s="38"/>
    </row>
    <row r="3082" spans="1:26" x14ac:dyDescent="0.2">
      <c r="A3082" t="s">
        <v>18689</v>
      </c>
      <c r="B3082" t="s">
        <v>18690</v>
      </c>
      <c r="C3082" t="s">
        <v>18691</v>
      </c>
      <c r="D3082">
        <v>5</v>
      </c>
      <c r="E3082">
        <v>14</v>
      </c>
      <c r="F3082" s="21">
        <v>0</v>
      </c>
      <c r="G3082">
        <v>40</v>
      </c>
      <c r="H3082">
        <v>3405</v>
      </c>
      <c r="I3082">
        <v>1596</v>
      </c>
      <c r="J3082" s="5" t="s">
        <v>18694</v>
      </c>
      <c r="K3082" t="s">
        <v>18692</v>
      </c>
      <c r="L3082" t="s">
        <v>18693</v>
      </c>
      <c r="M3082">
        <v>174</v>
      </c>
      <c r="N3082">
        <v>18766</v>
      </c>
      <c r="O3082">
        <v>92.53</v>
      </c>
      <c r="P3082">
        <v>95.98</v>
      </c>
      <c r="Q3082">
        <v>174</v>
      </c>
      <c r="R3082" s="6">
        <v>335</v>
      </c>
      <c r="S3082" s="14">
        <f t="shared" si="144"/>
        <v>8.0459770114942528E-2</v>
      </c>
      <c r="T3082" s="15">
        <f t="shared" si="145"/>
        <v>4.1503895637617794E-5</v>
      </c>
      <c r="U3082" s="44">
        <f t="shared" si="146"/>
        <v>7.2216778409454965E-3</v>
      </c>
      <c r="V3082" s="39">
        <f>Table1[[#This Row],[MW]]*Table1[[#This Row],[NSAF (Zi)]]</f>
        <v>0.77886210553553548</v>
      </c>
      <c r="Z3082" s="38"/>
    </row>
    <row r="3083" spans="1:26" x14ac:dyDescent="0.2">
      <c r="A3083" t="s">
        <v>18695</v>
      </c>
      <c r="B3083" t="s">
        <v>18696</v>
      </c>
      <c r="C3083" t="s">
        <v>18697</v>
      </c>
      <c r="D3083">
        <v>8</v>
      </c>
      <c r="E3083">
        <v>21</v>
      </c>
      <c r="F3083" s="21">
        <v>0</v>
      </c>
      <c r="G3083">
        <v>33</v>
      </c>
      <c r="H3083">
        <v>2685</v>
      </c>
      <c r="I3083">
        <v>3545</v>
      </c>
      <c r="J3083" s="5" t="s">
        <v>18700</v>
      </c>
      <c r="K3083" t="s">
        <v>18698</v>
      </c>
      <c r="L3083" t="s">
        <v>18699</v>
      </c>
      <c r="M3083">
        <v>261</v>
      </c>
      <c r="N3083">
        <v>28032</v>
      </c>
      <c r="O3083">
        <v>98.47</v>
      </c>
      <c r="P3083">
        <v>99.23</v>
      </c>
      <c r="Q3083">
        <v>261</v>
      </c>
      <c r="R3083" s="6">
        <v>511</v>
      </c>
      <c r="S3083" s="14">
        <f t="shared" si="144"/>
        <v>8.0459770114942528E-2</v>
      </c>
      <c r="T3083" s="15">
        <f t="shared" si="145"/>
        <v>4.1503895637617794E-5</v>
      </c>
      <c r="U3083" s="44">
        <f t="shared" si="146"/>
        <v>1.0832516761418245E-2</v>
      </c>
      <c r="V3083" s="39">
        <f>Table1[[#This Row],[MW]]*Table1[[#This Row],[NSAF (Zi)]]</f>
        <v>1.1634372025137021</v>
      </c>
      <c r="Z3083" s="38"/>
    </row>
    <row r="3084" spans="1:26" x14ac:dyDescent="0.2">
      <c r="A3084" t="s">
        <v>18701</v>
      </c>
      <c r="B3084" t="s">
        <v>18702</v>
      </c>
      <c r="C3084" t="s">
        <v>18703</v>
      </c>
      <c r="D3084">
        <v>26</v>
      </c>
      <c r="E3084">
        <v>79</v>
      </c>
      <c r="F3084" s="21">
        <v>0</v>
      </c>
      <c r="G3084">
        <v>35</v>
      </c>
      <c r="H3084">
        <v>410</v>
      </c>
      <c r="I3084">
        <v>4361</v>
      </c>
      <c r="J3084" s="5" t="s">
        <v>18706</v>
      </c>
      <c r="K3084" t="s">
        <v>18704</v>
      </c>
      <c r="L3084" t="s">
        <v>18705</v>
      </c>
      <c r="M3084">
        <v>983</v>
      </c>
      <c r="N3084">
        <v>111607</v>
      </c>
      <c r="O3084">
        <v>95.82</v>
      </c>
      <c r="P3084">
        <v>97.76</v>
      </c>
      <c r="Q3084">
        <v>980</v>
      </c>
      <c r="R3084" s="6">
        <v>1945</v>
      </c>
      <c r="S3084" s="14">
        <f t="shared" si="144"/>
        <v>8.0366225839267544E-2</v>
      </c>
      <c r="T3084" s="15">
        <f t="shared" si="145"/>
        <v>4.1455642307418558E-5</v>
      </c>
      <c r="U3084" s="44">
        <f t="shared" si="146"/>
        <v>4.0750896388192445E-2</v>
      </c>
      <c r="V3084" s="39">
        <f>Table1[[#This Row],[MW]]*Table1[[#This Row],[NSAF (Zi)]]</f>
        <v>4.6267398710040633</v>
      </c>
      <c r="Z3084" s="38"/>
    </row>
    <row r="3085" spans="1:26" x14ac:dyDescent="0.2">
      <c r="A3085" t="s">
        <v>18707</v>
      </c>
      <c r="B3085" t="s">
        <v>18708</v>
      </c>
      <c r="C3085" t="s">
        <v>18709</v>
      </c>
      <c r="D3085">
        <v>4</v>
      </c>
      <c r="E3085">
        <v>9</v>
      </c>
      <c r="F3085" s="21">
        <v>0</v>
      </c>
      <c r="G3085">
        <v>28</v>
      </c>
      <c r="H3085">
        <v>3817</v>
      </c>
      <c r="I3085">
        <v>1401</v>
      </c>
      <c r="J3085" s="5" t="s">
        <v>18712</v>
      </c>
      <c r="K3085" t="s">
        <v>18710</v>
      </c>
      <c r="L3085" t="s">
        <v>18711</v>
      </c>
      <c r="M3085">
        <v>112</v>
      </c>
      <c r="N3085">
        <v>13215</v>
      </c>
      <c r="O3085">
        <v>99.11</v>
      </c>
      <c r="P3085">
        <v>100</v>
      </c>
      <c r="Q3085">
        <v>112</v>
      </c>
      <c r="R3085" s="6">
        <v>224</v>
      </c>
      <c r="S3085" s="14">
        <f t="shared" si="144"/>
        <v>8.0357142857142863E-2</v>
      </c>
      <c r="T3085" s="15">
        <f t="shared" si="145"/>
        <v>4.1450956995222879E-5</v>
      </c>
      <c r="U3085" s="44">
        <f t="shared" si="146"/>
        <v>4.6425071834649626E-3</v>
      </c>
      <c r="V3085" s="39">
        <f>Table1[[#This Row],[MW]]*Table1[[#This Row],[NSAF (Zi)]]</f>
        <v>0.54777439669187034</v>
      </c>
      <c r="Z3085" s="38"/>
    </row>
    <row r="3086" spans="1:26" x14ac:dyDescent="0.2">
      <c r="A3086" t="s">
        <v>18713</v>
      </c>
      <c r="B3086" t="s">
        <v>18714</v>
      </c>
      <c r="C3086" t="s">
        <v>18715</v>
      </c>
      <c r="D3086">
        <v>6</v>
      </c>
      <c r="E3086">
        <v>31</v>
      </c>
      <c r="F3086" s="21">
        <v>9.2470269999999997E-3</v>
      </c>
      <c r="G3086">
        <v>23</v>
      </c>
      <c r="H3086">
        <v>1158</v>
      </c>
      <c r="I3086">
        <v>3837</v>
      </c>
      <c r="J3086" s="5" t="s">
        <v>18718</v>
      </c>
      <c r="K3086" t="s">
        <v>18716</v>
      </c>
      <c r="L3086" t="s">
        <v>18717</v>
      </c>
      <c r="M3086">
        <v>386</v>
      </c>
      <c r="N3086">
        <v>42963</v>
      </c>
      <c r="O3086">
        <v>93.73</v>
      </c>
      <c r="P3086">
        <v>95.29</v>
      </c>
      <c r="Q3086">
        <v>255</v>
      </c>
      <c r="R3086" s="6">
        <v>499</v>
      </c>
      <c r="S3086" s="14">
        <f t="shared" si="144"/>
        <v>8.0310880829015538E-2</v>
      </c>
      <c r="T3086" s="15">
        <f t="shared" si="145"/>
        <v>4.1427093462122571E-5</v>
      </c>
      <c r="U3086" s="44">
        <f t="shared" si="146"/>
        <v>1.5990858076379313E-2</v>
      </c>
      <c r="V3086" s="39">
        <f>Table1[[#This Row],[MW]]*Table1[[#This Row],[NSAF (Zi)]]</f>
        <v>1.7798322164131721</v>
      </c>
      <c r="Z3086" s="38"/>
    </row>
    <row r="3087" spans="1:26" x14ac:dyDescent="0.2">
      <c r="A3087" t="s">
        <v>18719</v>
      </c>
      <c r="B3087" t="s">
        <v>18720</v>
      </c>
      <c r="C3087" t="s">
        <v>18721</v>
      </c>
      <c r="D3087">
        <v>7</v>
      </c>
      <c r="E3087">
        <v>22</v>
      </c>
      <c r="F3087" s="21">
        <v>0</v>
      </c>
      <c r="G3087">
        <v>57</v>
      </c>
      <c r="H3087">
        <v>2852</v>
      </c>
      <c r="I3087">
        <v>3034</v>
      </c>
      <c r="J3087" s="5" t="s">
        <v>18724</v>
      </c>
      <c r="K3087" t="s">
        <v>18722</v>
      </c>
      <c r="L3087" t="s">
        <v>18723</v>
      </c>
      <c r="M3087">
        <v>274</v>
      </c>
      <c r="N3087">
        <v>29546</v>
      </c>
      <c r="O3087">
        <v>98.94</v>
      </c>
      <c r="P3087">
        <v>99.47</v>
      </c>
      <c r="Q3087">
        <v>189</v>
      </c>
      <c r="R3087" s="6">
        <v>383</v>
      </c>
      <c r="S3087" s="14">
        <f t="shared" si="144"/>
        <v>8.0291970802919707E-2</v>
      </c>
      <c r="T3087" s="15">
        <f t="shared" si="145"/>
        <v>4.141733902523486E-5</v>
      </c>
      <c r="U3087" s="44">
        <f t="shared" si="146"/>
        <v>1.1348350892914352E-2</v>
      </c>
      <c r="V3087" s="39">
        <f>Table1[[#This Row],[MW]]*Table1[[#This Row],[NSAF (Zi)]]</f>
        <v>1.2237166988395891</v>
      </c>
      <c r="Z3087" s="38"/>
    </row>
    <row r="3088" spans="1:26" x14ac:dyDescent="0.2">
      <c r="A3088" t="s">
        <v>18725</v>
      </c>
      <c r="B3088" t="s">
        <v>18726</v>
      </c>
      <c r="C3088" t="s">
        <v>18727</v>
      </c>
      <c r="D3088">
        <v>4</v>
      </c>
      <c r="E3088">
        <v>15</v>
      </c>
      <c r="F3088" s="21">
        <v>0</v>
      </c>
      <c r="G3088">
        <v>31</v>
      </c>
      <c r="H3088">
        <v>3673</v>
      </c>
      <c r="I3088">
        <v>1863</v>
      </c>
      <c r="J3088" s="5" t="s">
        <v>18730</v>
      </c>
      <c r="K3088" t="s">
        <v>18728</v>
      </c>
      <c r="L3088" t="s">
        <v>18729</v>
      </c>
      <c r="M3088">
        <v>187</v>
      </c>
      <c r="N3088">
        <v>20863</v>
      </c>
      <c r="O3088">
        <v>89.39</v>
      </c>
      <c r="P3088">
        <v>93.85</v>
      </c>
      <c r="Q3088">
        <v>179</v>
      </c>
      <c r="R3088" s="6">
        <v>335</v>
      </c>
      <c r="S3088" s="14">
        <f t="shared" si="144"/>
        <v>8.0213903743315509E-2</v>
      </c>
      <c r="T3088" s="15">
        <f t="shared" si="145"/>
        <v>4.1377069371345474E-5</v>
      </c>
      <c r="U3088" s="44">
        <f t="shared" si="146"/>
        <v>7.7375119724416037E-3</v>
      </c>
      <c r="V3088" s="39">
        <f>Table1[[#This Row],[MW]]*Table1[[#This Row],[NSAF (Zi)]]</f>
        <v>0.86324979829438064</v>
      </c>
      <c r="Z3088" s="38"/>
    </row>
    <row r="3089" spans="1:26" x14ac:dyDescent="0.2">
      <c r="A3089" t="s">
        <v>18731</v>
      </c>
      <c r="B3089" t="s">
        <v>18732</v>
      </c>
      <c r="C3089" t="s">
        <v>18733</v>
      </c>
      <c r="D3089">
        <v>14</v>
      </c>
      <c r="E3089">
        <v>37</v>
      </c>
      <c r="F3089" s="21">
        <v>0</v>
      </c>
      <c r="G3089">
        <v>29</v>
      </c>
      <c r="H3089">
        <v>1781</v>
      </c>
      <c r="I3089">
        <v>2539</v>
      </c>
      <c r="J3089" s="5" t="s">
        <v>18736</v>
      </c>
      <c r="K3089" t="s">
        <v>18734</v>
      </c>
      <c r="L3089" t="s">
        <v>18735</v>
      </c>
      <c r="M3089">
        <v>462</v>
      </c>
      <c r="N3089">
        <v>51511</v>
      </c>
      <c r="O3089">
        <v>90.48</v>
      </c>
      <c r="P3089">
        <v>94.81</v>
      </c>
      <c r="Q3089">
        <v>462</v>
      </c>
      <c r="R3089" s="6">
        <v>879</v>
      </c>
      <c r="S3089" s="14">
        <f t="shared" si="144"/>
        <v>8.0086580086580081E-2</v>
      </c>
      <c r="T3089" s="15">
        <f t="shared" si="145"/>
        <v>4.1311391483454444E-5</v>
      </c>
      <c r="U3089" s="44">
        <f t="shared" si="146"/>
        <v>1.9085862865355952E-2</v>
      </c>
      <c r="V3089" s="39">
        <f>Table1[[#This Row],[MW]]*Table1[[#This Row],[NSAF (Zi)]]</f>
        <v>2.1279910867042218</v>
      </c>
      <c r="Z3089" s="38"/>
    </row>
    <row r="3090" spans="1:26" x14ac:dyDescent="0.2">
      <c r="A3090" t="s">
        <v>18737</v>
      </c>
      <c r="B3090" t="s">
        <v>18738</v>
      </c>
      <c r="C3090" t="s">
        <v>18739</v>
      </c>
      <c r="D3090">
        <v>13</v>
      </c>
      <c r="E3090">
        <v>43</v>
      </c>
      <c r="F3090" s="21">
        <v>0</v>
      </c>
      <c r="G3090">
        <v>34</v>
      </c>
      <c r="H3090">
        <v>1865</v>
      </c>
      <c r="I3090">
        <v>3961</v>
      </c>
      <c r="J3090" s="5" t="s">
        <v>18742</v>
      </c>
      <c r="K3090" t="s">
        <v>18740</v>
      </c>
      <c r="L3090" t="s">
        <v>18741</v>
      </c>
      <c r="M3090">
        <v>537</v>
      </c>
      <c r="N3090">
        <v>60193</v>
      </c>
      <c r="O3090">
        <v>93.3</v>
      </c>
      <c r="P3090">
        <v>95.72</v>
      </c>
      <c r="Q3090">
        <v>537</v>
      </c>
      <c r="R3090" s="6">
        <v>1018</v>
      </c>
      <c r="S3090" s="14">
        <f t="shared" si="144"/>
        <v>8.0074487895716945E-2</v>
      </c>
      <c r="T3090" s="15">
        <f t="shared" si="145"/>
        <v>4.1305153918682675E-5</v>
      </c>
      <c r="U3090" s="44">
        <f t="shared" si="146"/>
        <v>2.2180867654332595E-2</v>
      </c>
      <c r="V3090" s="39">
        <f>Table1[[#This Row],[MW]]*Table1[[#This Row],[NSAF (Zi)]]</f>
        <v>2.4862811298272662</v>
      </c>
      <c r="Z3090" s="38"/>
    </row>
    <row r="3091" spans="1:26" x14ac:dyDescent="0.2">
      <c r="A3091" t="s">
        <v>18749</v>
      </c>
      <c r="B3091" t="s">
        <v>18750</v>
      </c>
      <c r="C3091" t="s">
        <v>18751</v>
      </c>
      <c r="D3091">
        <v>13</v>
      </c>
      <c r="E3091">
        <v>42</v>
      </c>
      <c r="F3091" s="21">
        <v>0</v>
      </c>
      <c r="G3091">
        <v>37</v>
      </c>
      <c r="H3091">
        <v>1871</v>
      </c>
      <c r="I3091">
        <v>3643</v>
      </c>
      <c r="J3091" s="5" t="s">
        <v>18754</v>
      </c>
      <c r="K3091" t="s">
        <v>18752</v>
      </c>
      <c r="L3091" t="s">
        <v>18753</v>
      </c>
      <c r="M3091">
        <v>525</v>
      </c>
      <c r="N3091">
        <v>60181</v>
      </c>
      <c r="O3091">
        <v>93.77</v>
      </c>
      <c r="P3091">
        <v>96.88</v>
      </c>
      <c r="Q3091">
        <v>385</v>
      </c>
      <c r="R3091" s="6">
        <v>480</v>
      </c>
      <c r="S3091" s="14">
        <f t="shared" si="144"/>
        <v>0.08</v>
      </c>
      <c r="T3091" s="15">
        <f t="shared" si="145"/>
        <v>4.1266730519688552E-5</v>
      </c>
      <c r="U3091" s="44">
        <f t="shared" si="146"/>
        <v>2.166503352283649E-2</v>
      </c>
      <c r="V3091" s="39">
        <f>Table1[[#This Row],[MW]]*Table1[[#This Row],[NSAF (Zi)]]</f>
        <v>2.4834731094053768</v>
      </c>
      <c r="Z3091" s="38"/>
    </row>
    <row r="3092" spans="1:26" x14ac:dyDescent="0.2">
      <c r="A3092" t="s">
        <v>18743</v>
      </c>
      <c r="B3092" t="s">
        <v>18744</v>
      </c>
      <c r="C3092" t="s">
        <v>18745</v>
      </c>
      <c r="D3092">
        <v>4</v>
      </c>
      <c r="E3092">
        <v>8</v>
      </c>
      <c r="F3092" s="21">
        <v>0</v>
      </c>
      <c r="G3092">
        <v>51</v>
      </c>
      <c r="H3092">
        <v>3843</v>
      </c>
      <c r="I3092">
        <v>5031</v>
      </c>
      <c r="J3092" s="5" t="s">
        <v>18748</v>
      </c>
      <c r="K3092" t="s">
        <v>18746</v>
      </c>
      <c r="L3092" t="s">
        <v>18747</v>
      </c>
      <c r="M3092">
        <v>100</v>
      </c>
      <c r="N3092">
        <v>11351</v>
      </c>
      <c r="O3092">
        <v>97</v>
      </c>
      <c r="P3092">
        <v>98</v>
      </c>
      <c r="Q3092">
        <v>100</v>
      </c>
      <c r="R3092" s="6">
        <v>200</v>
      </c>
      <c r="S3092" s="14">
        <f t="shared" si="144"/>
        <v>0.08</v>
      </c>
      <c r="T3092" s="15">
        <f t="shared" si="145"/>
        <v>4.1266730519688552E-5</v>
      </c>
      <c r="U3092" s="44">
        <f t="shared" si="146"/>
        <v>4.1266730519688554E-3</v>
      </c>
      <c r="V3092" s="39">
        <f>Table1[[#This Row],[MW]]*Table1[[#This Row],[NSAF (Zi)]]</f>
        <v>0.46841865812898476</v>
      </c>
      <c r="Z3092" s="38"/>
    </row>
    <row r="3093" spans="1:26" x14ac:dyDescent="0.2">
      <c r="A3093" t="s">
        <v>18755</v>
      </c>
      <c r="B3093" t="s">
        <v>18756</v>
      </c>
      <c r="C3093" t="s">
        <v>18757</v>
      </c>
      <c r="D3093">
        <v>8</v>
      </c>
      <c r="E3093">
        <v>27</v>
      </c>
      <c r="F3093" s="21">
        <v>7.1073209999999998E-3</v>
      </c>
      <c r="G3093">
        <v>20</v>
      </c>
      <c r="H3093">
        <v>2653</v>
      </c>
      <c r="I3093">
        <v>221</v>
      </c>
      <c r="J3093" s="5" t="s">
        <v>18760</v>
      </c>
      <c r="K3093" t="s">
        <v>18758</v>
      </c>
      <c r="L3093" t="s">
        <v>18759</v>
      </c>
      <c r="M3093">
        <v>338</v>
      </c>
      <c r="N3093">
        <v>38194</v>
      </c>
      <c r="O3093">
        <v>93.68</v>
      </c>
      <c r="P3093">
        <v>99.21</v>
      </c>
      <c r="Q3093">
        <v>253</v>
      </c>
      <c r="R3093" s="6">
        <v>504</v>
      </c>
      <c r="S3093" s="14">
        <f t="shared" si="144"/>
        <v>7.9881656804733733E-2</v>
      </c>
      <c r="T3093" s="15">
        <f t="shared" si="145"/>
        <v>4.12056850603399E-5</v>
      </c>
      <c r="U3093" s="44">
        <f t="shared" si="146"/>
        <v>1.3927521550394886E-2</v>
      </c>
      <c r="V3093" s="39">
        <f>Table1[[#This Row],[MW]]*Table1[[#This Row],[NSAF (Zi)]]</f>
        <v>1.5738099351946222</v>
      </c>
      <c r="Z3093" s="38"/>
    </row>
    <row r="3094" spans="1:26" x14ac:dyDescent="0.2">
      <c r="A3094" t="s">
        <v>18761</v>
      </c>
      <c r="B3094" t="s">
        <v>18762</v>
      </c>
      <c r="C3094" t="s">
        <v>18763</v>
      </c>
      <c r="D3094">
        <v>24</v>
      </c>
      <c r="E3094">
        <v>68</v>
      </c>
      <c r="F3094" s="21">
        <v>0</v>
      </c>
      <c r="G3094">
        <v>38</v>
      </c>
      <c r="H3094">
        <v>152</v>
      </c>
      <c r="I3094">
        <v>4645</v>
      </c>
      <c r="J3094" s="5" t="s">
        <v>18766</v>
      </c>
      <c r="K3094" t="s">
        <v>18764</v>
      </c>
      <c r="L3094" t="s">
        <v>18765</v>
      </c>
      <c r="M3094">
        <v>854</v>
      </c>
      <c r="N3094">
        <v>95960</v>
      </c>
      <c r="O3094">
        <v>90.41</v>
      </c>
      <c r="P3094">
        <v>94.74</v>
      </c>
      <c r="Q3094">
        <v>532</v>
      </c>
      <c r="R3094" s="6">
        <v>1001</v>
      </c>
      <c r="S3094" s="14">
        <f t="shared" si="144"/>
        <v>7.9625292740046844E-2</v>
      </c>
      <c r="T3094" s="15">
        <f t="shared" si="145"/>
        <v>4.107344372568533E-5</v>
      </c>
      <c r="U3094" s="44">
        <f t="shared" si="146"/>
        <v>3.5076720941735272E-2</v>
      </c>
      <c r="V3094" s="39">
        <f>Table1[[#This Row],[MW]]*Table1[[#This Row],[NSAF (Zi)]]</f>
        <v>3.9414076599167642</v>
      </c>
      <c r="Z3094" s="38"/>
    </row>
    <row r="3095" spans="1:26" x14ac:dyDescent="0.2">
      <c r="A3095" t="s">
        <v>18767</v>
      </c>
      <c r="B3095" t="s">
        <v>18768</v>
      </c>
      <c r="C3095" t="s">
        <v>18769</v>
      </c>
      <c r="D3095">
        <v>17</v>
      </c>
      <c r="E3095">
        <v>50</v>
      </c>
      <c r="F3095" s="21">
        <v>1.85271E-3</v>
      </c>
      <c r="G3095">
        <v>32</v>
      </c>
      <c r="H3095">
        <v>1471</v>
      </c>
      <c r="I3095">
        <v>3803</v>
      </c>
      <c r="J3095" s="5" t="s">
        <v>18772</v>
      </c>
      <c r="K3095" t="s">
        <v>18770</v>
      </c>
      <c r="L3095" t="s">
        <v>18771</v>
      </c>
      <c r="M3095">
        <v>628</v>
      </c>
      <c r="N3095">
        <v>70158</v>
      </c>
      <c r="O3095">
        <v>96.02</v>
      </c>
      <c r="P3095">
        <v>98.09</v>
      </c>
      <c r="Q3095">
        <v>628</v>
      </c>
      <c r="R3095" s="6">
        <v>1248</v>
      </c>
      <c r="S3095" s="14">
        <f t="shared" si="144"/>
        <v>7.9617834394904455E-2</v>
      </c>
      <c r="T3095" s="15">
        <f t="shared" si="145"/>
        <v>4.1069596456696407E-5</v>
      </c>
      <c r="U3095" s="44">
        <f t="shared" si="146"/>
        <v>2.5791706574805343E-2</v>
      </c>
      <c r="V3095" s="39">
        <f>Table1[[#This Row],[MW]]*Table1[[#This Row],[NSAF (Zi)]]</f>
        <v>2.8813607482089068</v>
      </c>
      <c r="Z3095" s="38"/>
    </row>
    <row r="3096" spans="1:26" x14ac:dyDescent="0.2">
      <c r="A3096" t="s">
        <v>18773</v>
      </c>
      <c r="B3096" t="s">
        <v>18774</v>
      </c>
      <c r="C3096" t="s">
        <v>18775</v>
      </c>
      <c r="D3096">
        <v>6</v>
      </c>
      <c r="E3096">
        <v>32</v>
      </c>
      <c r="F3096" s="21">
        <v>0</v>
      </c>
      <c r="G3096">
        <v>19</v>
      </c>
      <c r="H3096">
        <v>3004</v>
      </c>
      <c r="I3096">
        <v>1042</v>
      </c>
      <c r="J3096" s="5" t="s">
        <v>18778</v>
      </c>
      <c r="K3096" t="s">
        <v>18776</v>
      </c>
      <c r="L3096" t="s">
        <v>18777</v>
      </c>
      <c r="M3096">
        <v>402</v>
      </c>
      <c r="N3096">
        <v>44203</v>
      </c>
      <c r="O3096">
        <v>95.92</v>
      </c>
      <c r="P3096">
        <v>96.94</v>
      </c>
      <c r="Q3096">
        <v>392</v>
      </c>
      <c r="R3096" s="6">
        <v>775</v>
      </c>
      <c r="S3096" s="14">
        <f t="shared" si="144"/>
        <v>7.9601990049751242E-2</v>
      </c>
      <c r="T3096" s="15">
        <f t="shared" si="145"/>
        <v>4.106142340267517E-5</v>
      </c>
      <c r="U3096" s="44">
        <f t="shared" si="146"/>
        <v>1.6506692207875418E-2</v>
      </c>
      <c r="V3096" s="39">
        <f>Table1[[#This Row],[MW]]*Table1[[#This Row],[NSAF (Zi)]]</f>
        <v>1.8150380986684505</v>
      </c>
      <c r="Z3096" s="38"/>
    </row>
    <row r="3097" spans="1:26" x14ac:dyDescent="0.2">
      <c r="A3097" t="s">
        <v>18779</v>
      </c>
      <c r="B3097" t="s">
        <v>18780</v>
      </c>
      <c r="C3097" t="s">
        <v>18781</v>
      </c>
      <c r="D3097">
        <v>8</v>
      </c>
      <c r="E3097">
        <v>31</v>
      </c>
      <c r="F3097" s="21">
        <v>1.7905099999999999E-3</v>
      </c>
      <c r="G3097">
        <v>10</v>
      </c>
      <c r="H3097">
        <v>2631</v>
      </c>
      <c r="I3097">
        <v>2429</v>
      </c>
      <c r="J3097" s="5" t="s">
        <v>18784</v>
      </c>
      <c r="K3097" t="s">
        <v>18782</v>
      </c>
      <c r="L3097" t="s">
        <v>18783</v>
      </c>
      <c r="M3097">
        <v>390</v>
      </c>
      <c r="N3097">
        <v>42947</v>
      </c>
      <c r="O3097">
        <v>98.46</v>
      </c>
      <c r="P3097">
        <v>99.23</v>
      </c>
      <c r="Q3097">
        <v>390</v>
      </c>
      <c r="R3097" s="6">
        <v>776</v>
      </c>
      <c r="S3097" s="14">
        <f t="shared" si="144"/>
        <v>7.9487179487179482E-2</v>
      </c>
      <c r="T3097" s="15">
        <f t="shared" si="145"/>
        <v>4.100220019584439E-5</v>
      </c>
      <c r="U3097" s="44">
        <f t="shared" si="146"/>
        <v>1.5990858076379313E-2</v>
      </c>
      <c r="V3097" s="39">
        <f>Table1[[#This Row],[MW]]*Table1[[#This Row],[NSAF (Zi)]]</f>
        <v>1.7609214918109291</v>
      </c>
      <c r="Z3097" s="38"/>
    </row>
    <row r="3098" spans="1:26" x14ac:dyDescent="0.2">
      <c r="A3098" t="s">
        <v>18785</v>
      </c>
      <c r="B3098" t="s">
        <v>18786</v>
      </c>
      <c r="C3098" t="s">
        <v>18787</v>
      </c>
      <c r="D3098">
        <v>23</v>
      </c>
      <c r="E3098">
        <v>77</v>
      </c>
      <c r="F3098" s="21">
        <v>0</v>
      </c>
      <c r="G3098">
        <v>29</v>
      </c>
      <c r="H3098">
        <v>1064</v>
      </c>
      <c r="I3098">
        <v>2084</v>
      </c>
      <c r="J3098" s="5" t="s">
        <v>18790</v>
      </c>
      <c r="K3098" t="s">
        <v>18788</v>
      </c>
      <c r="L3098" t="s">
        <v>18789</v>
      </c>
      <c r="M3098">
        <v>969</v>
      </c>
      <c r="N3098">
        <v>108137</v>
      </c>
      <c r="O3098">
        <v>89.78</v>
      </c>
      <c r="P3098">
        <v>93.29</v>
      </c>
      <c r="Q3098">
        <v>969</v>
      </c>
      <c r="R3098" s="6">
        <v>1691</v>
      </c>
      <c r="S3098" s="14">
        <f t="shared" si="144"/>
        <v>7.9463364293085662E-2</v>
      </c>
      <c r="T3098" s="15">
        <f t="shared" si="145"/>
        <v>4.0989915505882594E-5</v>
      </c>
      <c r="U3098" s="44">
        <f t="shared" si="146"/>
        <v>3.9719228125200234E-2</v>
      </c>
      <c r="V3098" s="39">
        <f>Table1[[#This Row],[MW]]*Table1[[#This Row],[NSAF (Zi)]]</f>
        <v>4.4325264930596262</v>
      </c>
      <c r="Z3098" s="38"/>
    </row>
    <row r="3099" spans="1:26" x14ac:dyDescent="0.2">
      <c r="A3099" t="s">
        <v>18791</v>
      </c>
      <c r="B3099" t="s">
        <v>18792</v>
      </c>
      <c r="C3099" t="s">
        <v>18793</v>
      </c>
      <c r="D3099">
        <v>13</v>
      </c>
      <c r="E3099">
        <v>34</v>
      </c>
      <c r="F3099" s="21">
        <v>0</v>
      </c>
      <c r="G3099">
        <v>39</v>
      </c>
      <c r="H3099">
        <v>1897</v>
      </c>
      <c r="I3099">
        <v>4661</v>
      </c>
      <c r="J3099" s="5" t="s">
        <v>18796</v>
      </c>
      <c r="K3099" t="s">
        <v>18794</v>
      </c>
      <c r="L3099" t="s">
        <v>18795</v>
      </c>
      <c r="M3099">
        <v>428</v>
      </c>
      <c r="N3099">
        <v>47038</v>
      </c>
      <c r="O3099">
        <v>99.77</v>
      </c>
      <c r="P3099">
        <v>99.77</v>
      </c>
      <c r="Q3099">
        <v>428</v>
      </c>
      <c r="R3099" s="6">
        <v>861</v>
      </c>
      <c r="S3099" s="14">
        <f t="shared" si="144"/>
        <v>7.9439252336448593E-2</v>
      </c>
      <c r="T3099" s="15">
        <f t="shared" si="145"/>
        <v>4.0977477735672037E-5</v>
      </c>
      <c r="U3099" s="44">
        <f t="shared" si="146"/>
        <v>1.7538360470867632E-2</v>
      </c>
      <c r="V3099" s="39">
        <f>Table1[[#This Row],[MW]]*Table1[[#This Row],[NSAF (Zi)]]</f>
        <v>1.9274985977305412</v>
      </c>
      <c r="Z3099" s="38"/>
    </row>
    <row r="3100" spans="1:26" x14ac:dyDescent="0.2">
      <c r="A3100" t="s">
        <v>18803</v>
      </c>
      <c r="B3100" t="s">
        <v>18804</v>
      </c>
      <c r="C3100" t="s">
        <v>18799</v>
      </c>
      <c r="D3100">
        <v>17</v>
      </c>
      <c r="E3100">
        <v>64</v>
      </c>
      <c r="F3100" s="21">
        <v>0</v>
      </c>
      <c r="G3100">
        <v>33</v>
      </c>
      <c r="H3100">
        <v>1449</v>
      </c>
      <c r="I3100">
        <v>5236</v>
      </c>
      <c r="J3100" s="5" t="s">
        <v>18802</v>
      </c>
      <c r="K3100" t="s">
        <v>18800</v>
      </c>
      <c r="L3100" t="s">
        <v>18801</v>
      </c>
      <c r="M3100">
        <v>806</v>
      </c>
      <c r="N3100">
        <v>89160</v>
      </c>
      <c r="O3100">
        <v>95.29</v>
      </c>
      <c r="P3100">
        <v>96.41</v>
      </c>
      <c r="Q3100">
        <v>807</v>
      </c>
      <c r="R3100" s="6">
        <v>1475</v>
      </c>
      <c r="S3100" s="14">
        <f t="shared" si="144"/>
        <v>7.9404466501240695E-2</v>
      </c>
      <c r="T3100" s="15">
        <f t="shared" si="145"/>
        <v>4.0959534014579205E-5</v>
      </c>
      <c r="U3100" s="44">
        <f t="shared" si="146"/>
        <v>3.3013384415750836E-2</v>
      </c>
      <c r="V3100" s="39">
        <f>Table1[[#This Row],[MW]]*Table1[[#This Row],[NSAF (Zi)]]</f>
        <v>3.6519520527398819</v>
      </c>
      <c r="Z3100" s="38"/>
    </row>
    <row r="3101" spans="1:26" x14ac:dyDescent="0.2">
      <c r="A3101" t="s">
        <v>18797</v>
      </c>
      <c r="B3101" t="s">
        <v>18798</v>
      </c>
      <c r="C3101" t="s">
        <v>18799</v>
      </c>
      <c r="D3101">
        <v>17</v>
      </c>
      <c r="E3101">
        <v>64</v>
      </c>
      <c r="F3101" s="21">
        <v>0</v>
      </c>
      <c r="G3101">
        <v>33</v>
      </c>
      <c r="H3101">
        <v>1449</v>
      </c>
      <c r="I3101">
        <v>5236</v>
      </c>
      <c r="J3101" s="5" t="s">
        <v>18802</v>
      </c>
      <c r="K3101" t="s">
        <v>18800</v>
      </c>
      <c r="L3101" t="s">
        <v>18801</v>
      </c>
      <c r="M3101">
        <v>806</v>
      </c>
      <c r="N3101">
        <v>89160</v>
      </c>
      <c r="O3101">
        <v>94.05</v>
      </c>
      <c r="P3101">
        <v>95.17</v>
      </c>
      <c r="Q3101">
        <v>807</v>
      </c>
      <c r="R3101" s="6">
        <v>1466</v>
      </c>
      <c r="S3101" s="14">
        <f t="shared" si="144"/>
        <v>7.9404466501240695E-2</v>
      </c>
      <c r="T3101" s="15">
        <f t="shared" si="145"/>
        <v>4.0959534014579205E-5</v>
      </c>
      <c r="U3101" s="44">
        <f t="shared" si="146"/>
        <v>3.3013384415750836E-2</v>
      </c>
      <c r="V3101" s="39">
        <f>Table1[[#This Row],[MW]]*Table1[[#This Row],[NSAF (Zi)]]</f>
        <v>3.6519520527398819</v>
      </c>
      <c r="Z3101" s="38"/>
    </row>
    <row r="3102" spans="1:26" x14ac:dyDescent="0.2">
      <c r="A3102" t="s">
        <v>18805</v>
      </c>
      <c r="B3102" t="s">
        <v>18806</v>
      </c>
      <c r="C3102" t="s">
        <v>18807</v>
      </c>
      <c r="D3102">
        <v>2</v>
      </c>
      <c r="E3102">
        <v>10</v>
      </c>
      <c r="F3102" s="21">
        <v>1.259446E-3</v>
      </c>
      <c r="G3102">
        <v>24</v>
      </c>
      <c r="H3102">
        <v>4395</v>
      </c>
      <c r="I3102">
        <v>4813</v>
      </c>
      <c r="J3102" s="5" t="s">
        <v>18810</v>
      </c>
      <c r="K3102" t="s">
        <v>18808</v>
      </c>
      <c r="L3102" t="s">
        <v>18809</v>
      </c>
      <c r="M3102">
        <v>126</v>
      </c>
      <c r="N3102">
        <v>13189</v>
      </c>
      <c r="O3102">
        <v>92.06</v>
      </c>
      <c r="P3102">
        <v>94.44</v>
      </c>
      <c r="Q3102">
        <v>126</v>
      </c>
      <c r="R3102" s="6">
        <v>227</v>
      </c>
      <c r="S3102" s="14">
        <f t="shared" si="144"/>
        <v>7.9365079365079361E-2</v>
      </c>
      <c r="T3102" s="15">
        <f t="shared" si="145"/>
        <v>4.0939216785405303E-5</v>
      </c>
      <c r="U3102" s="44">
        <f t="shared" si="146"/>
        <v>5.158341314961068E-3</v>
      </c>
      <c r="V3102" s="39">
        <f>Table1[[#This Row],[MW]]*Table1[[#This Row],[NSAF (Zi)]]</f>
        <v>0.53994733018271057</v>
      </c>
      <c r="Z3102" s="38"/>
    </row>
    <row r="3103" spans="1:26" x14ac:dyDescent="0.2">
      <c r="A3103" t="s">
        <v>18811</v>
      </c>
      <c r="B3103" t="s">
        <v>18812</v>
      </c>
      <c r="C3103" t="s">
        <v>18813</v>
      </c>
      <c r="D3103">
        <v>14</v>
      </c>
      <c r="E3103">
        <v>46</v>
      </c>
      <c r="F3103" s="21">
        <v>2.5784269999999999E-3</v>
      </c>
      <c r="G3103">
        <v>31</v>
      </c>
      <c r="H3103">
        <v>1763</v>
      </c>
      <c r="I3103">
        <v>5199</v>
      </c>
      <c r="J3103" s="5" t="s">
        <v>18816</v>
      </c>
      <c r="K3103" t="s">
        <v>18814</v>
      </c>
      <c r="L3103" t="s">
        <v>18815</v>
      </c>
      <c r="M3103">
        <v>580</v>
      </c>
      <c r="N3103">
        <v>65636</v>
      </c>
      <c r="O3103">
        <v>98.62</v>
      </c>
      <c r="P3103">
        <v>99.14</v>
      </c>
      <c r="Q3103">
        <v>580</v>
      </c>
      <c r="R3103" s="6">
        <v>1161</v>
      </c>
      <c r="S3103" s="14">
        <f t="shared" si="144"/>
        <v>7.9310344827586213E-2</v>
      </c>
      <c r="T3103" s="15">
        <f t="shared" si="145"/>
        <v>4.0910982842794685E-5</v>
      </c>
      <c r="U3103" s="44">
        <f t="shared" si="146"/>
        <v>2.3728370048820918E-2</v>
      </c>
      <c r="V3103" s="39">
        <f>Table1[[#This Row],[MW]]*Table1[[#This Row],[NSAF (Zi)]]</f>
        <v>2.6852332698696721</v>
      </c>
      <c r="Z3103" s="38"/>
    </row>
    <row r="3104" spans="1:26" x14ac:dyDescent="0.2">
      <c r="A3104" t="s">
        <v>17009</v>
      </c>
      <c r="B3104" t="s">
        <v>17010</v>
      </c>
      <c r="C3104" t="s">
        <v>17011</v>
      </c>
      <c r="D3104">
        <v>7</v>
      </c>
      <c r="E3104">
        <v>21</v>
      </c>
      <c r="F3104" s="21">
        <v>7.5345330000000004E-3</v>
      </c>
      <c r="G3104">
        <v>30</v>
      </c>
      <c r="H3104">
        <v>2861</v>
      </c>
      <c r="I3104">
        <v>5064</v>
      </c>
      <c r="J3104" s="5" t="s">
        <v>17014</v>
      </c>
      <c r="K3104" t="s">
        <v>17012</v>
      </c>
      <c r="L3104" t="s">
        <v>17013</v>
      </c>
      <c r="M3104">
        <v>265</v>
      </c>
      <c r="N3104">
        <v>29261</v>
      </c>
      <c r="O3104">
        <v>87.92</v>
      </c>
      <c r="P3104">
        <v>94.72</v>
      </c>
      <c r="Q3104">
        <v>265</v>
      </c>
      <c r="R3104" s="6">
        <v>489</v>
      </c>
      <c r="S3104" s="14">
        <f t="shared" si="144"/>
        <v>7.9245283018867921E-2</v>
      </c>
      <c r="T3104" s="15">
        <f t="shared" si="145"/>
        <v>4.0877421741200917E-5</v>
      </c>
      <c r="U3104" s="44">
        <f t="shared" si="146"/>
        <v>1.0832516761418243E-2</v>
      </c>
      <c r="V3104" s="40">
        <f>Table1[[#This Row],[MW]]*Table1[[#This Row],[NSAF (Zi)]]</f>
        <v>1.1961142375692801</v>
      </c>
      <c r="Z3104" s="38"/>
    </row>
    <row r="3105" spans="1:26" x14ac:dyDescent="0.2">
      <c r="A3105" t="s">
        <v>18817</v>
      </c>
      <c r="B3105" t="s">
        <v>18818</v>
      </c>
      <c r="C3105" t="s">
        <v>18819</v>
      </c>
      <c r="D3105">
        <v>12</v>
      </c>
      <c r="E3105">
        <v>38</v>
      </c>
      <c r="F3105" s="21">
        <v>1.299756E-2</v>
      </c>
      <c r="G3105">
        <v>33</v>
      </c>
      <c r="H3105">
        <v>2019</v>
      </c>
      <c r="I3105">
        <v>1407</v>
      </c>
      <c r="J3105" s="5" t="s">
        <v>18822</v>
      </c>
      <c r="K3105" t="s">
        <v>18820</v>
      </c>
      <c r="L3105" t="s">
        <v>18821</v>
      </c>
      <c r="M3105">
        <v>480</v>
      </c>
      <c r="N3105">
        <v>54094</v>
      </c>
      <c r="O3105">
        <v>93.53</v>
      </c>
      <c r="P3105">
        <v>96.66</v>
      </c>
      <c r="Q3105">
        <v>479</v>
      </c>
      <c r="R3105" s="6">
        <v>908</v>
      </c>
      <c r="S3105" s="14">
        <f t="shared" si="144"/>
        <v>7.9166666666666663E-2</v>
      </c>
      <c r="T3105" s="15">
        <f t="shared" si="145"/>
        <v>4.0836868743441795E-5</v>
      </c>
      <c r="U3105" s="44">
        <f t="shared" si="146"/>
        <v>1.9601696996852061E-2</v>
      </c>
      <c r="V3105" s="39">
        <f>Table1[[#This Row],[MW]]*Table1[[#This Row],[NSAF (Zi)]]</f>
        <v>2.2090295778077405</v>
      </c>
      <c r="Z3105" s="38"/>
    </row>
    <row r="3106" spans="1:26" x14ac:dyDescent="0.2">
      <c r="A3106" t="s">
        <v>18823</v>
      </c>
      <c r="B3106" t="s">
        <v>18824</v>
      </c>
      <c r="C3106" t="s">
        <v>18825</v>
      </c>
      <c r="D3106">
        <v>9</v>
      </c>
      <c r="E3106">
        <v>37</v>
      </c>
      <c r="F3106" s="21">
        <v>4.7225499999999998E-3</v>
      </c>
      <c r="G3106">
        <v>30</v>
      </c>
      <c r="H3106">
        <v>2434</v>
      </c>
      <c r="I3106">
        <v>893</v>
      </c>
      <c r="J3106" s="5" t="s">
        <v>18828</v>
      </c>
      <c r="K3106" t="s">
        <v>18826</v>
      </c>
      <c r="L3106" t="s">
        <v>18827</v>
      </c>
      <c r="M3106">
        <v>468</v>
      </c>
      <c r="N3106">
        <v>53130</v>
      </c>
      <c r="O3106">
        <v>98.72</v>
      </c>
      <c r="P3106">
        <v>98.72</v>
      </c>
      <c r="Q3106">
        <v>468</v>
      </c>
      <c r="R3106" s="6">
        <v>947</v>
      </c>
      <c r="S3106" s="14">
        <f t="shared" si="144"/>
        <v>7.9059829059829057E-2</v>
      </c>
      <c r="T3106" s="15">
        <f t="shared" si="145"/>
        <v>4.0781758259307592E-5</v>
      </c>
      <c r="U3106" s="44">
        <f t="shared" si="146"/>
        <v>1.9085862865355952E-2</v>
      </c>
      <c r="V3106" s="39">
        <f>Table1[[#This Row],[MW]]*Table1[[#This Row],[NSAF (Zi)]]</f>
        <v>2.1667348163170121</v>
      </c>
      <c r="Z3106" s="38"/>
    </row>
    <row r="3107" spans="1:26" x14ac:dyDescent="0.2">
      <c r="A3107" t="s">
        <v>18829</v>
      </c>
      <c r="B3107" t="s">
        <v>18830</v>
      </c>
      <c r="C3107" t="s">
        <v>18831</v>
      </c>
      <c r="D3107">
        <v>41</v>
      </c>
      <c r="E3107">
        <v>139</v>
      </c>
      <c r="F3107" s="21">
        <v>0</v>
      </c>
      <c r="G3107">
        <v>35</v>
      </c>
      <c r="H3107">
        <v>2</v>
      </c>
      <c r="I3107">
        <v>5517</v>
      </c>
      <c r="J3107" s="5" t="s">
        <v>18834</v>
      </c>
      <c r="K3107" t="s">
        <v>18832</v>
      </c>
      <c r="L3107" t="s">
        <v>18833</v>
      </c>
      <c r="M3107">
        <v>1759</v>
      </c>
      <c r="N3107">
        <v>196696</v>
      </c>
      <c r="O3107">
        <v>97.44</v>
      </c>
      <c r="P3107">
        <v>98.84</v>
      </c>
      <c r="Q3107">
        <v>1291</v>
      </c>
      <c r="R3107" s="6">
        <v>2598</v>
      </c>
      <c r="S3107" s="14">
        <f t="shared" si="144"/>
        <v>7.9022171688459347E-2</v>
      </c>
      <c r="T3107" s="15">
        <f t="shared" si="145"/>
        <v>4.0762333301852671E-5</v>
      </c>
      <c r="U3107" s="44">
        <f t="shared" si="146"/>
        <v>7.1700944277958853E-2</v>
      </c>
      <c r="V3107" s="39">
        <f>Table1[[#This Row],[MW]]*Table1[[#This Row],[NSAF (Zi)]]</f>
        <v>8.0177879111412125</v>
      </c>
      <c r="Z3107" s="38"/>
    </row>
    <row r="3108" spans="1:26" x14ac:dyDescent="0.2">
      <c r="A3108" t="s">
        <v>18835</v>
      </c>
      <c r="B3108" t="s">
        <v>18836</v>
      </c>
      <c r="C3108" t="s">
        <v>18837</v>
      </c>
      <c r="D3108">
        <v>10</v>
      </c>
      <c r="E3108">
        <v>27</v>
      </c>
      <c r="F3108" s="21">
        <v>0</v>
      </c>
      <c r="G3108">
        <v>34</v>
      </c>
      <c r="H3108">
        <v>2339</v>
      </c>
      <c r="I3108">
        <v>2523</v>
      </c>
      <c r="J3108" s="5" t="s">
        <v>18840</v>
      </c>
      <c r="K3108" t="s">
        <v>18838</v>
      </c>
      <c r="L3108" t="s">
        <v>18839</v>
      </c>
      <c r="M3108">
        <v>342</v>
      </c>
      <c r="N3108">
        <v>38926</v>
      </c>
      <c r="O3108">
        <v>100</v>
      </c>
      <c r="P3108">
        <v>100</v>
      </c>
      <c r="Q3108">
        <v>342</v>
      </c>
      <c r="R3108" s="6">
        <v>718</v>
      </c>
      <c r="S3108" s="14">
        <f t="shared" si="144"/>
        <v>7.8947368421052627E-2</v>
      </c>
      <c r="T3108" s="15">
        <f t="shared" si="145"/>
        <v>4.0723747223376859E-5</v>
      </c>
      <c r="U3108" s="44">
        <f t="shared" si="146"/>
        <v>1.3927521550394886E-2</v>
      </c>
      <c r="V3108" s="39">
        <f>Table1[[#This Row],[MW]]*Table1[[#This Row],[NSAF (Zi)]]</f>
        <v>1.5852125844171676</v>
      </c>
      <c r="Z3108" s="38"/>
    </row>
    <row r="3109" spans="1:26" x14ac:dyDescent="0.2">
      <c r="A3109" t="s">
        <v>18841</v>
      </c>
      <c r="B3109" t="s">
        <v>18842</v>
      </c>
      <c r="C3109" t="s">
        <v>18843</v>
      </c>
      <c r="D3109">
        <v>20</v>
      </c>
      <c r="E3109">
        <v>51</v>
      </c>
      <c r="F3109" s="21">
        <v>0</v>
      </c>
      <c r="G3109">
        <v>36</v>
      </c>
      <c r="H3109">
        <v>483</v>
      </c>
      <c r="I3109">
        <v>4158</v>
      </c>
      <c r="J3109" s="5" t="s">
        <v>18846</v>
      </c>
      <c r="K3109" t="s">
        <v>18844</v>
      </c>
      <c r="L3109" t="s">
        <v>18845</v>
      </c>
      <c r="M3109">
        <v>646</v>
      </c>
      <c r="N3109">
        <v>73140</v>
      </c>
      <c r="O3109">
        <v>97.21</v>
      </c>
      <c r="P3109">
        <v>99.38</v>
      </c>
      <c r="Q3109">
        <v>646</v>
      </c>
      <c r="R3109" s="6">
        <v>1305</v>
      </c>
      <c r="S3109" s="14">
        <f t="shared" si="144"/>
        <v>7.8947368421052627E-2</v>
      </c>
      <c r="T3109" s="15">
        <f t="shared" si="145"/>
        <v>4.0723747223376859E-5</v>
      </c>
      <c r="U3109" s="44">
        <f t="shared" si="146"/>
        <v>2.6307540706301452E-2</v>
      </c>
      <c r="V3109" s="39">
        <f>Table1[[#This Row],[MW]]*Table1[[#This Row],[NSAF (Zi)]]</f>
        <v>2.9785348719177835</v>
      </c>
      <c r="Z3109" s="38"/>
    </row>
    <row r="3110" spans="1:26" x14ac:dyDescent="0.2">
      <c r="A3110" t="s">
        <v>18847</v>
      </c>
      <c r="B3110" t="s">
        <v>18848</v>
      </c>
      <c r="C3110" t="s">
        <v>18849</v>
      </c>
      <c r="D3110">
        <v>11</v>
      </c>
      <c r="E3110">
        <v>34</v>
      </c>
      <c r="F3110" s="21">
        <v>0</v>
      </c>
      <c r="G3110">
        <v>31</v>
      </c>
      <c r="H3110">
        <v>2157</v>
      </c>
      <c r="I3110">
        <v>2415</v>
      </c>
      <c r="J3110" s="5" t="s">
        <v>18852</v>
      </c>
      <c r="K3110" t="s">
        <v>18850</v>
      </c>
      <c r="L3110" t="s">
        <v>18851</v>
      </c>
      <c r="M3110">
        <v>431</v>
      </c>
      <c r="N3110">
        <v>47211</v>
      </c>
      <c r="O3110">
        <v>93.48</v>
      </c>
      <c r="P3110">
        <v>96.14</v>
      </c>
      <c r="Q3110">
        <v>414</v>
      </c>
      <c r="R3110" s="6">
        <v>768</v>
      </c>
      <c r="S3110" s="14">
        <f t="shared" si="144"/>
        <v>7.8886310904872387E-2</v>
      </c>
      <c r="T3110" s="15">
        <f t="shared" si="145"/>
        <v>4.0692251672546711E-5</v>
      </c>
      <c r="U3110" s="44">
        <f t="shared" si="146"/>
        <v>1.7538360470867632E-2</v>
      </c>
      <c r="V3110" s="39">
        <f>Table1[[#This Row],[MW]]*Table1[[#This Row],[NSAF (Zi)]]</f>
        <v>1.9211218937126027</v>
      </c>
      <c r="Z3110" s="38"/>
    </row>
    <row r="3111" spans="1:26" x14ac:dyDescent="0.2">
      <c r="A3111" t="s">
        <v>18853</v>
      </c>
      <c r="B3111" t="s">
        <v>18854</v>
      </c>
      <c r="C3111" t="s">
        <v>18855</v>
      </c>
      <c r="D3111">
        <v>20</v>
      </c>
      <c r="E3111">
        <v>66</v>
      </c>
      <c r="F3111" s="21">
        <v>0</v>
      </c>
      <c r="G3111">
        <v>29</v>
      </c>
      <c r="H3111">
        <v>1253</v>
      </c>
      <c r="I3111">
        <v>3509</v>
      </c>
      <c r="J3111" s="5" t="s">
        <v>18858</v>
      </c>
      <c r="K3111" t="s">
        <v>18856</v>
      </c>
      <c r="L3111" t="s">
        <v>18857</v>
      </c>
      <c r="M3111">
        <v>837</v>
      </c>
      <c r="N3111">
        <v>96152</v>
      </c>
      <c r="O3111">
        <v>98.45</v>
      </c>
      <c r="P3111">
        <v>99.04</v>
      </c>
      <c r="Q3111">
        <v>837</v>
      </c>
      <c r="R3111" s="6">
        <v>1672</v>
      </c>
      <c r="S3111" s="14">
        <f t="shared" si="144"/>
        <v>7.8853046594982074E-2</v>
      </c>
      <c r="T3111" s="15">
        <f t="shared" si="145"/>
        <v>4.0675092806144625E-5</v>
      </c>
      <c r="U3111" s="44">
        <f t="shared" si="146"/>
        <v>3.4045052678743054E-2</v>
      </c>
      <c r="V3111" s="39">
        <f>Table1[[#This Row],[MW]]*Table1[[#This Row],[NSAF (Zi)]]</f>
        <v>3.9109915234964179</v>
      </c>
      <c r="Z3111" s="38"/>
    </row>
    <row r="3112" spans="1:26" x14ac:dyDescent="0.2">
      <c r="A3112" t="s">
        <v>1325</v>
      </c>
      <c r="B3112" t="s">
        <v>1326</v>
      </c>
      <c r="C3112" t="s">
        <v>1327</v>
      </c>
      <c r="D3112">
        <v>26</v>
      </c>
      <c r="E3112">
        <v>77</v>
      </c>
      <c r="F3112" s="21">
        <v>0</v>
      </c>
      <c r="G3112">
        <v>36</v>
      </c>
      <c r="H3112">
        <v>912</v>
      </c>
      <c r="I3112">
        <v>5489</v>
      </c>
      <c r="J3112" s="5" t="s">
        <v>1330</v>
      </c>
      <c r="K3112" t="s">
        <v>1328</v>
      </c>
      <c r="L3112" t="s">
        <v>1329</v>
      </c>
      <c r="M3112">
        <v>977</v>
      </c>
      <c r="N3112">
        <v>107189</v>
      </c>
      <c r="O3112">
        <v>95.6</v>
      </c>
      <c r="P3112">
        <v>97.69</v>
      </c>
      <c r="Q3112">
        <v>954</v>
      </c>
      <c r="R3112" s="6">
        <v>1588</v>
      </c>
      <c r="S3112" s="14">
        <f t="shared" si="144"/>
        <v>7.8812691914022515E-2</v>
      </c>
      <c r="T3112" s="15">
        <f t="shared" si="145"/>
        <v>4.0654276484340049E-5</v>
      </c>
      <c r="U3112" s="44">
        <f t="shared" si="146"/>
        <v>3.9719228125200227E-2</v>
      </c>
      <c r="V3112" s="39">
        <f>Table1[[#This Row],[MW]]*Table1[[#This Row],[NSAF (Zi)]]</f>
        <v>4.3576912420799259</v>
      </c>
      <c r="Z3112" s="38"/>
    </row>
    <row r="3113" spans="1:26" x14ac:dyDescent="0.2">
      <c r="A3113" t="s">
        <v>18859</v>
      </c>
      <c r="B3113" t="s">
        <v>18860</v>
      </c>
      <c r="C3113" t="s">
        <v>18861</v>
      </c>
      <c r="D3113">
        <v>17</v>
      </c>
      <c r="E3113">
        <v>49</v>
      </c>
      <c r="F3113" s="21">
        <v>0</v>
      </c>
      <c r="G3113">
        <v>30</v>
      </c>
      <c r="H3113">
        <v>4</v>
      </c>
      <c r="I3113">
        <v>4572</v>
      </c>
      <c r="J3113" s="5" t="s">
        <v>18864</v>
      </c>
      <c r="K3113" t="s">
        <v>18862</v>
      </c>
      <c r="L3113" t="s">
        <v>18863</v>
      </c>
      <c r="M3113">
        <v>622</v>
      </c>
      <c r="N3113">
        <v>68821</v>
      </c>
      <c r="O3113">
        <v>98.1</v>
      </c>
      <c r="P3113">
        <v>98.25</v>
      </c>
      <c r="Q3113">
        <v>630</v>
      </c>
      <c r="R3113" s="6">
        <v>1251</v>
      </c>
      <c r="S3113" s="14">
        <f t="shared" si="144"/>
        <v>7.8778135048231515E-2</v>
      </c>
      <c r="T3113" s="15">
        <f t="shared" si="145"/>
        <v>4.063645087348752E-5</v>
      </c>
      <c r="U3113" s="44">
        <f t="shared" si="146"/>
        <v>2.5275872443309238E-2</v>
      </c>
      <c r="V3113" s="39">
        <f>Table1[[#This Row],[MW]]*Table1[[#This Row],[NSAF (Zi)]]</f>
        <v>2.7966411855642845</v>
      </c>
      <c r="Z3113" s="38"/>
    </row>
    <row r="3114" spans="1:26" x14ac:dyDescent="0.2">
      <c r="A3114" t="s">
        <v>18865</v>
      </c>
      <c r="B3114" t="s">
        <v>18866</v>
      </c>
      <c r="C3114" t="s">
        <v>18867</v>
      </c>
      <c r="D3114">
        <v>14</v>
      </c>
      <c r="E3114">
        <v>44</v>
      </c>
      <c r="F3114" s="21">
        <v>0</v>
      </c>
      <c r="G3114">
        <v>38</v>
      </c>
      <c r="H3114">
        <v>1768</v>
      </c>
      <c r="I3114">
        <v>2621</v>
      </c>
      <c r="J3114" s="5" t="s">
        <v>18870</v>
      </c>
      <c r="K3114" t="s">
        <v>18868</v>
      </c>
      <c r="L3114" t="s">
        <v>18869</v>
      </c>
      <c r="M3114">
        <v>559</v>
      </c>
      <c r="N3114">
        <v>63973</v>
      </c>
      <c r="O3114">
        <v>99.42</v>
      </c>
      <c r="P3114">
        <v>99.81</v>
      </c>
      <c r="Q3114">
        <v>519</v>
      </c>
      <c r="R3114" s="6">
        <v>1077</v>
      </c>
      <c r="S3114" s="14">
        <f t="shared" si="144"/>
        <v>7.8711985688729877E-2</v>
      </c>
      <c r="T3114" s="15">
        <f t="shared" si="145"/>
        <v>4.0602328776079971E-5</v>
      </c>
      <c r="U3114" s="44">
        <f t="shared" si="146"/>
        <v>2.2696701785828704E-2</v>
      </c>
      <c r="V3114" s="39">
        <f>Table1[[#This Row],[MW]]*Table1[[#This Row],[NSAF (Zi)]]</f>
        <v>2.5974527787921642</v>
      </c>
      <c r="Z3114" s="38"/>
    </row>
    <row r="3115" spans="1:26" x14ac:dyDescent="0.2">
      <c r="A3115" t="s">
        <v>18871</v>
      </c>
      <c r="B3115" t="s">
        <v>18872</v>
      </c>
      <c r="C3115" t="s">
        <v>18873</v>
      </c>
      <c r="D3115">
        <v>62</v>
      </c>
      <c r="E3115">
        <v>173</v>
      </c>
      <c r="F3115" s="21">
        <v>4.4792829999999997E-3</v>
      </c>
      <c r="G3115">
        <v>35</v>
      </c>
      <c r="H3115">
        <v>245</v>
      </c>
      <c r="I3115">
        <v>4364</v>
      </c>
      <c r="J3115" s="5" t="s">
        <v>18876</v>
      </c>
      <c r="K3115" t="s">
        <v>18874</v>
      </c>
      <c r="L3115" t="s">
        <v>18875</v>
      </c>
      <c r="M3115">
        <v>2198</v>
      </c>
      <c r="N3115">
        <v>250557</v>
      </c>
      <c r="O3115">
        <v>94.82</v>
      </c>
      <c r="P3115">
        <v>97.5</v>
      </c>
      <c r="Q3115">
        <v>2202</v>
      </c>
      <c r="R3115" s="6">
        <v>4367</v>
      </c>
      <c r="S3115" s="14">
        <f t="shared" si="144"/>
        <v>7.8707916287534124E-2</v>
      </c>
      <c r="T3115" s="15">
        <f t="shared" si="145"/>
        <v>4.060022964004845E-5</v>
      </c>
      <c r="U3115" s="44">
        <f t="shared" si="146"/>
        <v>8.9239304748826492E-2</v>
      </c>
      <c r="V3115" s="39">
        <f>Table1[[#This Row],[MW]]*Table1[[#This Row],[NSAF (Zi)]]</f>
        <v>10.17267173792162</v>
      </c>
      <c r="Z3115" s="38"/>
    </row>
    <row r="3116" spans="1:26" x14ac:dyDescent="0.2">
      <c r="A3116" t="s">
        <v>18877</v>
      </c>
      <c r="B3116" t="s">
        <v>18878</v>
      </c>
      <c r="C3116" t="s">
        <v>18879</v>
      </c>
      <c r="D3116">
        <v>9</v>
      </c>
      <c r="E3116">
        <v>22</v>
      </c>
      <c r="F3116" s="21">
        <v>0</v>
      </c>
      <c r="G3116">
        <v>34</v>
      </c>
      <c r="H3116">
        <v>2512</v>
      </c>
      <c r="I3116">
        <v>606</v>
      </c>
      <c r="J3116" s="5" t="s">
        <v>18882</v>
      </c>
      <c r="K3116" t="s">
        <v>18880</v>
      </c>
      <c r="L3116" t="s">
        <v>18881</v>
      </c>
      <c r="M3116">
        <v>280</v>
      </c>
      <c r="N3116">
        <v>31129</v>
      </c>
      <c r="O3116">
        <v>84.7</v>
      </c>
      <c r="P3116">
        <v>90.04</v>
      </c>
      <c r="Q3116">
        <v>281</v>
      </c>
      <c r="R3116" s="6">
        <v>458</v>
      </c>
      <c r="S3116" s="14">
        <f t="shared" si="144"/>
        <v>7.857142857142857E-2</v>
      </c>
      <c r="T3116" s="15">
        <f t="shared" si="145"/>
        <v>4.0529824617551256E-5</v>
      </c>
      <c r="U3116" s="44">
        <f t="shared" si="146"/>
        <v>1.1348350892914352E-2</v>
      </c>
      <c r="V3116" s="39">
        <f>Table1[[#This Row],[MW]]*Table1[[#This Row],[NSAF (Zi)]]</f>
        <v>1.2616529105197531</v>
      </c>
      <c r="Z3116" s="38"/>
    </row>
    <row r="3117" spans="1:26" x14ac:dyDescent="0.2">
      <c r="A3117" t="s">
        <v>18883</v>
      </c>
      <c r="B3117" t="s">
        <v>18884</v>
      </c>
      <c r="C3117" t="s">
        <v>18885</v>
      </c>
      <c r="D3117">
        <v>12</v>
      </c>
      <c r="E3117">
        <v>26</v>
      </c>
      <c r="F3117" s="21">
        <v>0</v>
      </c>
      <c r="G3117">
        <v>45</v>
      </c>
      <c r="H3117">
        <v>2058</v>
      </c>
      <c r="I3117">
        <v>3061</v>
      </c>
      <c r="J3117" s="5" t="s">
        <v>18888</v>
      </c>
      <c r="K3117" t="s">
        <v>18886</v>
      </c>
      <c r="L3117" t="s">
        <v>18887</v>
      </c>
      <c r="M3117">
        <v>331</v>
      </c>
      <c r="N3117">
        <v>37252</v>
      </c>
      <c r="O3117">
        <v>96.19</v>
      </c>
      <c r="P3117">
        <v>99.31</v>
      </c>
      <c r="Q3117">
        <v>289</v>
      </c>
      <c r="R3117" s="6">
        <v>581</v>
      </c>
      <c r="S3117" s="14">
        <f t="shared" si="144"/>
        <v>7.8549848942598186E-2</v>
      </c>
      <c r="T3117" s="15">
        <f t="shared" si="145"/>
        <v>4.0518693108455525E-5</v>
      </c>
      <c r="U3117" s="44">
        <f t="shared" si="146"/>
        <v>1.3411687418898779E-2</v>
      </c>
      <c r="V3117" s="39">
        <f>Table1[[#This Row],[MW]]*Table1[[#This Row],[NSAF (Zi)]]</f>
        <v>1.5094023556761853</v>
      </c>
      <c r="Z3117" s="38"/>
    </row>
    <row r="3118" spans="1:26" x14ac:dyDescent="0.2">
      <c r="A3118" t="s">
        <v>18889</v>
      </c>
      <c r="B3118" t="s">
        <v>18890</v>
      </c>
      <c r="C3118" t="s">
        <v>18891</v>
      </c>
      <c r="D3118">
        <v>33</v>
      </c>
      <c r="E3118">
        <v>94</v>
      </c>
      <c r="F3118" s="21">
        <v>0</v>
      </c>
      <c r="G3118">
        <v>34</v>
      </c>
      <c r="H3118">
        <v>653</v>
      </c>
      <c r="I3118">
        <v>3365</v>
      </c>
      <c r="J3118" s="5" t="s">
        <v>18894</v>
      </c>
      <c r="K3118" t="s">
        <v>18892</v>
      </c>
      <c r="L3118" t="s">
        <v>18893</v>
      </c>
      <c r="M3118">
        <v>1197</v>
      </c>
      <c r="N3118">
        <v>137503</v>
      </c>
      <c r="O3118">
        <v>87.93</v>
      </c>
      <c r="P3118">
        <v>92.17</v>
      </c>
      <c r="Q3118">
        <v>1201</v>
      </c>
      <c r="R3118" s="6">
        <v>1977</v>
      </c>
      <c r="S3118" s="14">
        <f t="shared" si="144"/>
        <v>7.8529657477025894E-2</v>
      </c>
      <c r="T3118" s="15">
        <f t="shared" si="145"/>
        <v>4.0508277661348407E-5</v>
      </c>
      <c r="U3118" s="44">
        <f t="shared" si="146"/>
        <v>4.8488408360634047E-2</v>
      </c>
      <c r="V3118" s="39">
        <f>Table1[[#This Row],[MW]]*Table1[[#This Row],[NSAF (Zi)]]</f>
        <v>5.57000970326839</v>
      </c>
      <c r="Z3118" s="38"/>
    </row>
    <row r="3119" spans="1:26" x14ac:dyDescent="0.2">
      <c r="A3119" t="s">
        <v>18895</v>
      </c>
      <c r="B3119" t="s">
        <v>18896</v>
      </c>
      <c r="C3119" t="s">
        <v>18897</v>
      </c>
      <c r="D3119">
        <v>12</v>
      </c>
      <c r="E3119">
        <v>46</v>
      </c>
      <c r="F3119" s="21">
        <v>2.3980820000000002E-3</v>
      </c>
      <c r="G3119">
        <v>25</v>
      </c>
      <c r="H3119">
        <v>783</v>
      </c>
      <c r="I3119">
        <v>2925</v>
      </c>
      <c r="J3119" s="5" t="s">
        <v>18900</v>
      </c>
      <c r="K3119" t="s">
        <v>18898</v>
      </c>
      <c r="L3119" t="s">
        <v>18899</v>
      </c>
      <c r="M3119">
        <v>586</v>
      </c>
      <c r="N3119">
        <v>65805</v>
      </c>
      <c r="O3119">
        <v>93.34</v>
      </c>
      <c r="P3119">
        <v>95.9</v>
      </c>
      <c r="Q3119">
        <v>586</v>
      </c>
      <c r="R3119" s="6">
        <v>1130</v>
      </c>
      <c r="S3119" s="14">
        <f t="shared" si="144"/>
        <v>7.8498293515358364E-2</v>
      </c>
      <c r="T3119" s="15">
        <f t="shared" si="145"/>
        <v>4.0492099059421362E-5</v>
      </c>
      <c r="U3119" s="44">
        <f t="shared" si="146"/>
        <v>2.3728370048820918E-2</v>
      </c>
      <c r="V3119" s="39">
        <f>Table1[[#This Row],[MW]]*Table1[[#This Row],[NSAF (Zi)]]</f>
        <v>2.6645825786052226</v>
      </c>
      <c r="Z3119" s="38"/>
    </row>
    <row r="3120" spans="1:26" x14ac:dyDescent="0.2">
      <c r="A3120" t="s">
        <v>18913</v>
      </c>
      <c r="B3120" t="s">
        <v>18914</v>
      </c>
      <c r="C3120" t="s">
        <v>18915</v>
      </c>
      <c r="D3120">
        <v>16</v>
      </c>
      <c r="E3120">
        <v>56</v>
      </c>
      <c r="F3120" s="21">
        <v>0</v>
      </c>
      <c r="G3120">
        <v>51</v>
      </c>
      <c r="H3120">
        <v>1546</v>
      </c>
      <c r="I3120">
        <v>5585</v>
      </c>
      <c r="J3120" s="5" t="s">
        <v>18918</v>
      </c>
      <c r="K3120" t="s">
        <v>18916</v>
      </c>
      <c r="L3120" t="s">
        <v>18917</v>
      </c>
      <c r="M3120">
        <v>714</v>
      </c>
      <c r="N3120">
        <v>80840</v>
      </c>
      <c r="O3120">
        <v>77.44</v>
      </c>
      <c r="P3120">
        <v>88.41</v>
      </c>
      <c r="Q3120">
        <v>492</v>
      </c>
      <c r="R3120" s="6">
        <v>803</v>
      </c>
      <c r="S3120" s="14">
        <f t="shared" si="144"/>
        <v>7.8431372549019607E-2</v>
      </c>
      <c r="T3120" s="15">
        <f t="shared" si="145"/>
        <v>4.0457578940871123E-5</v>
      </c>
      <c r="U3120" s="44">
        <f t="shared" si="146"/>
        <v>2.8886711363781983E-2</v>
      </c>
      <c r="V3120" s="39">
        <f>Table1[[#This Row],[MW]]*Table1[[#This Row],[NSAF (Zi)]]</f>
        <v>3.2705906815800216</v>
      </c>
      <c r="Z3120" s="38"/>
    </row>
    <row r="3121" spans="1:26" x14ac:dyDescent="0.2">
      <c r="A3121" t="s">
        <v>18907</v>
      </c>
      <c r="B3121" t="s">
        <v>18908</v>
      </c>
      <c r="C3121" t="s">
        <v>18909</v>
      </c>
      <c r="D3121">
        <v>5</v>
      </c>
      <c r="E3121">
        <v>16</v>
      </c>
      <c r="F3121" s="21">
        <v>1.0434779999999999E-2</v>
      </c>
      <c r="G3121">
        <v>24</v>
      </c>
      <c r="H3121">
        <v>3347</v>
      </c>
      <c r="I3121">
        <v>371</v>
      </c>
      <c r="J3121" s="5" t="s">
        <v>18912</v>
      </c>
      <c r="K3121" t="s">
        <v>18910</v>
      </c>
      <c r="L3121" t="s">
        <v>18911</v>
      </c>
      <c r="M3121">
        <v>204</v>
      </c>
      <c r="N3121">
        <v>22949</v>
      </c>
      <c r="O3121">
        <v>77.489999999999995</v>
      </c>
      <c r="P3121">
        <v>82.72</v>
      </c>
      <c r="Q3121">
        <v>191</v>
      </c>
      <c r="R3121" s="6">
        <v>279</v>
      </c>
      <c r="S3121" s="14">
        <f t="shared" si="144"/>
        <v>7.8431372549019607E-2</v>
      </c>
      <c r="T3121" s="15">
        <f t="shared" si="145"/>
        <v>4.0457578940871123E-5</v>
      </c>
      <c r="U3121" s="44">
        <f t="shared" si="146"/>
        <v>8.2533461039377091E-3</v>
      </c>
      <c r="V3121" s="39">
        <f>Table1[[#This Row],[MW]]*Table1[[#This Row],[NSAF (Zi)]]</f>
        <v>0.92846097911405145</v>
      </c>
      <c r="Z3121" s="38"/>
    </row>
    <row r="3122" spans="1:26" x14ac:dyDescent="0.2">
      <c r="A3122" t="s">
        <v>18901</v>
      </c>
      <c r="B3122" t="s">
        <v>18902</v>
      </c>
      <c r="C3122" t="s">
        <v>18903</v>
      </c>
      <c r="D3122">
        <v>3</v>
      </c>
      <c r="E3122">
        <v>8</v>
      </c>
      <c r="F3122" s="21">
        <v>0</v>
      </c>
      <c r="G3122">
        <v>33</v>
      </c>
      <c r="H3122">
        <v>4130</v>
      </c>
      <c r="I3122">
        <v>1777</v>
      </c>
      <c r="J3122" s="5" t="s">
        <v>18906</v>
      </c>
      <c r="K3122" t="s">
        <v>18904</v>
      </c>
      <c r="L3122" t="s">
        <v>18905</v>
      </c>
      <c r="M3122">
        <v>102</v>
      </c>
      <c r="N3122">
        <v>11952</v>
      </c>
      <c r="O3122">
        <v>87.25</v>
      </c>
      <c r="P3122">
        <v>95.1</v>
      </c>
      <c r="Q3122">
        <v>102</v>
      </c>
      <c r="R3122" s="6">
        <v>193</v>
      </c>
      <c r="S3122" s="14">
        <f t="shared" si="144"/>
        <v>7.8431372549019607E-2</v>
      </c>
      <c r="T3122" s="15">
        <f t="shared" si="145"/>
        <v>4.0457578940871123E-5</v>
      </c>
      <c r="U3122" s="44">
        <f t="shared" si="146"/>
        <v>4.1266730519688545E-3</v>
      </c>
      <c r="V3122" s="39">
        <f>Table1[[#This Row],[MW]]*Table1[[#This Row],[NSAF (Zi)]]</f>
        <v>0.48354898350129166</v>
      </c>
      <c r="Z3122" s="38"/>
    </row>
    <row r="3123" spans="1:26" x14ac:dyDescent="0.2">
      <c r="A3123" t="s">
        <v>18919</v>
      </c>
      <c r="B3123" t="s">
        <v>18920</v>
      </c>
      <c r="C3123" t="s">
        <v>18921</v>
      </c>
      <c r="D3123">
        <v>8</v>
      </c>
      <c r="E3123">
        <v>17</v>
      </c>
      <c r="F3123" s="21">
        <v>0</v>
      </c>
      <c r="G3123">
        <v>51</v>
      </c>
      <c r="H3123">
        <v>2726</v>
      </c>
      <c r="I3123">
        <v>2998</v>
      </c>
      <c r="J3123" s="5" t="s">
        <v>18924</v>
      </c>
      <c r="K3123" t="s">
        <v>18922</v>
      </c>
      <c r="L3123" t="s">
        <v>18923</v>
      </c>
      <c r="M3123">
        <v>217</v>
      </c>
      <c r="N3123">
        <v>24748</v>
      </c>
      <c r="O3123">
        <v>93.55</v>
      </c>
      <c r="P3123">
        <v>97.7</v>
      </c>
      <c r="Q3123">
        <v>217</v>
      </c>
      <c r="R3123" s="6">
        <v>425</v>
      </c>
      <c r="S3123" s="14">
        <f t="shared" si="144"/>
        <v>7.8341013824884786E-2</v>
      </c>
      <c r="T3123" s="15">
        <f t="shared" si="145"/>
        <v>4.0410968826883947E-5</v>
      </c>
      <c r="U3123" s="44">
        <f t="shared" si="146"/>
        <v>8.7691802354338162E-3</v>
      </c>
      <c r="V3123" s="39">
        <f>Table1[[#This Row],[MW]]*Table1[[#This Row],[NSAF (Zi)]]</f>
        <v>1.0000906565277239</v>
      </c>
      <c r="Z3123" s="38"/>
    </row>
    <row r="3124" spans="1:26" x14ac:dyDescent="0.2">
      <c r="A3124" t="s">
        <v>18925</v>
      </c>
      <c r="B3124" t="s">
        <v>18926</v>
      </c>
      <c r="C3124" t="s">
        <v>18927</v>
      </c>
      <c r="D3124">
        <v>19</v>
      </c>
      <c r="E3124">
        <v>62</v>
      </c>
      <c r="F3124" s="21">
        <v>0</v>
      </c>
      <c r="G3124">
        <v>33</v>
      </c>
      <c r="H3124">
        <v>1319</v>
      </c>
      <c r="I3124">
        <v>3257</v>
      </c>
      <c r="J3124" s="5" t="s">
        <v>18930</v>
      </c>
      <c r="K3124" t="s">
        <v>18928</v>
      </c>
      <c r="L3124" t="s">
        <v>18929</v>
      </c>
      <c r="M3124">
        <v>792</v>
      </c>
      <c r="N3124">
        <v>86492</v>
      </c>
      <c r="O3124">
        <v>87.37</v>
      </c>
      <c r="P3124">
        <v>91.79</v>
      </c>
      <c r="Q3124">
        <v>792</v>
      </c>
      <c r="R3124" s="6">
        <v>1284</v>
      </c>
      <c r="S3124" s="14">
        <f t="shared" si="144"/>
        <v>7.8282828282828287E-2</v>
      </c>
      <c r="T3124" s="15">
        <f t="shared" si="145"/>
        <v>4.0380954738331602E-5</v>
      </c>
      <c r="U3124" s="44">
        <f t="shared" si="146"/>
        <v>3.1981716152758632E-2</v>
      </c>
      <c r="V3124" s="39">
        <f>Table1[[#This Row],[MW]]*Table1[[#This Row],[NSAF (Zi)]]</f>
        <v>3.4926295372277769</v>
      </c>
      <c r="Z3124" s="38"/>
    </row>
    <row r="3125" spans="1:26" x14ac:dyDescent="0.2">
      <c r="A3125" t="s">
        <v>1556</v>
      </c>
      <c r="B3125" t="s">
        <v>1557</v>
      </c>
      <c r="C3125" t="s">
        <v>1558</v>
      </c>
      <c r="D3125">
        <v>23</v>
      </c>
      <c r="E3125">
        <v>72</v>
      </c>
      <c r="F3125" s="21">
        <v>0</v>
      </c>
      <c r="G3125">
        <v>28</v>
      </c>
      <c r="H3125">
        <v>157</v>
      </c>
      <c r="I3125">
        <v>2712</v>
      </c>
      <c r="J3125" s="5" t="s">
        <v>1561</v>
      </c>
      <c r="K3125" t="s">
        <v>1559</v>
      </c>
      <c r="L3125" t="s">
        <v>1560</v>
      </c>
      <c r="M3125">
        <v>920</v>
      </c>
      <c r="N3125">
        <v>104198</v>
      </c>
      <c r="O3125">
        <v>94.35</v>
      </c>
      <c r="P3125">
        <v>97.61</v>
      </c>
      <c r="Q3125">
        <v>921</v>
      </c>
      <c r="R3125" s="6">
        <v>1761</v>
      </c>
      <c r="S3125" s="14">
        <f t="shared" si="144"/>
        <v>7.8260869565217397E-2</v>
      </c>
      <c r="T3125" s="15">
        <f t="shared" si="145"/>
        <v>4.036962768230402E-5</v>
      </c>
      <c r="U3125" s="44">
        <f t="shared" si="146"/>
        <v>3.71400574677197E-2</v>
      </c>
      <c r="V3125" s="39">
        <f>Table1[[#This Row],[MW]]*Table1[[#This Row],[NSAF (Zi)]]</f>
        <v>4.2064344652407142</v>
      </c>
      <c r="Z3125" s="38"/>
    </row>
    <row r="3126" spans="1:26" x14ac:dyDescent="0.2">
      <c r="A3126" t="s">
        <v>18931</v>
      </c>
      <c r="B3126" t="s">
        <v>18932</v>
      </c>
      <c r="C3126" t="s">
        <v>18933</v>
      </c>
      <c r="D3126">
        <v>35</v>
      </c>
      <c r="E3126">
        <v>96</v>
      </c>
      <c r="F3126" s="21">
        <v>0</v>
      </c>
      <c r="G3126">
        <v>33</v>
      </c>
      <c r="H3126">
        <v>1</v>
      </c>
      <c r="I3126">
        <v>1964</v>
      </c>
      <c r="J3126" s="5" t="s">
        <v>18936</v>
      </c>
      <c r="K3126" t="s">
        <v>18934</v>
      </c>
      <c r="L3126" t="s">
        <v>18935</v>
      </c>
      <c r="M3126">
        <v>1227</v>
      </c>
      <c r="N3126">
        <v>140503</v>
      </c>
      <c r="O3126">
        <v>97.96</v>
      </c>
      <c r="P3126">
        <v>99.19</v>
      </c>
      <c r="Q3126">
        <v>1227</v>
      </c>
      <c r="R3126" s="6">
        <v>2505</v>
      </c>
      <c r="S3126" s="14">
        <f t="shared" si="144"/>
        <v>7.823960880195599E-2</v>
      </c>
      <c r="T3126" s="15">
        <f t="shared" si="145"/>
        <v>4.0358660654952127E-5</v>
      </c>
      <c r="U3126" s="44">
        <f t="shared" si="146"/>
        <v>4.9520076623626258E-2</v>
      </c>
      <c r="V3126" s="39">
        <f>Table1[[#This Row],[MW]]*Table1[[#This Row],[NSAF (Zi)]]</f>
        <v>5.6705128980027384</v>
      </c>
      <c r="Z3126" s="38"/>
    </row>
    <row r="3127" spans="1:26" x14ac:dyDescent="0.2">
      <c r="A3127" t="s">
        <v>18937</v>
      </c>
      <c r="B3127" t="s">
        <v>18938</v>
      </c>
      <c r="C3127" t="s">
        <v>18939</v>
      </c>
      <c r="D3127">
        <v>4</v>
      </c>
      <c r="E3127">
        <v>14</v>
      </c>
      <c r="F3127" s="21">
        <v>0</v>
      </c>
      <c r="G3127">
        <v>9</v>
      </c>
      <c r="H3127">
        <v>3684</v>
      </c>
      <c r="I3127">
        <v>5581</v>
      </c>
      <c r="J3127" s="5" t="s">
        <v>18942</v>
      </c>
      <c r="K3127" t="s">
        <v>18940</v>
      </c>
      <c r="L3127" t="s">
        <v>18941</v>
      </c>
      <c r="M3127">
        <v>179</v>
      </c>
      <c r="N3127">
        <v>21984</v>
      </c>
      <c r="O3127">
        <v>94.12</v>
      </c>
      <c r="P3127">
        <v>94.12</v>
      </c>
      <c r="Q3127">
        <v>34</v>
      </c>
      <c r="R3127" s="6">
        <v>76.599999999999994</v>
      </c>
      <c r="S3127" s="14">
        <f t="shared" si="144"/>
        <v>7.8212290502793297E-2</v>
      </c>
      <c r="T3127" s="15">
        <f t="shared" si="145"/>
        <v>4.0344568943829588E-5</v>
      </c>
      <c r="U3127" s="44">
        <f t="shared" si="146"/>
        <v>7.2216778409454965E-3</v>
      </c>
      <c r="V3127" s="39">
        <f>Table1[[#This Row],[MW]]*Table1[[#This Row],[NSAF (Zi)]]</f>
        <v>0.88693500366114963</v>
      </c>
      <c r="Z3127" s="38"/>
    </row>
    <row r="3128" spans="1:26" x14ac:dyDescent="0.2">
      <c r="A3128" t="s">
        <v>18943</v>
      </c>
      <c r="B3128" t="s">
        <v>18944</v>
      </c>
      <c r="C3128" t="s">
        <v>18945</v>
      </c>
      <c r="D3128">
        <v>25</v>
      </c>
      <c r="E3128">
        <v>77</v>
      </c>
      <c r="F3128" s="21">
        <v>0</v>
      </c>
      <c r="G3128">
        <v>36</v>
      </c>
      <c r="H3128">
        <v>958</v>
      </c>
      <c r="I3128">
        <v>2124</v>
      </c>
      <c r="J3128" s="5" t="s">
        <v>18948</v>
      </c>
      <c r="K3128" t="s">
        <v>18946</v>
      </c>
      <c r="L3128" t="s">
        <v>18947</v>
      </c>
      <c r="M3128">
        <v>985</v>
      </c>
      <c r="N3128">
        <v>107806</v>
      </c>
      <c r="O3128">
        <v>89.59</v>
      </c>
      <c r="P3128">
        <v>93.61</v>
      </c>
      <c r="Q3128">
        <v>970</v>
      </c>
      <c r="R3128" s="6">
        <v>1738</v>
      </c>
      <c r="S3128" s="14">
        <f t="shared" si="144"/>
        <v>7.8172588832487316E-2</v>
      </c>
      <c r="T3128" s="15">
        <f t="shared" si="145"/>
        <v>4.0324089467208356E-5</v>
      </c>
      <c r="U3128" s="44">
        <f t="shared" si="146"/>
        <v>3.9719228125200234E-2</v>
      </c>
      <c r="V3128" s="39">
        <f>Table1[[#This Row],[MW]]*Table1[[#This Row],[NSAF (Zi)]]</f>
        <v>4.3471787891018643</v>
      </c>
      <c r="Z3128" s="38"/>
    </row>
    <row r="3129" spans="1:26" x14ac:dyDescent="0.2">
      <c r="A3129" t="s">
        <v>18949</v>
      </c>
      <c r="B3129" t="s">
        <v>18950</v>
      </c>
      <c r="C3129" t="s">
        <v>18951</v>
      </c>
      <c r="D3129">
        <v>8</v>
      </c>
      <c r="E3129">
        <v>29</v>
      </c>
      <c r="F3129" s="21">
        <v>0</v>
      </c>
      <c r="G3129">
        <v>23</v>
      </c>
      <c r="H3129">
        <v>2640</v>
      </c>
      <c r="I3129">
        <v>5293</v>
      </c>
      <c r="J3129" s="5" t="s">
        <v>18954</v>
      </c>
      <c r="K3129" t="s">
        <v>18952</v>
      </c>
      <c r="L3129" t="s">
        <v>18953</v>
      </c>
      <c r="M3129">
        <v>371</v>
      </c>
      <c r="N3129">
        <v>40856</v>
      </c>
      <c r="O3129">
        <v>87.6</v>
      </c>
      <c r="P3129">
        <v>93.8</v>
      </c>
      <c r="Q3129">
        <v>371</v>
      </c>
      <c r="R3129" s="6">
        <v>677</v>
      </c>
      <c r="S3129" s="14">
        <f t="shared" si="144"/>
        <v>7.8167115902964962E-2</v>
      </c>
      <c r="T3129" s="15">
        <f t="shared" si="145"/>
        <v>4.0321266343361458E-5</v>
      </c>
      <c r="U3129" s="44">
        <f t="shared" si="146"/>
        <v>1.49591898133871E-2</v>
      </c>
      <c r="V3129" s="39">
        <f>Table1[[#This Row],[MW]]*Table1[[#This Row],[NSAF (Zi)]]</f>
        <v>1.6473656577243758</v>
      </c>
      <c r="Z3129" s="38"/>
    </row>
    <row r="3130" spans="1:26" x14ac:dyDescent="0.2">
      <c r="A3130" t="s">
        <v>18955</v>
      </c>
      <c r="B3130" t="s">
        <v>18956</v>
      </c>
      <c r="C3130" t="s">
        <v>18957</v>
      </c>
      <c r="D3130">
        <v>23</v>
      </c>
      <c r="E3130">
        <v>77</v>
      </c>
      <c r="F3130" s="21">
        <v>0</v>
      </c>
      <c r="G3130">
        <v>23</v>
      </c>
      <c r="H3130">
        <v>112</v>
      </c>
      <c r="I3130">
        <v>551</v>
      </c>
      <c r="J3130" s="5" t="s">
        <v>18960</v>
      </c>
      <c r="K3130" t="s">
        <v>18958</v>
      </c>
      <c r="L3130" t="s">
        <v>18959</v>
      </c>
      <c r="M3130">
        <v>988</v>
      </c>
      <c r="N3130">
        <v>110027</v>
      </c>
      <c r="O3130">
        <v>94.09</v>
      </c>
      <c r="P3130">
        <v>97.15</v>
      </c>
      <c r="Q3130">
        <v>982</v>
      </c>
      <c r="R3130" s="6">
        <v>1893</v>
      </c>
      <c r="S3130" s="14">
        <f t="shared" si="144"/>
        <v>7.7935222672064777E-2</v>
      </c>
      <c r="T3130" s="15">
        <f t="shared" si="145"/>
        <v>4.0201647900000235E-5</v>
      </c>
      <c r="U3130" s="44">
        <f t="shared" si="146"/>
        <v>3.9719228125200234E-2</v>
      </c>
      <c r="V3130" s="39">
        <f>Table1[[#This Row],[MW]]*Table1[[#This Row],[NSAF (Zi)]]</f>
        <v>4.4232667134933257</v>
      </c>
      <c r="Z3130" s="38"/>
    </row>
    <row r="3131" spans="1:26" x14ac:dyDescent="0.2">
      <c r="A3131" t="s">
        <v>18961</v>
      </c>
      <c r="B3131" t="s">
        <v>18962</v>
      </c>
      <c r="C3131" t="s">
        <v>18963</v>
      </c>
      <c r="D3131">
        <v>5</v>
      </c>
      <c r="E3131">
        <v>13</v>
      </c>
      <c r="F3131" s="21">
        <v>5.0955410000000003E-3</v>
      </c>
      <c r="G3131">
        <v>37</v>
      </c>
      <c r="H3131">
        <v>3430</v>
      </c>
      <c r="I3131">
        <v>2682</v>
      </c>
      <c r="J3131" s="5" t="s">
        <v>18966</v>
      </c>
      <c r="K3131" t="s">
        <v>18964</v>
      </c>
      <c r="L3131" t="s">
        <v>18965</v>
      </c>
      <c r="M3131">
        <v>167</v>
      </c>
      <c r="N3131">
        <v>17999</v>
      </c>
      <c r="O3131">
        <v>97.69</v>
      </c>
      <c r="P3131">
        <v>99.23</v>
      </c>
      <c r="Q3131">
        <v>130</v>
      </c>
      <c r="R3131" s="6">
        <v>263</v>
      </c>
      <c r="S3131" s="14">
        <f t="shared" si="144"/>
        <v>7.7844311377245512E-2</v>
      </c>
      <c r="T3131" s="15">
        <f t="shared" si="145"/>
        <v>4.0154752751193947E-5</v>
      </c>
      <c r="U3131" s="44">
        <f t="shared" si="146"/>
        <v>6.7058437094493894E-3</v>
      </c>
      <c r="V3131" s="39">
        <f>Table1[[#This Row],[MW]]*Table1[[#This Row],[NSAF (Zi)]]</f>
        <v>0.72274539476873989</v>
      </c>
      <c r="Z3131" s="38"/>
    </row>
    <row r="3132" spans="1:26" x14ac:dyDescent="0.2">
      <c r="A3132" t="s">
        <v>18967</v>
      </c>
      <c r="B3132" t="s">
        <v>18968</v>
      </c>
      <c r="C3132" t="s">
        <v>18969</v>
      </c>
      <c r="D3132">
        <v>7</v>
      </c>
      <c r="E3132">
        <v>23</v>
      </c>
      <c r="F3132" s="21">
        <v>0</v>
      </c>
      <c r="G3132">
        <v>25</v>
      </c>
      <c r="H3132">
        <v>2842</v>
      </c>
      <c r="I3132">
        <v>3300</v>
      </c>
      <c r="J3132" s="5" t="s">
        <v>18972</v>
      </c>
      <c r="K3132" t="s">
        <v>18970</v>
      </c>
      <c r="L3132" t="s">
        <v>18971</v>
      </c>
      <c r="M3132">
        <v>296</v>
      </c>
      <c r="N3132">
        <v>33856</v>
      </c>
      <c r="O3132">
        <v>90.54</v>
      </c>
      <c r="P3132">
        <v>92.91</v>
      </c>
      <c r="Q3132">
        <v>296</v>
      </c>
      <c r="R3132" s="6">
        <v>530</v>
      </c>
      <c r="S3132" s="14">
        <f t="shared" si="144"/>
        <v>7.77027027027027E-2</v>
      </c>
      <c r="T3132" s="15">
        <f t="shared" si="145"/>
        <v>4.0081706163548844E-5</v>
      </c>
      <c r="U3132" s="44">
        <f t="shared" si="146"/>
        <v>1.1864185024410457E-2</v>
      </c>
      <c r="V3132" s="39">
        <f>Table1[[#This Row],[MW]]*Table1[[#This Row],[NSAF (Zi)]]</f>
        <v>1.3570062438731096</v>
      </c>
      <c r="Z3132" s="38"/>
    </row>
    <row r="3133" spans="1:26" x14ac:dyDescent="0.2">
      <c r="A3133" t="s">
        <v>18973</v>
      </c>
      <c r="B3133" t="s">
        <v>18974</v>
      </c>
      <c r="C3133" t="s">
        <v>18975</v>
      </c>
      <c r="D3133">
        <v>23</v>
      </c>
      <c r="E3133">
        <v>62</v>
      </c>
      <c r="F3133" s="21">
        <v>0</v>
      </c>
      <c r="G3133">
        <v>34</v>
      </c>
      <c r="H3133">
        <v>1077</v>
      </c>
      <c r="I3133">
        <v>339</v>
      </c>
      <c r="J3133" s="5" t="s">
        <v>18978</v>
      </c>
      <c r="K3133" t="s">
        <v>18976</v>
      </c>
      <c r="L3133" t="s">
        <v>18977</v>
      </c>
      <c r="M3133">
        <v>798</v>
      </c>
      <c r="N3133">
        <v>87909</v>
      </c>
      <c r="O3133">
        <v>96.39</v>
      </c>
      <c r="P3133">
        <v>98.2</v>
      </c>
      <c r="Q3133">
        <v>776</v>
      </c>
      <c r="R3133" s="6">
        <v>1563</v>
      </c>
      <c r="S3133" s="14">
        <f t="shared" si="144"/>
        <v>7.7694235588972427E-2</v>
      </c>
      <c r="T3133" s="15">
        <f t="shared" si="145"/>
        <v>4.0077338537291512E-5</v>
      </c>
      <c r="U3133" s="44">
        <f t="shared" si="146"/>
        <v>3.1981716152758626E-2</v>
      </c>
      <c r="V3133" s="39">
        <f>Table1[[#This Row],[MW]]*Table1[[#This Row],[NSAF (Zi)]]</f>
        <v>3.5231587534747595</v>
      </c>
      <c r="Z3133" s="38"/>
    </row>
    <row r="3134" spans="1:26" x14ac:dyDescent="0.2">
      <c r="A3134" t="s">
        <v>18979</v>
      </c>
      <c r="B3134" t="s">
        <v>18980</v>
      </c>
      <c r="C3134" t="s">
        <v>18981</v>
      </c>
      <c r="D3134">
        <v>28</v>
      </c>
      <c r="E3134">
        <v>89</v>
      </c>
      <c r="F3134" s="21">
        <v>0</v>
      </c>
      <c r="G3134">
        <v>31</v>
      </c>
      <c r="H3134">
        <v>827</v>
      </c>
      <c r="I3134">
        <v>1634</v>
      </c>
      <c r="J3134" s="5" t="s">
        <v>18984</v>
      </c>
      <c r="K3134" t="s">
        <v>18982</v>
      </c>
      <c r="L3134" t="s">
        <v>18983</v>
      </c>
      <c r="M3134">
        <v>1146</v>
      </c>
      <c r="N3134">
        <v>132060</v>
      </c>
      <c r="O3134">
        <v>97.22</v>
      </c>
      <c r="P3134">
        <v>99.22</v>
      </c>
      <c r="Q3134">
        <v>1150</v>
      </c>
      <c r="R3134" s="6">
        <v>2302</v>
      </c>
      <c r="S3134" s="14">
        <f t="shared" si="144"/>
        <v>7.766143106457242E-2</v>
      </c>
      <c r="T3134" s="15">
        <f t="shared" si="145"/>
        <v>4.0060416843938489E-5</v>
      </c>
      <c r="U3134" s="44">
        <f t="shared" si="146"/>
        <v>4.5909237703153506E-2</v>
      </c>
      <c r="V3134" s="39">
        <f>Table1[[#This Row],[MW]]*Table1[[#This Row],[NSAF (Zi)]]</f>
        <v>5.2903786484105169</v>
      </c>
      <c r="Z3134" s="38"/>
    </row>
    <row r="3135" spans="1:26" x14ac:dyDescent="0.2">
      <c r="A3135" t="s">
        <v>18991</v>
      </c>
      <c r="B3135" t="s">
        <v>18992</v>
      </c>
      <c r="C3135" t="s">
        <v>18993</v>
      </c>
      <c r="D3135">
        <v>43</v>
      </c>
      <c r="E3135">
        <v>144</v>
      </c>
      <c r="F3135" s="21">
        <v>6.8143099999999996E-3</v>
      </c>
      <c r="G3135">
        <v>28</v>
      </c>
      <c r="H3135">
        <v>2</v>
      </c>
      <c r="I3135">
        <v>155</v>
      </c>
      <c r="J3135" s="5" t="s">
        <v>18996</v>
      </c>
      <c r="K3135" t="s">
        <v>18994</v>
      </c>
      <c r="L3135" t="s">
        <v>18995</v>
      </c>
      <c r="M3135">
        <v>1856</v>
      </c>
      <c r="N3135">
        <v>206192</v>
      </c>
      <c r="O3135">
        <v>100</v>
      </c>
      <c r="P3135">
        <v>100</v>
      </c>
      <c r="Q3135">
        <v>1856</v>
      </c>
      <c r="R3135" s="6">
        <v>3834</v>
      </c>
      <c r="S3135" s="14">
        <f t="shared" si="144"/>
        <v>7.7586206896551727E-2</v>
      </c>
      <c r="T3135" s="15">
        <f t="shared" si="145"/>
        <v>4.0021613650560015E-5</v>
      </c>
      <c r="U3135" s="44">
        <f t="shared" si="146"/>
        <v>7.4280114935439387E-2</v>
      </c>
      <c r="V3135" s="39">
        <f>Table1[[#This Row],[MW]]*Table1[[#This Row],[NSAF (Zi)]]</f>
        <v>8.2521365618362701</v>
      </c>
      <c r="Z3135" s="38"/>
    </row>
    <row r="3136" spans="1:26" x14ac:dyDescent="0.2">
      <c r="A3136" t="s">
        <v>18985</v>
      </c>
      <c r="B3136" t="s">
        <v>18986</v>
      </c>
      <c r="C3136" t="s">
        <v>18987</v>
      </c>
      <c r="D3136">
        <v>3</v>
      </c>
      <c r="E3136">
        <v>9</v>
      </c>
      <c r="F3136" s="21">
        <v>1.9314340000000001E-3</v>
      </c>
      <c r="G3136">
        <v>24</v>
      </c>
      <c r="H3136">
        <v>4101</v>
      </c>
      <c r="I3136">
        <v>3350</v>
      </c>
      <c r="J3136" s="5" t="s">
        <v>18990</v>
      </c>
      <c r="K3136" t="s">
        <v>18988</v>
      </c>
      <c r="L3136" t="s">
        <v>18989</v>
      </c>
      <c r="M3136">
        <v>116</v>
      </c>
      <c r="N3136">
        <v>12974</v>
      </c>
      <c r="O3136">
        <v>90.52</v>
      </c>
      <c r="P3136">
        <v>91.38</v>
      </c>
      <c r="Q3136">
        <v>116</v>
      </c>
      <c r="R3136" s="6">
        <v>207</v>
      </c>
      <c r="S3136" s="14">
        <f t="shared" si="144"/>
        <v>7.7586206896551727E-2</v>
      </c>
      <c r="T3136" s="15">
        <f t="shared" si="145"/>
        <v>4.0021613650560015E-5</v>
      </c>
      <c r="U3136" s="44">
        <f t="shared" si="146"/>
        <v>4.6425071834649617E-3</v>
      </c>
      <c r="V3136" s="39">
        <f>Table1[[#This Row],[MW]]*Table1[[#This Row],[NSAF (Zi)]]</f>
        <v>0.51924041550236566</v>
      </c>
      <c r="Z3136" s="38"/>
    </row>
    <row r="3137" spans="1:26" x14ac:dyDescent="0.2">
      <c r="A3137" t="s">
        <v>18997</v>
      </c>
      <c r="B3137" t="s">
        <v>18998</v>
      </c>
      <c r="C3137" t="s">
        <v>18999</v>
      </c>
      <c r="D3137">
        <v>7</v>
      </c>
      <c r="E3137">
        <v>39</v>
      </c>
      <c r="F3137" s="21">
        <v>0</v>
      </c>
      <c r="G3137">
        <v>23</v>
      </c>
      <c r="H3137">
        <v>2789</v>
      </c>
      <c r="I3137">
        <v>4479</v>
      </c>
      <c r="J3137" s="5" t="s">
        <v>19002</v>
      </c>
      <c r="K3137" t="s">
        <v>19000</v>
      </c>
      <c r="L3137" t="s">
        <v>19001</v>
      </c>
      <c r="M3137">
        <v>504</v>
      </c>
      <c r="N3137">
        <v>55554</v>
      </c>
      <c r="O3137">
        <v>91.16</v>
      </c>
      <c r="P3137">
        <v>93.91</v>
      </c>
      <c r="Q3137">
        <v>509</v>
      </c>
      <c r="R3137" s="6">
        <v>905</v>
      </c>
      <c r="S3137" s="14">
        <f t="shared" si="144"/>
        <v>7.7380952380952384E-2</v>
      </c>
      <c r="T3137" s="15">
        <f t="shared" si="145"/>
        <v>3.9915736365770178E-5</v>
      </c>
      <c r="U3137" s="44">
        <f t="shared" si="146"/>
        <v>2.011753112834817E-2</v>
      </c>
      <c r="V3137" s="39">
        <f>Table1[[#This Row],[MW]]*Table1[[#This Row],[NSAF (Zi)]]</f>
        <v>2.2174788180639964</v>
      </c>
      <c r="Z3137" s="38"/>
    </row>
    <row r="3138" spans="1:26" x14ac:dyDescent="0.2">
      <c r="A3138" t="s">
        <v>19003</v>
      </c>
      <c r="B3138" t="s">
        <v>19004</v>
      </c>
      <c r="C3138" t="s">
        <v>19005</v>
      </c>
      <c r="D3138">
        <v>15</v>
      </c>
      <c r="E3138">
        <v>39</v>
      </c>
      <c r="F3138" s="21">
        <v>1.885014E-3</v>
      </c>
      <c r="G3138">
        <v>35</v>
      </c>
      <c r="H3138">
        <v>1667</v>
      </c>
      <c r="I3138">
        <v>730</v>
      </c>
      <c r="J3138" s="5" t="s">
        <v>19008</v>
      </c>
      <c r="K3138" t="s">
        <v>19006</v>
      </c>
      <c r="L3138" t="s">
        <v>19007</v>
      </c>
      <c r="M3138">
        <v>505</v>
      </c>
      <c r="N3138">
        <v>56431</v>
      </c>
      <c r="O3138">
        <v>89.84</v>
      </c>
      <c r="P3138">
        <v>94.82</v>
      </c>
      <c r="Q3138">
        <v>502</v>
      </c>
      <c r="R3138" s="6">
        <v>928</v>
      </c>
      <c r="S3138" s="14">
        <f t="shared" si="144"/>
        <v>7.7227722772277227E-2</v>
      </c>
      <c r="T3138" s="15">
        <f t="shared" si="145"/>
        <v>3.9836695303659737E-5</v>
      </c>
      <c r="U3138" s="44">
        <f t="shared" si="146"/>
        <v>2.0117531128348166E-2</v>
      </c>
      <c r="V3138" s="39">
        <f>Table1[[#This Row],[MW]]*Table1[[#This Row],[NSAF (Zi)]]</f>
        <v>2.2480245526808225</v>
      </c>
      <c r="Z3138" s="38"/>
    </row>
    <row r="3139" spans="1:26" x14ac:dyDescent="0.2">
      <c r="A3139" t="s">
        <v>19015</v>
      </c>
      <c r="B3139" t="s">
        <v>19016</v>
      </c>
      <c r="C3139" t="s">
        <v>19017</v>
      </c>
      <c r="D3139">
        <v>12</v>
      </c>
      <c r="E3139">
        <v>40</v>
      </c>
      <c r="F3139" s="21">
        <v>1.303781E-3</v>
      </c>
      <c r="G3139">
        <v>29</v>
      </c>
      <c r="H3139">
        <v>2004</v>
      </c>
      <c r="I3139">
        <v>5118</v>
      </c>
      <c r="J3139" s="5" t="s">
        <v>19020</v>
      </c>
      <c r="K3139" t="s">
        <v>19018</v>
      </c>
      <c r="L3139" t="s">
        <v>19019</v>
      </c>
      <c r="M3139">
        <v>518</v>
      </c>
      <c r="N3139">
        <v>59014</v>
      </c>
      <c r="O3139">
        <v>83.07</v>
      </c>
      <c r="P3139">
        <v>88.91</v>
      </c>
      <c r="Q3139">
        <v>514</v>
      </c>
      <c r="R3139" s="6">
        <v>845</v>
      </c>
      <c r="S3139" s="14">
        <f t="shared" si="144"/>
        <v>7.7220077220077218E-2</v>
      </c>
      <c r="T3139" s="15">
        <f t="shared" si="145"/>
        <v>3.9832751466880835E-5</v>
      </c>
      <c r="U3139" s="44">
        <f t="shared" si="146"/>
        <v>2.0633365259844272E-2</v>
      </c>
      <c r="V3139" s="39">
        <f>Table1[[#This Row],[MW]]*Table1[[#This Row],[NSAF (Zi)]]</f>
        <v>2.3506899950665057</v>
      </c>
      <c r="Z3139" s="38"/>
    </row>
    <row r="3140" spans="1:26" x14ac:dyDescent="0.2">
      <c r="A3140" t="s">
        <v>19009</v>
      </c>
      <c r="B3140" t="s">
        <v>19010</v>
      </c>
      <c r="C3140" t="s">
        <v>19011</v>
      </c>
      <c r="D3140">
        <v>7</v>
      </c>
      <c r="E3140">
        <v>20</v>
      </c>
      <c r="F3140" s="21">
        <v>0</v>
      </c>
      <c r="G3140">
        <v>37</v>
      </c>
      <c r="H3140">
        <v>2879</v>
      </c>
      <c r="I3140">
        <v>5076</v>
      </c>
      <c r="J3140" s="5" t="s">
        <v>19014</v>
      </c>
      <c r="K3140" t="s">
        <v>19012</v>
      </c>
      <c r="L3140" t="s">
        <v>19013</v>
      </c>
      <c r="M3140">
        <v>259</v>
      </c>
      <c r="N3140">
        <v>29978</v>
      </c>
      <c r="O3140">
        <v>95.37</v>
      </c>
      <c r="P3140">
        <v>98.46</v>
      </c>
      <c r="Q3140">
        <v>259</v>
      </c>
      <c r="R3140" s="6">
        <v>511</v>
      </c>
      <c r="S3140" s="14">
        <f t="shared" ref="S3140:S3203" si="147">$E3140/$M3140</f>
        <v>7.7220077220077218E-2</v>
      </c>
      <c r="T3140" s="15">
        <f t="shared" ref="T3140:T3203" si="148">$S3140/$S$6136</f>
        <v>3.9832751466880835E-5</v>
      </c>
      <c r="U3140" s="44">
        <f t="shared" ref="U3140:U3203" si="149">M3140*T3140</f>
        <v>1.0316682629922136E-2</v>
      </c>
      <c r="V3140" s="39">
        <f>Table1[[#This Row],[MW]]*Table1[[#This Row],[NSAF (Zi)]]</f>
        <v>1.1941062234741537</v>
      </c>
      <c r="Z3140" s="38"/>
    </row>
    <row r="3141" spans="1:26" x14ac:dyDescent="0.2">
      <c r="A3141" t="s">
        <v>19021</v>
      </c>
      <c r="B3141" t="s">
        <v>19022</v>
      </c>
      <c r="C3141" t="s">
        <v>19023</v>
      </c>
      <c r="D3141">
        <v>15</v>
      </c>
      <c r="E3141">
        <v>51</v>
      </c>
      <c r="F3141" s="21">
        <v>0</v>
      </c>
      <c r="G3141">
        <v>41</v>
      </c>
      <c r="H3141">
        <v>1639</v>
      </c>
      <c r="I3141">
        <v>4088</v>
      </c>
      <c r="J3141" s="5" t="s">
        <v>19026</v>
      </c>
      <c r="K3141" t="s">
        <v>19024</v>
      </c>
      <c r="L3141" t="s">
        <v>19025</v>
      </c>
      <c r="M3141">
        <v>661</v>
      </c>
      <c r="N3141">
        <v>72124</v>
      </c>
      <c r="O3141">
        <v>99.81</v>
      </c>
      <c r="P3141">
        <v>100</v>
      </c>
      <c r="Q3141">
        <v>514</v>
      </c>
      <c r="R3141" s="6">
        <v>1083</v>
      </c>
      <c r="S3141" s="14">
        <f t="shared" si="147"/>
        <v>7.7155824508320731E-2</v>
      </c>
      <c r="T3141" s="15">
        <f t="shared" si="148"/>
        <v>3.9799607725115663E-5</v>
      </c>
      <c r="U3141" s="44">
        <f t="shared" si="149"/>
        <v>2.6307540706301452E-2</v>
      </c>
      <c r="V3141" s="39">
        <f>Table1[[#This Row],[MW]]*Table1[[#This Row],[NSAF (Zi)]]</f>
        <v>2.8705069075662419</v>
      </c>
      <c r="Z3141" s="38"/>
    </row>
    <row r="3142" spans="1:26" x14ac:dyDescent="0.2">
      <c r="A3142" t="s">
        <v>19027</v>
      </c>
      <c r="B3142" t="s">
        <v>19028</v>
      </c>
      <c r="C3142" t="s">
        <v>19029</v>
      </c>
      <c r="D3142">
        <v>17</v>
      </c>
      <c r="E3142">
        <v>52</v>
      </c>
      <c r="F3142" s="21">
        <v>0</v>
      </c>
      <c r="G3142">
        <v>32</v>
      </c>
      <c r="H3142">
        <v>1332</v>
      </c>
      <c r="I3142">
        <v>521</v>
      </c>
      <c r="J3142" s="5" t="s">
        <v>19032</v>
      </c>
      <c r="K3142" t="s">
        <v>19030</v>
      </c>
      <c r="L3142" t="s">
        <v>19031</v>
      </c>
      <c r="M3142">
        <v>674</v>
      </c>
      <c r="N3142">
        <v>77547</v>
      </c>
      <c r="O3142">
        <v>93.19</v>
      </c>
      <c r="P3142">
        <v>96.3</v>
      </c>
      <c r="Q3142">
        <v>675</v>
      </c>
      <c r="R3142" s="6">
        <v>1319</v>
      </c>
      <c r="S3142" s="14">
        <f t="shared" si="147"/>
        <v>7.71513353115727E-2</v>
      </c>
      <c r="T3142" s="15">
        <f t="shared" si="148"/>
        <v>3.9797292044210028E-5</v>
      </c>
      <c r="U3142" s="44">
        <f t="shared" si="149"/>
        <v>2.6823374837797558E-2</v>
      </c>
      <c r="V3142" s="39">
        <f>Table1[[#This Row],[MW]]*Table1[[#This Row],[NSAF (Zi)]]</f>
        <v>3.086160606152355</v>
      </c>
      <c r="Z3142" s="38"/>
    </row>
    <row r="3143" spans="1:26" x14ac:dyDescent="0.2">
      <c r="A3143" t="s">
        <v>1568</v>
      </c>
      <c r="B3143" t="s">
        <v>1569</v>
      </c>
      <c r="C3143" t="s">
        <v>1570</v>
      </c>
      <c r="D3143">
        <v>8</v>
      </c>
      <c r="E3143">
        <v>39</v>
      </c>
      <c r="F3143" s="21">
        <v>9.6269560000000007E-3</v>
      </c>
      <c r="G3143">
        <v>16</v>
      </c>
      <c r="H3143">
        <v>2602</v>
      </c>
      <c r="I3143">
        <v>5265</v>
      </c>
      <c r="J3143" s="5" t="s">
        <v>1573</v>
      </c>
      <c r="K3143" t="s">
        <v>1571</v>
      </c>
      <c r="L3143" t="s">
        <v>1572</v>
      </c>
      <c r="M3143">
        <v>506</v>
      </c>
      <c r="N3143">
        <v>53748</v>
      </c>
      <c r="O3143">
        <v>91.29</v>
      </c>
      <c r="P3143">
        <v>96.24</v>
      </c>
      <c r="Q3143">
        <v>505</v>
      </c>
      <c r="R3143" s="6">
        <v>953</v>
      </c>
      <c r="S3143" s="14">
        <f t="shared" si="147"/>
        <v>7.7075098814229248E-2</v>
      </c>
      <c r="T3143" s="15">
        <f t="shared" si="148"/>
        <v>3.9757966656814563E-5</v>
      </c>
      <c r="U3143" s="44">
        <f t="shared" si="149"/>
        <v>2.011753112834817E-2</v>
      </c>
      <c r="V3143" s="39">
        <f>Table1[[#This Row],[MW]]*Table1[[#This Row],[NSAF (Zi)]]</f>
        <v>2.1369111918704693</v>
      </c>
      <c r="Z3143" s="38"/>
    </row>
    <row r="3144" spans="1:26" x14ac:dyDescent="0.2">
      <c r="A3144" t="s">
        <v>13570</v>
      </c>
      <c r="B3144" t="s">
        <v>19039</v>
      </c>
      <c r="C3144" t="s">
        <v>19040</v>
      </c>
      <c r="D3144">
        <v>12</v>
      </c>
      <c r="E3144">
        <v>48</v>
      </c>
      <c r="F3144" s="21">
        <v>0</v>
      </c>
      <c r="G3144">
        <v>54</v>
      </c>
      <c r="H3144">
        <v>1977</v>
      </c>
      <c r="I3144">
        <v>5472</v>
      </c>
      <c r="J3144" s="5" t="s">
        <v>13575</v>
      </c>
      <c r="K3144" t="s">
        <v>13573</v>
      </c>
      <c r="L3144" t="s">
        <v>13574</v>
      </c>
      <c r="M3144">
        <v>624</v>
      </c>
      <c r="N3144">
        <v>70833</v>
      </c>
      <c r="O3144">
        <v>100</v>
      </c>
      <c r="P3144">
        <v>100</v>
      </c>
      <c r="Q3144">
        <v>203</v>
      </c>
      <c r="R3144" s="6">
        <v>427</v>
      </c>
      <c r="S3144" s="14">
        <f t="shared" si="147"/>
        <v>7.6923076923076927E-2</v>
      </c>
      <c r="T3144" s="15">
        <f t="shared" si="148"/>
        <v>3.9679548576623604E-5</v>
      </c>
      <c r="U3144" s="44">
        <f t="shared" si="149"/>
        <v>2.4760038311813129E-2</v>
      </c>
      <c r="V3144" s="39">
        <f>Table1[[#This Row],[MW]]*Table1[[#This Row],[NSAF (Zi)]]</f>
        <v>2.8106214643279799</v>
      </c>
      <c r="Z3144" s="38"/>
    </row>
    <row r="3145" spans="1:26" x14ac:dyDescent="0.2">
      <c r="A3145" t="s">
        <v>1580</v>
      </c>
      <c r="B3145" t="s">
        <v>1581</v>
      </c>
      <c r="C3145" t="s">
        <v>1576</v>
      </c>
      <c r="D3145">
        <v>19</v>
      </c>
      <c r="E3145">
        <v>56</v>
      </c>
      <c r="F3145" s="21">
        <v>6.9264069999999999E-3</v>
      </c>
      <c r="G3145">
        <v>35</v>
      </c>
      <c r="H3145">
        <v>1328</v>
      </c>
      <c r="I3145">
        <v>4130</v>
      </c>
      <c r="J3145" s="5" t="s">
        <v>1579</v>
      </c>
      <c r="K3145" t="s">
        <v>1577</v>
      </c>
      <c r="L3145" t="s">
        <v>1578</v>
      </c>
      <c r="M3145">
        <v>728</v>
      </c>
      <c r="N3145">
        <v>82334</v>
      </c>
      <c r="O3145">
        <v>91</v>
      </c>
      <c r="P3145">
        <v>95.77</v>
      </c>
      <c r="Q3145">
        <v>733</v>
      </c>
      <c r="R3145" s="6">
        <v>1309</v>
      </c>
      <c r="S3145" s="14">
        <f t="shared" si="147"/>
        <v>7.6923076923076927E-2</v>
      </c>
      <c r="T3145" s="15">
        <f t="shared" si="148"/>
        <v>3.9679548576623604E-5</v>
      </c>
      <c r="U3145" s="44">
        <f t="shared" si="149"/>
        <v>2.8886711363781983E-2</v>
      </c>
      <c r="V3145" s="39">
        <f>Table1[[#This Row],[MW]]*Table1[[#This Row],[NSAF (Zi)]]</f>
        <v>3.2669759525077278</v>
      </c>
      <c r="Z3145" s="38"/>
    </row>
    <row r="3146" spans="1:26" x14ac:dyDescent="0.2">
      <c r="A3146" t="s">
        <v>1574</v>
      </c>
      <c r="B3146" t="s">
        <v>1575</v>
      </c>
      <c r="C3146" t="s">
        <v>1576</v>
      </c>
      <c r="D3146">
        <v>19</v>
      </c>
      <c r="E3146">
        <v>56</v>
      </c>
      <c r="F3146" s="21">
        <v>6.9264069999999999E-3</v>
      </c>
      <c r="G3146">
        <v>35</v>
      </c>
      <c r="H3146">
        <v>1328</v>
      </c>
      <c r="I3146">
        <v>4130</v>
      </c>
      <c r="J3146" s="5" t="s">
        <v>1579</v>
      </c>
      <c r="K3146" t="s">
        <v>1577</v>
      </c>
      <c r="L3146" t="s">
        <v>1578</v>
      </c>
      <c r="M3146">
        <v>728</v>
      </c>
      <c r="N3146">
        <v>82334</v>
      </c>
      <c r="O3146">
        <v>90.72</v>
      </c>
      <c r="P3146">
        <v>95.77</v>
      </c>
      <c r="Q3146">
        <v>733</v>
      </c>
      <c r="R3146" s="6">
        <v>1308</v>
      </c>
      <c r="S3146" s="14">
        <f t="shared" si="147"/>
        <v>7.6923076923076927E-2</v>
      </c>
      <c r="T3146" s="15">
        <f t="shared" si="148"/>
        <v>3.9679548576623604E-5</v>
      </c>
      <c r="U3146" s="44">
        <f t="shared" si="149"/>
        <v>2.8886711363781983E-2</v>
      </c>
      <c r="V3146" s="39">
        <f>Table1[[#This Row],[MW]]*Table1[[#This Row],[NSAF (Zi)]]</f>
        <v>3.2669759525077278</v>
      </c>
      <c r="Z3146" s="38"/>
    </row>
    <row r="3147" spans="1:26" x14ac:dyDescent="0.2">
      <c r="A3147" t="s">
        <v>19041</v>
      </c>
      <c r="B3147" t="s">
        <v>19042</v>
      </c>
      <c r="C3147" t="s">
        <v>19043</v>
      </c>
      <c r="D3147">
        <v>4</v>
      </c>
      <c r="E3147">
        <v>8</v>
      </c>
      <c r="F3147" s="21">
        <v>1.1074199999999999E-2</v>
      </c>
      <c r="G3147">
        <v>42</v>
      </c>
      <c r="H3147">
        <v>2</v>
      </c>
      <c r="I3147">
        <v>1487</v>
      </c>
      <c r="J3147" s="5" t="s">
        <v>19046</v>
      </c>
      <c r="K3147" t="s">
        <v>19044</v>
      </c>
      <c r="L3147" t="s">
        <v>19045</v>
      </c>
      <c r="M3147">
        <v>104</v>
      </c>
      <c r="N3147">
        <v>12030</v>
      </c>
      <c r="O3147">
        <v>89.32</v>
      </c>
      <c r="P3147">
        <v>94.17</v>
      </c>
      <c r="Q3147">
        <v>103</v>
      </c>
      <c r="R3147" s="6">
        <v>193</v>
      </c>
      <c r="S3147" s="14">
        <f t="shared" si="147"/>
        <v>7.6923076923076927E-2</v>
      </c>
      <c r="T3147" s="15">
        <f t="shared" si="148"/>
        <v>3.9679548576623604E-5</v>
      </c>
      <c r="U3147" s="44">
        <f t="shared" si="149"/>
        <v>4.1266730519688545E-3</v>
      </c>
      <c r="V3147" s="39">
        <f>Table1[[#This Row],[MW]]*Table1[[#This Row],[NSAF (Zi)]]</f>
        <v>0.47734496937678195</v>
      </c>
      <c r="Z3147" s="38"/>
    </row>
    <row r="3148" spans="1:26" x14ac:dyDescent="0.2">
      <c r="A3148" t="s">
        <v>19033</v>
      </c>
      <c r="B3148" t="s">
        <v>19034</v>
      </c>
      <c r="C3148" t="s">
        <v>19035</v>
      </c>
      <c r="D3148">
        <v>7</v>
      </c>
      <c r="E3148">
        <v>28</v>
      </c>
      <c r="F3148" s="21">
        <v>3.466205E-3</v>
      </c>
      <c r="G3148">
        <v>24</v>
      </c>
      <c r="H3148">
        <v>2822</v>
      </c>
      <c r="I3148">
        <v>2533</v>
      </c>
      <c r="J3148" s="5" t="s">
        <v>19038</v>
      </c>
      <c r="K3148" t="s">
        <v>19036</v>
      </c>
      <c r="L3148" t="s">
        <v>19037</v>
      </c>
      <c r="M3148">
        <v>364</v>
      </c>
      <c r="N3148">
        <v>41139</v>
      </c>
      <c r="O3148">
        <v>98.35</v>
      </c>
      <c r="P3148">
        <v>99.18</v>
      </c>
      <c r="Q3148">
        <v>364</v>
      </c>
      <c r="R3148" s="6">
        <v>745</v>
      </c>
      <c r="S3148" s="14">
        <f t="shared" si="147"/>
        <v>7.6923076923076927E-2</v>
      </c>
      <c r="T3148" s="15">
        <f t="shared" si="148"/>
        <v>3.9679548576623604E-5</v>
      </c>
      <c r="U3148" s="44">
        <f t="shared" si="149"/>
        <v>1.4443355681890991E-2</v>
      </c>
      <c r="V3148" s="39">
        <f>Table1[[#This Row],[MW]]*Table1[[#This Row],[NSAF (Zi)]]</f>
        <v>1.6323769488937185</v>
      </c>
      <c r="Z3148" s="38"/>
    </row>
    <row r="3149" spans="1:26" x14ac:dyDescent="0.2">
      <c r="A3149" t="s">
        <v>19047</v>
      </c>
      <c r="B3149" t="s">
        <v>19048</v>
      </c>
      <c r="C3149" t="s">
        <v>19049</v>
      </c>
      <c r="D3149">
        <v>22</v>
      </c>
      <c r="E3149">
        <v>70</v>
      </c>
      <c r="F3149" s="21">
        <v>0</v>
      </c>
      <c r="G3149">
        <v>35</v>
      </c>
      <c r="H3149">
        <v>1123</v>
      </c>
      <c r="I3149">
        <v>2151</v>
      </c>
      <c r="J3149" s="5" t="s">
        <v>19052</v>
      </c>
      <c r="K3149" t="s">
        <v>19050</v>
      </c>
      <c r="L3149" t="s">
        <v>19051</v>
      </c>
      <c r="M3149">
        <v>911</v>
      </c>
      <c r="N3149">
        <v>101936</v>
      </c>
      <c r="O3149">
        <v>81.34</v>
      </c>
      <c r="P3149">
        <v>87.38</v>
      </c>
      <c r="Q3149">
        <v>911</v>
      </c>
      <c r="R3149" s="6">
        <v>1161</v>
      </c>
      <c r="S3149" s="14">
        <f t="shared" si="147"/>
        <v>7.6838638858397368E-2</v>
      </c>
      <c r="T3149" s="15">
        <f t="shared" si="148"/>
        <v>3.9635992540864414E-5</v>
      </c>
      <c r="U3149" s="44">
        <f t="shared" si="149"/>
        <v>3.6108389204727483E-2</v>
      </c>
      <c r="V3149" s="39">
        <f>Table1[[#This Row],[MW]]*Table1[[#This Row],[NSAF (Zi)]]</f>
        <v>4.0403345356455551</v>
      </c>
      <c r="Z3149" s="38"/>
    </row>
    <row r="3150" spans="1:26" x14ac:dyDescent="0.2">
      <c r="A3150" t="s">
        <v>19053</v>
      </c>
      <c r="B3150" t="s">
        <v>19054</v>
      </c>
      <c r="C3150" t="s">
        <v>19055</v>
      </c>
      <c r="D3150">
        <v>15</v>
      </c>
      <c r="E3150">
        <v>47</v>
      </c>
      <c r="F3150" s="21">
        <v>0</v>
      </c>
      <c r="G3150">
        <v>31</v>
      </c>
      <c r="H3150">
        <v>1646</v>
      </c>
      <c r="I3150">
        <v>3399</v>
      </c>
      <c r="J3150" s="5" t="s">
        <v>19058</v>
      </c>
      <c r="K3150" t="s">
        <v>19056</v>
      </c>
      <c r="L3150" t="s">
        <v>19057</v>
      </c>
      <c r="M3150">
        <v>612</v>
      </c>
      <c r="N3150">
        <v>70264</v>
      </c>
      <c r="O3150">
        <v>89.87</v>
      </c>
      <c r="P3150">
        <v>96.24</v>
      </c>
      <c r="Q3150">
        <v>612</v>
      </c>
      <c r="R3150" s="6">
        <v>1185</v>
      </c>
      <c r="S3150" s="14">
        <f t="shared" si="147"/>
        <v>7.6797385620915037E-2</v>
      </c>
      <c r="T3150" s="15">
        <f t="shared" si="148"/>
        <v>3.9614712712936314E-5</v>
      </c>
      <c r="U3150" s="44">
        <f t="shared" si="149"/>
        <v>2.4244204180317024E-2</v>
      </c>
      <c r="V3150" s="39">
        <f>Table1[[#This Row],[MW]]*Table1[[#This Row],[NSAF (Zi)]]</f>
        <v>2.7834881740617572</v>
      </c>
      <c r="Z3150" s="38"/>
    </row>
    <row r="3151" spans="1:26" x14ac:dyDescent="0.2">
      <c r="A3151" t="s">
        <v>19059</v>
      </c>
      <c r="B3151" t="s">
        <v>19060</v>
      </c>
      <c r="C3151" t="s">
        <v>19061</v>
      </c>
      <c r="D3151">
        <v>9</v>
      </c>
      <c r="E3151">
        <v>45</v>
      </c>
      <c r="F3151" s="21">
        <v>1.8382349999999999E-3</v>
      </c>
      <c r="G3151">
        <v>22</v>
      </c>
      <c r="H3151">
        <v>271</v>
      </c>
      <c r="I3151">
        <v>4165</v>
      </c>
      <c r="J3151" s="5" t="s">
        <v>19064</v>
      </c>
      <c r="K3151" t="s">
        <v>19062</v>
      </c>
      <c r="L3151" t="s">
        <v>19063</v>
      </c>
      <c r="M3151">
        <v>586</v>
      </c>
      <c r="N3151">
        <v>65514</v>
      </c>
      <c r="O3151">
        <v>97.22</v>
      </c>
      <c r="P3151">
        <v>98.99</v>
      </c>
      <c r="Q3151">
        <v>396</v>
      </c>
      <c r="R3151" s="6">
        <v>791</v>
      </c>
      <c r="S3151" s="14">
        <f t="shared" si="147"/>
        <v>7.6791808873720141E-2</v>
      </c>
      <c r="T3151" s="15">
        <f t="shared" si="148"/>
        <v>3.9611836036390464E-5</v>
      </c>
      <c r="U3151" s="44">
        <f t="shared" si="149"/>
        <v>2.3212535917324813E-2</v>
      </c>
      <c r="V3151" s="39">
        <f>Table1[[#This Row],[MW]]*Table1[[#This Row],[NSAF (Zi)]]</f>
        <v>2.5951298260880851</v>
      </c>
      <c r="Z3151" s="38"/>
    </row>
    <row r="3152" spans="1:26" x14ac:dyDescent="0.2">
      <c r="A3152" t="s">
        <v>19065</v>
      </c>
      <c r="B3152" t="s">
        <v>19066</v>
      </c>
      <c r="C3152" t="s">
        <v>19067</v>
      </c>
      <c r="D3152">
        <v>6</v>
      </c>
      <c r="E3152">
        <v>29</v>
      </c>
      <c r="F3152" s="21">
        <v>1.199041E-2</v>
      </c>
      <c r="G3152">
        <v>17</v>
      </c>
      <c r="H3152">
        <v>14</v>
      </c>
      <c r="I3152">
        <v>5012</v>
      </c>
      <c r="J3152" s="5" t="s">
        <v>19070</v>
      </c>
      <c r="K3152" t="s">
        <v>19068</v>
      </c>
      <c r="L3152" t="s">
        <v>19069</v>
      </c>
      <c r="M3152">
        <v>378</v>
      </c>
      <c r="N3152">
        <v>41790</v>
      </c>
      <c r="O3152">
        <v>97.09</v>
      </c>
      <c r="P3152">
        <v>98.15</v>
      </c>
      <c r="Q3152">
        <v>378</v>
      </c>
      <c r="R3152" s="6">
        <v>746</v>
      </c>
      <c r="S3152" s="14">
        <f t="shared" si="147"/>
        <v>7.6719576719576715E-2</v>
      </c>
      <c r="T3152" s="15">
        <f t="shared" si="148"/>
        <v>3.9574576225891795E-5</v>
      </c>
      <c r="U3152" s="44">
        <f t="shared" si="149"/>
        <v>1.4959189813387098E-2</v>
      </c>
      <c r="V3152" s="39">
        <f>Table1[[#This Row],[MW]]*Table1[[#This Row],[NSAF (Zi)]]</f>
        <v>1.6538215404800181</v>
      </c>
      <c r="Z3152" s="38"/>
    </row>
    <row r="3153" spans="1:26" x14ac:dyDescent="0.2">
      <c r="A3153" t="s">
        <v>19071</v>
      </c>
      <c r="B3153" t="s">
        <v>19072</v>
      </c>
      <c r="C3153" t="s">
        <v>19073</v>
      </c>
      <c r="D3153">
        <v>17</v>
      </c>
      <c r="E3153">
        <v>54</v>
      </c>
      <c r="F3153" s="21">
        <v>0</v>
      </c>
      <c r="G3153">
        <v>32</v>
      </c>
      <c r="H3153">
        <v>1465</v>
      </c>
      <c r="I3153">
        <v>1607</v>
      </c>
      <c r="J3153" s="5" t="s">
        <v>19076</v>
      </c>
      <c r="K3153" t="s">
        <v>19074</v>
      </c>
      <c r="L3153" t="s">
        <v>19075</v>
      </c>
      <c r="M3153">
        <v>704</v>
      </c>
      <c r="N3153">
        <v>82057</v>
      </c>
      <c r="O3153">
        <v>89.47</v>
      </c>
      <c r="P3153">
        <v>93.17</v>
      </c>
      <c r="Q3153">
        <v>703</v>
      </c>
      <c r="R3153" s="6">
        <v>1174</v>
      </c>
      <c r="S3153" s="14">
        <f t="shared" si="147"/>
        <v>7.6704545454545456E-2</v>
      </c>
      <c r="T3153" s="15">
        <f t="shared" si="148"/>
        <v>3.9566822586349107E-5</v>
      </c>
      <c r="U3153" s="44">
        <f t="shared" si="149"/>
        <v>2.7855043100789772E-2</v>
      </c>
      <c r="V3153" s="39">
        <f>Table1[[#This Row],[MW]]*Table1[[#This Row],[NSAF (Zi)]]</f>
        <v>3.2467347609680486</v>
      </c>
      <c r="Z3153" s="38"/>
    </row>
    <row r="3154" spans="1:26" x14ac:dyDescent="0.2">
      <c r="A3154" t="s">
        <v>1337</v>
      </c>
      <c r="B3154" t="s">
        <v>1338</v>
      </c>
      <c r="C3154" t="s">
        <v>1339</v>
      </c>
      <c r="D3154">
        <v>11</v>
      </c>
      <c r="E3154">
        <v>37</v>
      </c>
      <c r="F3154" s="21">
        <v>0</v>
      </c>
      <c r="G3154">
        <v>41</v>
      </c>
      <c r="H3154">
        <v>2141</v>
      </c>
      <c r="I3154">
        <v>2196</v>
      </c>
      <c r="J3154" s="5" t="s">
        <v>1342</v>
      </c>
      <c r="K3154" t="s">
        <v>1340</v>
      </c>
      <c r="L3154" t="s">
        <v>1341</v>
      </c>
      <c r="M3154">
        <v>483</v>
      </c>
      <c r="N3154">
        <v>55874</v>
      </c>
      <c r="O3154">
        <v>98.76</v>
      </c>
      <c r="P3154">
        <v>99.59</v>
      </c>
      <c r="Q3154">
        <v>483</v>
      </c>
      <c r="R3154" s="6">
        <v>992</v>
      </c>
      <c r="S3154" s="14">
        <f t="shared" si="147"/>
        <v>7.6604554865424432E-2</v>
      </c>
      <c r="T3154" s="15">
        <f t="shared" si="148"/>
        <v>3.9515244027652079E-5</v>
      </c>
      <c r="U3154" s="44">
        <f t="shared" si="149"/>
        <v>1.9085862865355956E-2</v>
      </c>
      <c r="V3154" s="39">
        <f>Table1[[#This Row],[MW]]*Table1[[#This Row],[NSAF (Zi)]]</f>
        <v>2.2078747448010323</v>
      </c>
      <c r="Z3154" s="38"/>
    </row>
    <row r="3155" spans="1:26" x14ac:dyDescent="0.2">
      <c r="A3155" t="s">
        <v>19083</v>
      </c>
      <c r="B3155" t="s">
        <v>19084</v>
      </c>
      <c r="C3155" t="s">
        <v>19079</v>
      </c>
      <c r="D3155">
        <v>23</v>
      </c>
      <c r="E3155">
        <v>112</v>
      </c>
      <c r="F3155" s="21">
        <v>0</v>
      </c>
      <c r="G3155">
        <v>16</v>
      </c>
      <c r="H3155">
        <v>1050</v>
      </c>
      <c r="I3155">
        <v>5563</v>
      </c>
      <c r="J3155" s="5" t="s">
        <v>19082</v>
      </c>
      <c r="K3155" t="s">
        <v>19080</v>
      </c>
      <c r="L3155" t="s">
        <v>19081</v>
      </c>
      <c r="M3155">
        <v>1463</v>
      </c>
      <c r="N3155">
        <v>138936</v>
      </c>
      <c r="O3155">
        <v>95.29</v>
      </c>
      <c r="P3155">
        <v>97.34</v>
      </c>
      <c r="Q3155">
        <v>1466</v>
      </c>
      <c r="R3155" s="6">
        <v>1598</v>
      </c>
      <c r="S3155" s="14">
        <f t="shared" si="147"/>
        <v>7.6555023923444973E-2</v>
      </c>
      <c r="T3155" s="15">
        <f t="shared" si="148"/>
        <v>3.948969427721392E-5</v>
      </c>
      <c r="U3155" s="44">
        <f t="shared" si="149"/>
        <v>5.7773422727563965E-2</v>
      </c>
      <c r="V3155" s="39">
        <f>Table1[[#This Row],[MW]]*Table1[[#This Row],[NSAF (Zi)]]</f>
        <v>5.4865401640989928</v>
      </c>
      <c r="Z3155" s="38"/>
    </row>
    <row r="3156" spans="1:26" x14ac:dyDescent="0.2">
      <c r="A3156" t="s">
        <v>19077</v>
      </c>
      <c r="B3156" t="s">
        <v>19078</v>
      </c>
      <c r="C3156" t="s">
        <v>19079</v>
      </c>
      <c r="D3156">
        <v>23</v>
      </c>
      <c r="E3156">
        <v>112</v>
      </c>
      <c r="F3156" s="21">
        <v>0</v>
      </c>
      <c r="G3156">
        <v>16</v>
      </c>
      <c r="H3156">
        <v>1050</v>
      </c>
      <c r="I3156">
        <v>5563</v>
      </c>
      <c r="J3156" s="5" t="s">
        <v>19082</v>
      </c>
      <c r="K3156" t="s">
        <v>19080</v>
      </c>
      <c r="L3156" t="s">
        <v>19081</v>
      </c>
      <c r="M3156">
        <v>1463</v>
      </c>
      <c r="N3156">
        <v>138936</v>
      </c>
      <c r="O3156">
        <v>95.29</v>
      </c>
      <c r="P3156">
        <v>97.34</v>
      </c>
      <c r="Q3156">
        <v>1466</v>
      </c>
      <c r="R3156" s="6">
        <v>1598</v>
      </c>
      <c r="S3156" s="14">
        <f t="shared" si="147"/>
        <v>7.6555023923444973E-2</v>
      </c>
      <c r="T3156" s="15">
        <f t="shared" si="148"/>
        <v>3.948969427721392E-5</v>
      </c>
      <c r="U3156" s="44">
        <f t="shared" si="149"/>
        <v>5.7773422727563965E-2</v>
      </c>
      <c r="V3156" s="39">
        <f>Table1[[#This Row],[MW]]*Table1[[#This Row],[NSAF (Zi)]]</f>
        <v>5.4865401640989928</v>
      </c>
      <c r="Z3156" s="38"/>
    </row>
    <row r="3157" spans="1:26" x14ac:dyDescent="0.2">
      <c r="A3157" t="s">
        <v>624</v>
      </c>
      <c r="B3157" t="s">
        <v>625</v>
      </c>
      <c r="C3157" t="s">
        <v>626</v>
      </c>
      <c r="D3157">
        <v>17</v>
      </c>
      <c r="E3157">
        <v>43</v>
      </c>
      <c r="F3157" s="21">
        <v>0</v>
      </c>
      <c r="G3157">
        <v>32</v>
      </c>
      <c r="H3157">
        <v>1478</v>
      </c>
      <c r="I3157">
        <v>1276</v>
      </c>
      <c r="J3157" s="5" t="s">
        <v>629</v>
      </c>
      <c r="K3157" t="s">
        <v>627</v>
      </c>
      <c r="L3157" t="s">
        <v>628</v>
      </c>
      <c r="M3157">
        <v>562</v>
      </c>
      <c r="N3157">
        <v>63249</v>
      </c>
      <c r="O3157">
        <v>80.28</v>
      </c>
      <c r="P3157">
        <v>85.97</v>
      </c>
      <c r="Q3157">
        <v>563</v>
      </c>
      <c r="R3157" s="6">
        <v>884</v>
      </c>
      <c r="S3157" s="14">
        <f t="shared" si="147"/>
        <v>7.6512455516014238E-2</v>
      </c>
      <c r="T3157" s="15">
        <f t="shared" si="148"/>
        <v>3.9467736039737717E-5</v>
      </c>
      <c r="U3157" s="44">
        <f t="shared" si="149"/>
        <v>2.2180867654332598E-2</v>
      </c>
      <c r="V3157" s="39">
        <f>Table1[[#This Row],[MW]]*Table1[[#This Row],[NSAF (Zi)]]</f>
        <v>2.4962948367773707</v>
      </c>
      <c r="Z3157" s="38"/>
    </row>
    <row r="3158" spans="1:26" x14ac:dyDescent="0.2">
      <c r="A3158" t="s">
        <v>19085</v>
      </c>
      <c r="B3158" t="s">
        <v>19086</v>
      </c>
      <c r="C3158" t="s">
        <v>19087</v>
      </c>
      <c r="D3158">
        <v>20</v>
      </c>
      <c r="E3158">
        <v>74</v>
      </c>
      <c r="F3158" s="21">
        <v>3.6231879999999998E-3</v>
      </c>
      <c r="G3158">
        <v>37</v>
      </c>
      <c r="H3158">
        <v>1240</v>
      </c>
      <c r="I3158">
        <v>4408</v>
      </c>
      <c r="J3158" s="5" t="s">
        <v>19090</v>
      </c>
      <c r="K3158" t="s">
        <v>19088</v>
      </c>
      <c r="L3158" t="s">
        <v>19089</v>
      </c>
      <c r="M3158">
        <v>968</v>
      </c>
      <c r="N3158">
        <v>104262</v>
      </c>
      <c r="O3158">
        <v>96.22</v>
      </c>
      <c r="P3158">
        <v>98.05</v>
      </c>
      <c r="Q3158">
        <v>873</v>
      </c>
      <c r="R3158" s="6">
        <v>1592</v>
      </c>
      <c r="S3158" s="14">
        <f t="shared" si="147"/>
        <v>7.6446280991735532E-2</v>
      </c>
      <c r="T3158" s="15">
        <f t="shared" si="148"/>
        <v>3.9433600961479243E-5</v>
      </c>
      <c r="U3158" s="44">
        <f t="shared" si="149"/>
        <v>3.8171725730711904E-2</v>
      </c>
      <c r="V3158" s="39">
        <f>Table1[[#This Row],[MW]]*Table1[[#This Row],[NSAF (Zi)]]</f>
        <v>4.1114261034457487</v>
      </c>
      <c r="Z3158" s="38"/>
    </row>
    <row r="3159" spans="1:26" x14ac:dyDescent="0.2">
      <c r="A3159" t="s">
        <v>19091</v>
      </c>
      <c r="B3159" t="s">
        <v>19092</v>
      </c>
      <c r="C3159" t="s">
        <v>19093</v>
      </c>
      <c r="D3159">
        <v>12</v>
      </c>
      <c r="E3159">
        <v>23</v>
      </c>
      <c r="F3159" s="21">
        <v>0</v>
      </c>
      <c r="G3159">
        <v>41</v>
      </c>
      <c r="H3159">
        <v>2067</v>
      </c>
      <c r="I3159">
        <v>4894</v>
      </c>
      <c r="J3159" s="5" t="s">
        <v>19096</v>
      </c>
      <c r="K3159" t="s">
        <v>19094</v>
      </c>
      <c r="L3159" t="s">
        <v>19095</v>
      </c>
      <c r="M3159">
        <v>301</v>
      </c>
      <c r="N3159">
        <v>33027</v>
      </c>
      <c r="O3159">
        <v>95.02</v>
      </c>
      <c r="P3159">
        <v>97.34</v>
      </c>
      <c r="Q3159">
        <v>301</v>
      </c>
      <c r="R3159" s="6">
        <v>590</v>
      </c>
      <c r="S3159" s="14">
        <f t="shared" si="147"/>
        <v>7.6411960132890366E-2</v>
      </c>
      <c r="T3159" s="15">
        <f t="shared" si="148"/>
        <v>3.9415897091064643E-5</v>
      </c>
      <c r="U3159" s="44">
        <f t="shared" si="149"/>
        <v>1.1864185024410457E-2</v>
      </c>
      <c r="V3159" s="39">
        <f>Table1[[#This Row],[MW]]*Table1[[#This Row],[NSAF (Zi)]]</f>
        <v>1.3017888332265919</v>
      </c>
      <c r="Z3159" s="38"/>
    </row>
    <row r="3160" spans="1:26" x14ac:dyDescent="0.2">
      <c r="A3160" t="s">
        <v>19097</v>
      </c>
      <c r="B3160" t="s">
        <v>19098</v>
      </c>
      <c r="C3160" t="s">
        <v>19099</v>
      </c>
      <c r="D3160">
        <v>7</v>
      </c>
      <c r="E3160">
        <v>21</v>
      </c>
      <c r="F3160" s="21">
        <v>0</v>
      </c>
      <c r="G3160">
        <v>32</v>
      </c>
      <c r="H3160">
        <v>2866</v>
      </c>
      <c r="I3160">
        <v>3689</v>
      </c>
      <c r="J3160" s="5" t="s">
        <v>19102</v>
      </c>
      <c r="K3160" t="s">
        <v>19100</v>
      </c>
      <c r="L3160" t="s">
        <v>19101</v>
      </c>
      <c r="M3160">
        <v>275</v>
      </c>
      <c r="N3160">
        <v>32402</v>
      </c>
      <c r="O3160">
        <v>97.45</v>
      </c>
      <c r="P3160">
        <v>98.55</v>
      </c>
      <c r="Q3160">
        <v>275</v>
      </c>
      <c r="R3160" s="6">
        <v>563</v>
      </c>
      <c r="S3160" s="14">
        <f t="shared" si="147"/>
        <v>7.636363636363637E-2</v>
      </c>
      <c r="T3160" s="15">
        <f t="shared" si="148"/>
        <v>3.9390970041520892E-5</v>
      </c>
      <c r="U3160" s="44">
        <f t="shared" si="149"/>
        <v>1.0832516761418245E-2</v>
      </c>
      <c r="V3160" s="39">
        <f>Table1[[#This Row],[MW]]*Table1[[#This Row],[NSAF (Zi)]]</f>
        <v>1.2763462112853599</v>
      </c>
      <c r="Z3160" s="38"/>
    </row>
    <row r="3161" spans="1:26" x14ac:dyDescent="0.2">
      <c r="A3161" t="s">
        <v>19109</v>
      </c>
      <c r="B3161" t="s">
        <v>19110</v>
      </c>
      <c r="C3161" t="s">
        <v>19111</v>
      </c>
      <c r="D3161">
        <v>6</v>
      </c>
      <c r="E3161">
        <v>20</v>
      </c>
      <c r="F3161" s="21">
        <v>0</v>
      </c>
      <c r="G3161">
        <v>33</v>
      </c>
      <c r="H3161">
        <v>3069</v>
      </c>
      <c r="I3161">
        <v>692</v>
      </c>
      <c r="J3161" s="5" t="s">
        <v>19114</v>
      </c>
      <c r="K3161" t="s">
        <v>19112</v>
      </c>
      <c r="L3161" t="s">
        <v>19113</v>
      </c>
      <c r="M3161">
        <v>262</v>
      </c>
      <c r="N3161">
        <v>28961</v>
      </c>
      <c r="O3161">
        <v>91.6</v>
      </c>
      <c r="P3161">
        <v>96.95</v>
      </c>
      <c r="Q3161">
        <v>262</v>
      </c>
      <c r="R3161" s="6">
        <v>444</v>
      </c>
      <c r="S3161" s="14">
        <f t="shared" si="147"/>
        <v>7.6335877862595422E-2</v>
      </c>
      <c r="T3161" s="15">
        <f t="shared" si="148"/>
        <v>3.9376651259244799E-5</v>
      </c>
      <c r="U3161" s="44">
        <f t="shared" si="149"/>
        <v>1.0316682629922138E-2</v>
      </c>
      <c r="V3161" s="39">
        <f>Table1[[#This Row],[MW]]*Table1[[#This Row],[NSAF (Zi)]]</f>
        <v>1.1403871971189887</v>
      </c>
      <c r="Z3161" s="38"/>
    </row>
    <row r="3162" spans="1:26" x14ac:dyDescent="0.2">
      <c r="A3162" t="s">
        <v>594</v>
      </c>
      <c r="B3162" t="s">
        <v>595</v>
      </c>
      <c r="C3162" t="s">
        <v>596</v>
      </c>
      <c r="D3162">
        <v>7</v>
      </c>
      <c r="E3162">
        <v>30</v>
      </c>
      <c r="F3162" s="21">
        <v>0</v>
      </c>
      <c r="G3162">
        <v>26</v>
      </c>
      <c r="H3162">
        <v>2813</v>
      </c>
      <c r="I3162">
        <v>4871</v>
      </c>
      <c r="J3162" s="5" t="s">
        <v>599</v>
      </c>
      <c r="K3162" t="s">
        <v>597</v>
      </c>
      <c r="L3162" t="s">
        <v>598</v>
      </c>
      <c r="M3162">
        <v>393</v>
      </c>
      <c r="N3162">
        <v>44326</v>
      </c>
      <c r="O3162">
        <v>65.42</v>
      </c>
      <c r="P3162">
        <v>78.31</v>
      </c>
      <c r="Q3162">
        <v>295</v>
      </c>
      <c r="R3162" s="6">
        <v>352</v>
      </c>
      <c r="S3162" s="14">
        <f t="shared" si="147"/>
        <v>7.6335877862595422E-2</v>
      </c>
      <c r="T3162" s="15">
        <f t="shared" si="148"/>
        <v>3.9376651259244799E-5</v>
      </c>
      <c r="U3162" s="44">
        <f t="shared" si="149"/>
        <v>1.5475023944883206E-2</v>
      </c>
      <c r="V3162" s="39">
        <f>Table1[[#This Row],[MW]]*Table1[[#This Row],[NSAF (Zi)]]</f>
        <v>1.7454094437172849</v>
      </c>
      <c r="Z3162" s="38"/>
    </row>
    <row r="3163" spans="1:26" x14ac:dyDescent="0.2">
      <c r="A3163" t="s">
        <v>19103</v>
      </c>
      <c r="B3163" t="s">
        <v>19104</v>
      </c>
      <c r="C3163" t="s">
        <v>19105</v>
      </c>
      <c r="D3163">
        <v>3</v>
      </c>
      <c r="E3163">
        <v>10</v>
      </c>
      <c r="F3163" s="21">
        <v>0</v>
      </c>
      <c r="G3163">
        <v>37</v>
      </c>
      <c r="H3163">
        <v>4094</v>
      </c>
      <c r="I3163">
        <v>1700</v>
      </c>
      <c r="J3163" s="5" t="s">
        <v>19108</v>
      </c>
      <c r="K3163" t="s">
        <v>19106</v>
      </c>
      <c r="L3163" t="s">
        <v>19107</v>
      </c>
      <c r="M3163">
        <v>131</v>
      </c>
      <c r="N3163">
        <v>15348</v>
      </c>
      <c r="O3163">
        <v>99.24</v>
      </c>
      <c r="P3163">
        <v>100</v>
      </c>
      <c r="Q3163">
        <v>131</v>
      </c>
      <c r="R3163" s="6">
        <v>273</v>
      </c>
      <c r="S3163" s="14">
        <f t="shared" si="147"/>
        <v>7.6335877862595422E-2</v>
      </c>
      <c r="T3163" s="15">
        <f t="shared" si="148"/>
        <v>3.9376651259244799E-5</v>
      </c>
      <c r="U3163" s="44">
        <f t="shared" si="149"/>
        <v>5.1583413149610688E-3</v>
      </c>
      <c r="V3163" s="39">
        <f>Table1[[#This Row],[MW]]*Table1[[#This Row],[NSAF (Zi)]]</f>
        <v>0.60435284352688923</v>
      </c>
      <c r="Z3163" s="38"/>
    </row>
    <row r="3164" spans="1:26" x14ac:dyDescent="0.2">
      <c r="A3164" t="s">
        <v>19115</v>
      </c>
      <c r="B3164" t="s">
        <v>19116</v>
      </c>
      <c r="C3164" t="s">
        <v>19117</v>
      </c>
      <c r="D3164">
        <v>30</v>
      </c>
      <c r="E3164">
        <v>97</v>
      </c>
      <c r="F3164" s="21">
        <v>0</v>
      </c>
      <c r="G3164">
        <v>33</v>
      </c>
      <c r="H3164">
        <v>190</v>
      </c>
      <c r="I3164">
        <v>588</v>
      </c>
      <c r="J3164" s="5" t="s">
        <v>19120</v>
      </c>
      <c r="K3164" t="s">
        <v>19118</v>
      </c>
      <c r="L3164" t="s">
        <v>19119</v>
      </c>
      <c r="M3164">
        <v>1271</v>
      </c>
      <c r="N3164">
        <v>144803</v>
      </c>
      <c r="O3164">
        <v>96.76</v>
      </c>
      <c r="P3164">
        <v>97.94</v>
      </c>
      <c r="Q3164">
        <v>679</v>
      </c>
      <c r="R3164" s="6">
        <v>1393</v>
      </c>
      <c r="S3164" s="14">
        <f t="shared" si="147"/>
        <v>7.6317859952793082E-2</v>
      </c>
      <c r="T3164" s="15">
        <f t="shared" si="148"/>
        <v>3.9367357006390532E-5</v>
      </c>
      <c r="U3164" s="44">
        <f t="shared" si="149"/>
        <v>5.0035910755122363E-2</v>
      </c>
      <c r="V3164" s="39">
        <f>Table1[[#This Row],[MW]]*Table1[[#This Row],[NSAF (Zi)]]</f>
        <v>5.7005113965963679</v>
      </c>
      <c r="Z3164" s="38"/>
    </row>
    <row r="3165" spans="1:26" x14ac:dyDescent="0.2">
      <c r="A3165" t="s">
        <v>19121</v>
      </c>
      <c r="B3165" t="s">
        <v>19122</v>
      </c>
      <c r="C3165" t="s">
        <v>19123</v>
      </c>
      <c r="D3165">
        <v>10</v>
      </c>
      <c r="E3165">
        <v>35</v>
      </c>
      <c r="F3165" s="21">
        <v>0</v>
      </c>
      <c r="G3165">
        <v>24</v>
      </c>
      <c r="H3165">
        <v>2301</v>
      </c>
      <c r="I3165">
        <v>578</v>
      </c>
      <c r="J3165" s="5" t="s">
        <v>19126</v>
      </c>
      <c r="K3165" t="s">
        <v>19124</v>
      </c>
      <c r="L3165" t="s">
        <v>19125</v>
      </c>
      <c r="M3165">
        <v>459</v>
      </c>
      <c r="N3165">
        <v>52059</v>
      </c>
      <c r="O3165">
        <v>95.25</v>
      </c>
      <c r="P3165">
        <v>95.7</v>
      </c>
      <c r="Q3165">
        <v>442</v>
      </c>
      <c r="R3165" s="6">
        <v>858</v>
      </c>
      <c r="S3165" s="14">
        <f t="shared" si="147"/>
        <v>7.6252723311546838E-2</v>
      </c>
      <c r="T3165" s="15">
        <f t="shared" si="148"/>
        <v>3.9333757303624708E-5</v>
      </c>
      <c r="U3165" s="44">
        <f t="shared" si="149"/>
        <v>1.8054194602363741E-2</v>
      </c>
      <c r="V3165" s="39">
        <f>Table1[[#This Row],[MW]]*Table1[[#This Row],[NSAF (Zi)]]</f>
        <v>2.0476760714693989</v>
      </c>
      <c r="Z3165" s="38"/>
    </row>
    <row r="3166" spans="1:26" x14ac:dyDescent="0.2">
      <c r="A3166" t="s">
        <v>19127</v>
      </c>
      <c r="B3166" t="s">
        <v>19128</v>
      </c>
      <c r="C3166" t="s">
        <v>19129</v>
      </c>
      <c r="D3166">
        <v>17</v>
      </c>
      <c r="E3166">
        <v>54</v>
      </c>
      <c r="F3166" s="21">
        <v>0</v>
      </c>
      <c r="G3166">
        <v>37</v>
      </c>
      <c r="H3166">
        <v>1467</v>
      </c>
      <c r="I3166">
        <v>1221</v>
      </c>
      <c r="J3166" s="5" t="s">
        <v>19132</v>
      </c>
      <c r="K3166" t="s">
        <v>19130</v>
      </c>
      <c r="L3166" t="s">
        <v>19131</v>
      </c>
      <c r="M3166">
        <v>709</v>
      </c>
      <c r="N3166">
        <v>78026</v>
      </c>
      <c r="O3166">
        <v>90.13</v>
      </c>
      <c r="P3166">
        <v>93.51</v>
      </c>
      <c r="Q3166">
        <v>709</v>
      </c>
      <c r="R3166" s="6">
        <v>1185</v>
      </c>
      <c r="S3166" s="14">
        <f t="shared" si="147"/>
        <v>7.6163610719322997E-2</v>
      </c>
      <c r="T3166" s="15">
        <f t="shared" si="148"/>
        <v>3.9287789987009557E-5</v>
      </c>
      <c r="U3166" s="44">
        <f t="shared" si="149"/>
        <v>2.7855043100789775E-2</v>
      </c>
      <c r="V3166" s="39">
        <f>Table1[[#This Row],[MW]]*Table1[[#This Row],[NSAF (Zi)]]</f>
        <v>3.0654691015264075</v>
      </c>
      <c r="Z3166" s="38"/>
    </row>
    <row r="3167" spans="1:26" x14ac:dyDescent="0.2">
      <c r="A3167" t="s">
        <v>19133</v>
      </c>
      <c r="B3167" t="s">
        <v>19134</v>
      </c>
      <c r="C3167" t="s">
        <v>19135</v>
      </c>
      <c r="D3167">
        <v>8</v>
      </c>
      <c r="E3167">
        <v>25</v>
      </c>
      <c r="F3167" s="21">
        <v>0</v>
      </c>
      <c r="G3167">
        <v>38</v>
      </c>
      <c r="H3167">
        <v>2658</v>
      </c>
      <c r="I3167">
        <v>4603</v>
      </c>
      <c r="J3167" s="5" t="s">
        <v>19138</v>
      </c>
      <c r="K3167" t="s">
        <v>19136</v>
      </c>
      <c r="L3167" t="s">
        <v>19137</v>
      </c>
      <c r="M3167">
        <v>329</v>
      </c>
      <c r="N3167">
        <v>34707</v>
      </c>
      <c r="O3167">
        <v>82.88</v>
      </c>
      <c r="P3167">
        <v>86.79</v>
      </c>
      <c r="Q3167">
        <v>333</v>
      </c>
      <c r="R3167" s="6">
        <v>476</v>
      </c>
      <c r="S3167" s="14">
        <f t="shared" si="147"/>
        <v>7.598784194528875E-2</v>
      </c>
      <c r="T3167" s="15">
        <f t="shared" si="148"/>
        <v>3.9197122454111464E-5</v>
      </c>
      <c r="U3167" s="44">
        <f t="shared" si="149"/>
        <v>1.2895853287402672E-2</v>
      </c>
      <c r="V3167" s="39">
        <f>Table1[[#This Row],[MW]]*Table1[[#This Row],[NSAF (Zi)]]</f>
        <v>1.3604145290148466</v>
      </c>
      <c r="Z3167" s="38"/>
    </row>
    <row r="3168" spans="1:26" x14ac:dyDescent="0.2">
      <c r="A3168" t="s">
        <v>19139</v>
      </c>
      <c r="B3168" t="s">
        <v>19140</v>
      </c>
      <c r="C3168" t="s">
        <v>19141</v>
      </c>
      <c r="D3168">
        <v>4</v>
      </c>
      <c r="E3168">
        <v>12</v>
      </c>
      <c r="F3168" s="21">
        <v>0</v>
      </c>
      <c r="G3168">
        <v>25</v>
      </c>
      <c r="H3168">
        <v>3708</v>
      </c>
      <c r="I3168">
        <v>1924</v>
      </c>
      <c r="J3168" s="5" t="s">
        <v>19144</v>
      </c>
      <c r="K3168" t="s">
        <v>19142</v>
      </c>
      <c r="L3168" t="s">
        <v>19143</v>
      </c>
      <c r="M3168">
        <v>158</v>
      </c>
      <c r="N3168">
        <v>18733</v>
      </c>
      <c r="O3168">
        <v>100</v>
      </c>
      <c r="P3168">
        <v>100</v>
      </c>
      <c r="Q3168">
        <v>158</v>
      </c>
      <c r="R3168" s="6">
        <v>321</v>
      </c>
      <c r="S3168" s="14">
        <f t="shared" si="147"/>
        <v>7.5949367088607597E-2</v>
      </c>
      <c r="T3168" s="15">
        <f t="shared" si="148"/>
        <v>3.9177275809830901E-5</v>
      </c>
      <c r="U3168" s="44">
        <f t="shared" si="149"/>
        <v>6.1900095779532822E-3</v>
      </c>
      <c r="V3168" s="39">
        <f>Table1[[#This Row],[MW]]*Table1[[#This Row],[NSAF (Zi)]]</f>
        <v>0.73390790774556225</v>
      </c>
      <c r="Z3168" s="38"/>
    </row>
    <row r="3169" spans="1:26" x14ac:dyDescent="0.2">
      <c r="A3169" t="s">
        <v>19145</v>
      </c>
      <c r="B3169" t="s">
        <v>19146</v>
      </c>
      <c r="C3169" t="s">
        <v>19147</v>
      </c>
      <c r="D3169">
        <v>43</v>
      </c>
      <c r="E3169">
        <v>118</v>
      </c>
      <c r="F3169" s="21">
        <v>0</v>
      </c>
      <c r="G3169">
        <v>35</v>
      </c>
      <c r="H3169">
        <v>409</v>
      </c>
      <c r="I3169">
        <v>4712</v>
      </c>
      <c r="J3169" s="5" t="s">
        <v>19150</v>
      </c>
      <c r="K3169" t="s">
        <v>19148</v>
      </c>
      <c r="L3169" t="s">
        <v>19149</v>
      </c>
      <c r="M3169">
        <v>1555</v>
      </c>
      <c r="N3169">
        <v>178459</v>
      </c>
      <c r="O3169">
        <v>89.74</v>
      </c>
      <c r="P3169">
        <v>94.35</v>
      </c>
      <c r="Q3169">
        <v>1521</v>
      </c>
      <c r="R3169" s="6">
        <v>2571</v>
      </c>
      <c r="S3169" s="14">
        <f t="shared" si="147"/>
        <v>7.588424437299035E-2</v>
      </c>
      <c r="T3169" s="15">
        <f t="shared" si="148"/>
        <v>3.9143683290379811E-5</v>
      </c>
      <c r="U3169" s="44">
        <f t="shared" si="149"/>
        <v>6.0868427516540605E-2</v>
      </c>
      <c r="V3169" s="39">
        <f>Table1[[#This Row],[MW]]*Table1[[#This Row],[NSAF (Zi)]]</f>
        <v>6.9855425763178909</v>
      </c>
      <c r="Z3169" s="38"/>
    </row>
    <row r="3170" spans="1:26" x14ac:dyDescent="0.2">
      <c r="A3170" t="s">
        <v>19151</v>
      </c>
      <c r="B3170" t="s">
        <v>19152</v>
      </c>
      <c r="C3170" t="s">
        <v>19153</v>
      </c>
      <c r="D3170">
        <v>20</v>
      </c>
      <c r="E3170">
        <v>55</v>
      </c>
      <c r="F3170" s="21">
        <v>0</v>
      </c>
      <c r="G3170">
        <v>29</v>
      </c>
      <c r="H3170">
        <v>1267</v>
      </c>
      <c r="I3170">
        <v>4870</v>
      </c>
      <c r="J3170" s="5" t="s">
        <v>19156</v>
      </c>
      <c r="K3170" t="s">
        <v>19154</v>
      </c>
      <c r="L3170" t="s">
        <v>19155</v>
      </c>
      <c r="M3170">
        <v>725</v>
      </c>
      <c r="N3170">
        <v>83306</v>
      </c>
      <c r="O3170">
        <v>98.9</v>
      </c>
      <c r="P3170">
        <v>99.45</v>
      </c>
      <c r="Q3170">
        <v>725</v>
      </c>
      <c r="R3170" s="6">
        <v>1501</v>
      </c>
      <c r="S3170" s="14">
        <f t="shared" si="147"/>
        <v>7.586206896551724E-2</v>
      </c>
      <c r="T3170" s="15">
        <f t="shared" si="148"/>
        <v>3.9132244458325345E-5</v>
      </c>
      <c r="U3170" s="44">
        <f t="shared" si="149"/>
        <v>2.8370877232285874E-2</v>
      </c>
      <c r="V3170" s="39">
        <f>Table1[[#This Row],[MW]]*Table1[[#This Row],[NSAF (Zi)]]</f>
        <v>3.2599507568452513</v>
      </c>
      <c r="Z3170" s="38"/>
    </row>
    <row r="3171" spans="1:26" x14ac:dyDescent="0.2">
      <c r="A3171" t="s">
        <v>19157</v>
      </c>
      <c r="B3171" t="s">
        <v>19158</v>
      </c>
      <c r="C3171" t="s">
        <v>19159</v>
      </c>
      <c r="D3171">
        <v>29</v>
      </c>
      <c r="E3171">
        <v>95</v>
      </c>
      <c r="F3171" s="21">
        <v>0</v>
      </c>
      <c r="G3171">
        <v>30</v>
      </c>
      <c r="H3171">
        <v>778</v>
      </c>
      <c r="I3171">
        <v>3728</v>
      </c>
      <c r="J3171" s="5" t="s">
        <v>19162</v>
      </c>
      <c r="K3171" t="s">
        <v>19160</v>
      </c>
      <c r="L3171" t="s">
        <v>19161</v>
      </c>
      <c r="M3171">
        <v>1253</v>
      </c>
      <c r="N3171">
        <v>139164</v>
      </c>
      <c r="O3171">
        <v>95.93</v>
      </c>
      <c r="P3171">
        <v>98.72</v>
      </c>
      <c r="Q3171">
        <v>1253</v>
      </c>
      <c r="R3171" s="6">
        <v>2514</v>
      </c>
      <c r="S3171" s="14">
        <f t="shared" si="147"/>
        <v>7.5818036711891454E-2</v>
      </c>
      <c r="T3171" s="15">
        <f t="shared" si="148"/>
        <v>3.9109531119018477E-5</v>
      </c>
      <c r="U3171" s="44">
        <f t="shared" si="149"/>
        <v>4.9004242492130153E-2</v>
      </c>
      <c r="V3171" s="39">
        <f>Table1[[#This Row],[MW]]*Table1[[#This Row],[NSAF (Zi)]]</f>
        <v>5.4426387886470877</v>
      </c>
      <c r="Z3171" s="38"/>
    </row>
    <row r="3172" spans="1:26" x14ac:dyDescent="0.2">
      <c r="A3172" t="s">
        <v>19163</v>
      </c>
      <c r="B3172" t="s">
        <v>19164</v>
      </c>
      <c r="C3172" t="s">
        <v>19165</v>
      </c>
      <c r="D3172">
        <v>6</v>
      </c>
      <c r="E3172">
        <v>21</v>
      </c>
      <c r="F3172" s="21">
        <v>0</v>
      </c>
      <c r="G3172">
        <v>25</v>
      </c>
      <c r="H3172">
        <v>1651</v>
      </c>
      <c r="I3172">
        <v>3740</v>
      </c>
      <c r="J3172" s="5" t="s">
        <v>19168</v>
      </c>
      <c r="K3172" t="s">
        <v>19166</v>
      </c>
      <c r="L3172" t="s">
        <v>19167</v>
      </c>
      <c r="M3172">
        <v>277</v>
      </c>
      <c r="N3172">
        <v>30615</v>
      </c>
      <c r="O3172">
        <v>85.49</v>
      </c>
      <c r="P3172">
        <v>90.98</v>
      </c>
      <c r="Q3172">
        <v>255</v>
      </c>
      <c r="R3172" s="6">
        <v>410</v>
      </c>
      <c r="S3172" s="14">
        <f t="shared" si="147"/>
        <v>7.5812274368231042E-2</v>
      </c>
      <c r="T3172" s="15">
        <f t="shared" si="148"/>
        <v>3.9106558705481024E-5</v>
      </c>
      <c r="U3172" s="44">
        <f t="shared" si="149"/>
        <v>1.0832516761418243E-2</v>
      </c>
      <c r="V3172" s="39">
        <f>Table1[[#This Row],[MW]]*Table1[[#This Row],[NSAF (Zi)]]</f>
        <v>1.1972472947683015</v>
      </c>
      <c r="Z3172" s="38"/>
    </row>
    <row r="3173" spans="1:26" x14ac:dyDescent="0.2">
      <c r="A3173" t="s">
        <v>19169</v>
      </c>
      <c r="B3173" t="s">
        <v>19170</v>
      </c>
      <c r="C3173" t="s">
        <v>19171</v>
      </c>
      <c r="D3173">
        <v>19</v>
      </c>
      <c r="E3173">
        <v>59</v>
      </c>
      <c r="F3173" s="21">
        <v>0</v>
      </c>
      <c r="G3173">
        <v>31</v>
      </c>
      <c r="H3173">
        <v>1326</v>
      </c>
      <c r="I3173">
        <v>1632</v>
      </c>
      <c r="J3173" s="5" t="s">
        <v>19174</v>
      </c>
      <c r="K3173" t="s">
        <v>19172</v>
      </c>
      <c r="L3173" t="s">
        <v>19173</v>
      </c>
      <c r="M3173">
        <v>779</v>
      </c>
      <c r="N3173">
        <v>87005</v>
      </c>
      <c r="O3173">
        <v>94.22</v>
      </c>
      <c r="P3173">
        <v>96.41</v>
      </c>
      <c r="Q3173">
        <v>779</v>
      </c>
      <c r="R3173" s="6">
        <v>1496</v>
      </c>
      <c r="S3173" s="14">
        <f t="shared" si="147"/>
        <v>7.5738125802310652E-2</v>
      </c>
      <c r="T3173" s="15">
        <f t="shared" si="148"/>
        <v>3.90683103443778E-5</v>
      </c>
      <c r="U3173" s="44">
        <f t="shared" si="149"/>
        <v>3.0434213758270306E-2</v>
      </c>
      <c r="V3173" s="39">
        <f>Table1[[#This Row],[MW]]*Table1[[#This Row],[NSAF (Zi)]]</f>
        <v>3.3991383415125904</v>
      </c>
      <c r="Z3173" s="38"/>
    </row>
    <row r="3174" spans="1:26" x14ac:dyDescent="0.2">
      <c r="A3174" t="s">
        <v>19175</v>
      </c>
      <c r="B3174" t="s">
        <v>19176</v>
      </c>
      <c r="C3174" t="s">
        <v>19177</v>
      </c>
      <c r="D3174">
        <v>11</v>
      </c>
      <c r="E3174">
        <v>29</v>
      </c>
      <c r="F3174" s="21">
        <v>0</v>
      </c>
      <c r="G3174">
        <v>40</v>
      </c>
      <c r="H3174">
        <v>2176</v>
      </c>
      <c r="I3174">
        <v>649</v>
      </c>
      <c r="J3174" s="5" t="s">
        <v>19180</v>
      </c>
      <c r="K3174" t="s">
        <v>19178</v>
      </c>
      <c r="L3174" t="s">
        <v>19179</v>
      </c>
      <c r="M3174">
        <v>383</v>
      </c>
      <c r="N3174">
        <v>43561</v>
      </c>
      <c r="O3174">
        <v>99.74</v>
      </c>
      <c r="P3174">
        <v>100</v>
      </c>
      <c r="Q3174">
        <v>383</v>
      </c>
      <c r="R3174" s="6">
        <v>798</v>
      </c>
      <c r="S3174" s="14">
        <f t="shared" si="147"/>
        <v>7.5718015665796348E-2</v>
      </c>
      <c r="T3174" s="15">
        <f t="shared" si="148"/>
        <v>3.9057936849574672E-5</v>
      </c>
      <c r="U3174" s="44">
        <f t="shared" si="149"/>
        <v>1.49591898133871E-2</v>
      </c>
      <c r="V3174" s="39">
        <f>Table1[[#This Row],[MW]]*Table1[[#This Row],[NSAF (Zi)]]</f>
        <v>1.7014027871043222</v>
      </c>
      <c r="Z3174" s="38"/>
    </row>
    <row r="3175" spans="1:26" x14ac:dyDescent="0.2">
      <c r="A3175" t="s">
        <v>19181</v>
      </c>
      <c r="B3175" t="s">
        <v>19182</v>
      </c>
      <c r="C3175" t="s">
        <v>19183</v>
      </c>
      <c r="D3175">
        <v>25</v>
      </c>
      <c r="E3175">
        <v>82</v>
      </c>
      <c r="F3175" s="21">
        <v>0</v>
      </c>
      <c r="G3175">
        <v>30</v>
      </c>
      <c r="H3175">
        <v>95</v>
      </c>
      <c r="I3175">
        <v>5428</v>
      </c>
      <c r="J3175" s="5" t="s">
        <v>19186</v>
      </c>
      <c r="K3175" t="s">
        <v>19184</v>
      </c>
      <c r="L3175" t="s">
        <v>19185</v>
      </c>
      <c r="M3175">
        <v>1083</v>
      </c>
      <c r="N3175">
        <v>122688</v>
      </c>
      <c r="O3175">
        <v>94.69</v>
      </c>
      <c r="P3175">
        <v>96.65</v>
      </c>
      <c r="Q3175">
        <v>1074</v>
      </c>
      <c r="R3175" s="6">
        <v>2076</v>
      </c>
      <c r="S3175" s="14">
        <f t="shared" si="147"/>
        <v>7.5715604801477376E-2</v>
      </c>
      <c r="T3175" s="15">
        <f t="shared" si="148"/>
        <v>3.9056693243472542E-5</v>
      </c>
      <c r="U3175" s="44">
        <f t="shared" si="149"/>
        <v>4.2298398782680761E-2</v>
      </c>
      <c r="V3175" s="39">
        <f>Table1[[#This Row],[MW]]*Table1[[#This Row],[NSAF (Zi)]]</f>
        <v>4.7917875806551589</v>
      </c>
      <c r="Z3175" s="38"/>
    </row>
    <row r="3176" spans="1:26" x14ac:dyDescent="0.2">
      <c r="A3176" t="s">
        <v>19187</v>
      </c>
      <c r="B3176" t="s">
        <v>19188</v>
      </c>
      <c r="C3176" t="s">
        <v>19189</v>
      </c>
      <c r="D3176">
        <v>12</v>
      </c>
      <c r="E3176">
        <v>37</v>
      </c>
      <c r="F3176" s="21">
        <v>0</v>
      </c>
      <c r="G3176">
        <v>28</v>
      </c>
      <c r="H3176">
        <v>281</v>
      </c>
      <c r="I3176">
        <v>678</v>
      </c>
      <c r="J3176" s="5" t="s">
        <v>19192</v>
      </c>
      <c r="K3176" t="s">
        <v>19190</v>
      </c>
      <c r="L3176" t="s">
        <v>19191</v>
      </c>
      <c r="M3176">
        <v>489</v>
      </c>
      <c r="N3176">
        <v>55358</v>
      </c>
      <c r="O3176">
        <v>87.34</v>
      </c>
      <c r="P3176">
        <v>92.36</v>
      </c>
      <c r="Q3176">
        <v>458</v>
      </c>
      <c r="R3176" s="6">
        <v>826</v>
      </c>
      <c r="S3176" s="14">
        <f t="shared" si="147"/>
        <v>7.5664621676891614E-2</v>
      </c>
      <c r="T3176" s="15">
        <f t="shared" si="148"/>
        <v>3.903039440768089E-5</v>
      </c>
      <c r="U3176" s="44">
        <f t="shared" si="149"/>
        <v>1.9085862865355956E-2</v>
      </c>
      <c r="V3176" s="39">
        <f>Table1[[#This Row],[MW]]*Table1[[#This Row],[NSAF (Zi)]]</f>
        <v>2.1606445736203987</v>
      </c>
      <c r="Z3176" s="38"/>
    </row>
    <row r="3177" spans="1:26" x14ac:dyDescent="0.2">
      <c r="A3177" t="s">
        <v>19193</v>
      </c>
      <c r="B3177" t="s">
        <v>19194</v>
      </c>
      <c r="C3177" t="s">
        <v>19195</v>
      </c>
      <c r="D3177">
        <v>10</v>
      </c>
      <c r="E3177">
        <v>31</v>
      </c>
      <c r="F3177" s="21">
        <v>0</v>
      </c>
      <c r="G3177">
        <v>26</v>
      </c>
      <c r="H3177">
        <v>2321</v>
      </c>
      <c r="I3177">
        <v>3253</v>
      </c>
      <c r="J3177" s="5" t="s">
        <v>19198</v>
      </c>
      <c r="K3177" t="s">
        <v>19196</v>
      </c>
      <c r="L3177" t="s">
        <v>19197</v>
      </c>
      <c r="M3177">
        <v>410</v>
      </c>
      <c r="N3177">
        <v>46278</v>
      </c>
      <c r="O3177">
        <v>93.66</v>
      </c>
      <c r="P3177">
        <v>96.59</v>
      </c>
      <c r="Q3177">
        <v>410</v>
      </c>
      <c r="R3177" s="6">
        <v>797</v>
      </c>
      <c r="S3177" s="14">
        <f t="shared" si="147"/>
        <v>7.5609756097560973E-2</v>
      </c>
      <c r="T3177" s="15">
        <f t="shared" si="148"/>
        <v>3.9002092869217833E-5</v>
      </c>
      <c r="U3177" s="44">
        <f t="shared" si="149"/>
        <v>1.5990858076379313E-2</v>
      </c>
      <c r="V3177" s="39">
        <f>Table1[[#This Row],[MW]]*Table1[[#This Row],[NSAF (Zi)]]</f>
        <v>1.8049388538016629</v>
      </c>
      <c r="Z3177" s="38"/>
    </row>
    <row r="3178" spans="1:26" x14ac:dyDescent="0.2">
      <c r="A3178" t="s">
        <v>19199</v>
      </c>
      <c r="B3178" t="s">
        <v>19200</v>
      </c>
      <c r="C3178" t="s">
        <v>19201</v>
      </c>
      <c r="D3178">
        <v>3</v>
      </c>
      <c r="E3178">
        <v>12</v>
      </c>
      <c r="F3178" s="21">
        <v>2.8860029999999998E-3</v>
      </c>
      <c r="G3178">
        <v>11</v>
      </c>
      <c r="H3178">
        <v>4057</v>
      </c>
      <c r="I3178">
        <v>1246</v>
      </c>
      <c r="J3178" s="5" t="s">
        <v>19204</v>
      </c>
      <c r="K3178" t="s">
        <v>19202</v>
      </c>
      <c r="L3178" t="s">
        <v>19203</v>
      </c>
      <c r="M3178">
        <v>159</v>
      </c>
      <c r="N3178">
        <v>17014</v>
      </c>
      <c r="O3178">
        <v>89.94</v>
      </c>
      <c r="P3178">
        <v>93.71</v>
      </c>
      <c r="Q3178">
        <v>159</v>
      </c>
      <c r="R3178" s="6">
        <v>286</v>
      </c>
      <c r="S3178" s="14">
        <f t="shared" si="147"/>
        <v>7.5471698113207544E-2</v>
      </c>
      <c r="T3178" s="15">
        <f t="shared" si="148"/>
        <v>3.8930877848762779E-5</v>
      </c>
      <c r="U3178" s="44">
        <f t="shared" si="149"/>
        <v>6.1900095779532822E-3</v>
      </c>
      <c r="V3178" s="39">
        <f>Table1[[#This Row],[MW]]*Table1[[#This Row],[NSAF (Zi)]]</f>
        <v>0.66236995571884993</v>
      </c>
      <c r="Z3178" s="38"/>
    </row>
    <row r="3179" spans="1:26" x14ac:dyDescent="0.2">
      <c r="A3179" t="s">
        <v>19205</v>
      </c>
      <c r="B3179" t="s">
        <v>19206</v>
      </c>
      <c r="C3179" t="s">
        <v>19207</v>
      </c>
      <c r="D3179">
        <v>6</v>
      </c>
      <c r="E3179">
        <v>15</v>
      </c>
      <c r="F3179" s="21">
        <v>4.1356489999999999E-3</v>
      </c>
      <c r="G3179">
        <v>29</v>
      </c>
      <c r="H3179">
        <v>3150</v>
      </c>
      <c r="I3179">
        <v>4454</v>
      </c>
      <c r="J3179" s="5" t="s">
        <v>19210</v>
      </c>
      <c r="K3179" t="s">
        <v>19208</v>
      </c>
      <c r="L3179" t="s">
        <v>19209</v>
      </c>
      <c r="M3179">
        <v>199</v>
      </c>
      <c r="N3179">
        <v>23612</v>
      </c>
      <c r="O3179">
        <v>100</v>
      </c>
      <c r="P3179">
        <v>100</v>
      </c>
      <c r="Q3179">
        <v>199</v>
      </c>
      <c r="R3179" s="6">
        <v>402</v>
      </c>
      <c r="S3179" s="14">
        <f t="shared" si="147"/>
        <v>7.5376884422110546E-2</v>
      </c>
      <c r="T3179" s="15">
        <f t="shared" si="148"/>
        <v>3.8881969710761819E-5</v>
      </c>
      <c r="U3179" s="44">
        <f t="shared" si="149"/>
        <v>7.7375119724416019E-3</v>
      </c>
      <c r="V3179" s="39">
        <f>Table1[[#This Row],[MW]]*Table1[[#This Row],[NSAF (Zi)]]</f>
        <v>0.91808106881050811</v>
      </c>
      <c r="Z3179" s="38"/>
    </row>
    <row r="3180" spans="1:26" x14ac:dyDescent="0.2">
      <c r="A3180" t="s">
        <v>19211</v>
      </c>
      <c r="B3180" t="s">
        <v>19212</v>
      </c>
      <c r="C3180" t="s">
        <v>19213</v>
      </c>
      <c r="D3180">
        <v>11</v>
      </c>
      <c r="E3180">
        <v>29</v>
      </c>
      <c r="F3180" s="21">
        <v>0</v>
      </c>
      <c r="G3180">
        <v>38</v>
      </c>
      <c r="H3180">
        <v>2177</v>
      </c>
      <c r="I3180">
        <v>1130</v>
      </c>
      <c r="J3180" s="5" t="s">
        <v>19216</v>
      </c>
      <c r="K3180" t="s">
        <v>19214</v>
      </c>
      <c r="L3180" t="s">
        <v>19215</v>
      </c>
      <c r="M3180">
        <v>385</v>
      </c>
      <c r="N3180">
        <v>43247</v>
      </c>
      <c r="O3180">
        <v>92.99</v>
      </c>
      <c r="P3180">
        <v>96.88</v>
      </c>
      <c r="Q3180">
        <v>385</v>
      </c>
      <c r="R3180" s="6">
        <v>739</v>
      </c>
      <c r="S3180" s="14">
        <f t="shared" si="147"/>
        <v>7.5324675324675322E-2</v>
      </c>
      <c r="T3180" s="15">
        <f t="shared" si="148"/>
        <v>3.8855038476330127E-5</v>
      </c>
      <c r="U3180" s="44">
        <f t="shared" si="149"/>
        <v>1.4959189813387098E-2</v>
      </c>
      <c r="V3180" s="39">
        <f>Table1[[#This Row],[MW]]*Table1[[#This Row],[NSAF (Zi)]]</f>
        <v>1.680363848985849</v>
      </c>
      <c r="Z3180" s="38"/>
    </row>
    <row r="3181" spans="1:26" x14ac:dyDescent="0.2">
      <c r="A3181" t="s">
        <v>19217</v>
      </c>
      <c r="B3181" t="s">
        <v>19218</v>
      </c>
      <c r="C3181" t="s">
        <v>19219</v>
      </c>
      <c r="D3181">
        <v>9</v>
      </c>
      <c r="E3181">
        <v>38</v>
      </c>
      <c r="F3181" s="21">
        <v>3.532009E-3</v>
      </c>
      <c r="G3181">
        <v>19</v>
      </c>
      <c r="H3181">
        <v>2432</v>
      </c>
      <c r="I3181">
        <v>4456</v>
      </c>
      <c r="J3181" s="5" t="s">
        <v>19222</v>
      </c>
      <c r="K3181" t="s">
        <v>19220</v>
      </c>
      <c r="L3181" t="s">
        <v>19221</v>
      </c>
      <c r="M3181">
        <v>505</v>
      </c>
      <c r="N3181">
        <v>56985</v>
      </c>
      <c r="O3181">
        <v>91.28</v>
      </c>
      <c r="P3181">
        <v>94.72</v>
      </c>
      <c r="Q3181">
        <v>436</v>
      </c>
      <c r="R3181" s="6">
        <v>815</v>
      </c>
      <c r="S3181" s="14">
        <f t="shared" si="147"/>
        <v>7.5247524752475245E-2</v>
      </c>
      <c r="T3181" s="15">
        <f t="shared" si="148"/>
        <v>3.8815241577924874E-5</v>
      </c>
      <c r="U3181" s="44">
        <f t="shared" si="149"/>
        <v>1.9601696996852061E-2</v>
      </c>
      <c r="V3181" s="39">
        <f>Table1[[#This Row],[MW]]*Table1[[#This Row],[NSAF (Zi)]]</f>
        <v>2.2118865413180488</v>
      </c>
      <c r="Z3181" s="38"/>
    </row>
    <row r="3182" spans="1:26" x14ac:dyDescent="0.2">
      <c r="A3182" t="s">
        <v>19223</v>
      </c>
      <c r="B3182" t="s">
        <v>19224</v>
      </c>
      <c r="C3182" t="s">
        <v>19225</v>
      </c>
      <c r="D3182">
        <v>91</v>
      </c>
      <c r="E3182">
        <v>367</v>
      </c>
      <c r="F3182" s="21">
        <v>0</v>
      </c>
      <c r="G3182">
        <v>28</v>
      </c>
      <c r="H3182">
        <v>103</v>
      </c>
      <c r="I3182">
        <v>2380</v>
      </c>
      <c r="J3182" s="5" t="s">
        <v>19228</v>
      </c>
      <c r="K3182" t="s">
        <v>19226</v>
      </c>
      <c r="L3182" t="s">
        <v>19227</v>
      </c>
      <c r="M3182">
        <v>4882</v>
      </c>
      <c r="N3182">
        <v>532170</v>
      </c>
      <c r="O3182">
        <v>97.01</v>
      </c>
      <c r="P3182">
        <v>98.27</v>
      </c>
      <c r="Q3182">
        <v>4785</v>
      </c>
      <c r="R3182" s="6">
        <v>9536</v>
      </c>
      <c r="S3182" s="14">
        <f t="shared" si="147"/>
        <v>7.5174108971732892E-2</v>
      </c>
      <c r="T3182" s="15">
        <f t="shared" si="148"/>
        <v>3.8777371212427535E-5</v>
      </c>
      <c r="U3182" s="44">
        <f t="shared" si="149"/>
        <v>0.18931112625907123</v>
      </c>
      <c r="V3182" s="39">
        <f>Table1[[#This Row],[MW]]*Table1[[#This Row],[NSAF (Zi)]]</f>
        <v>20.636153638117563</v>
      </c>
      <c r="Z3182" s="38"/>
    </row>
    <row r="3183" spans="1:26" x14ac:dyDescent="0.2">
      <c r="A3183" t="s">
        <v>19235</v>
      </c>
      <c r="B3183" t="s">
        <v>19236</v>
      </c>
      <c r="C3183" t="s">
        <v>19231</v>
      </c>
      <c r="D3183">
        <v>22</v>
      </c>
      <c r="E3183">
        <v>90</v>
      </c>
      <c r="F3183" s="21">
        <v>3.3388979999999999E-3</v>
      </c>
      <c r="G3183">
        <v>24</v>
      </c>
      <c r="H3183">
        <v>1111</v>
      </c>
      <c r="I3183">
        <v>2407</v>
      </c>
      <c r="J3183" s="5" t="s">
        <v>19234</v>
      </c>
      <c r="K3183" t="s">
        <v>19232</v>
      </c>
      <c r="L3183" t="s">
        <v>19233</v>
      </c>
      <c r="M3183">
        <v>1199</v>
      </c>
      <c r="N3183">
        <v>135081</v>
      </c>
      <c r="O3183">
        <v>96.26</v>
      </c>
      <c r="P3183">
        <v>97.76</v>
      </c>
      <c r="Q3183">
        <v>1203</v>
      </c>
      <c r="R3183" s="6">
        <v>2378</v>
      </c>
      <c r="S3183" s="14">
        <f t="shared" si="147"/>
        <v>7.5062552126772306E-2</v>
      </c>
      <c r="T3183" s="15">
        <f t="shared" si="148"/>
        <v>3.8719826384194839E-5</v>
      </c>
      <c r="U3183" s="44">
        <f t="shared" si="149"/>
        <v>4.6425071834649612E-2</v>
      </c>
      <c r="V3183" s="39">
        <f>Table1[[#This Row],[MW]]*Table1[[#This Row],[NSAF (Zi)]]</f>
        <v>5.2303128678034234</v>
      </c>
      <c r="Z3183" s="38"/>
    </row>
    <row r="3184" spans="1:26" x14ac:dyDescent="0.2">
      <c r="A3184" t="s">
        <v>19229</v>
      </c>
      <c r="B3184" t="s">
        <v>19230</v>
      </c>
      <c r="C3184" t="s">
        <v>19231</v>
      </c>
      <c r="D3184">
        <v>22</v>
      </c>
      <c r="E3184">
        <v>90</v>
      </c>
      <c r="F3184" s="21">
        <v>3.3388979999999999E-3</v>
      </c>
      <c r="G3184">
        <v>25</v>
      </c>
      <c r="H3184">
        <v>1111</v>
      </c>
      <c r="I3184">
        <v>2407</v>
      </c>
      <c r="J3184" s="5" t="s">
        <v>19234</v>
      </c>
      <c r="K3184" t="s">
        <v>19232</v>
      </c>
      <c r="L3184" t="s">
        <v>19233</v>
      </c>
      <c r="M3184">
        <v>1199</v>
      </c>
      <c r="N3184">
        <v>135081</v>
      </c>
      <c r="O3184">
        <v>91.74</v>
      </c>
      <c r="P3184">
        <v>93.24</v>
      </c>
      <c r="Q3184">
        <v>1199</v>
      </c>
      <c r="R3184" s="6">
        <v>2239</v>
      </c>
      <c r="S3184" s="14">
        <f t="shared" si="147"/>
        <v>7.5062552126772306E-2</v>
      </c>
      <c r="T3184" s="15">
        <f t="shared" si="148"/>
        <v>3.8719826384194839E-5</v>
      </c>
      <c r="U3184" s="44">
        <f t="shared" si="149"/>
        <v>4.6425071834649612E-2</v>
      </c>
      <c r="V3184" s="39">
        <f>Table1[[#This Row],[MW]]*Table1[[#This Row],[NSAF (Zi)]]</f>
        <v>5.2303128678034234</v>
      </c>
      <c r="Z3184" s="38"/>
    </row>
    <row r="3185" spans="1:26" x14ac:dyDescent="0.2">
      <c r="A3185" t="s">
        <v>19237</v>
      </c>
      <c r="B3185" t="s">
        <v>19238</v>
      </c>
      <c r="C3185" t="s">
        <v>19239</v>
      </c>
      <c r="D3185">
        <v>13</v>
      </c>
      <c r="E3185">
        <v>55</v>
      </c>
      <c r="F3185" s="21">
        <v>0</v>
      </c>
      <c r="G3185">
        <v>26</v>
      </c>
      <c r="H3185">
        <v>1842</v>
      </c>
      <c r="I3185">
        <v>532</v>
      </c>
      <c r="J3185" s="5" t="s">
        <v>19242</v>
      </c>
      <c r="K3185" t="s">
        <v>19240</v>
      </c>
      <c r="L3185" t="s">
        <v>19241</v>
      </c>
      <c r="M3185">
        <v>733</v>
      </c>
      <c r="N3185">
        <v>82349</v>
      </c>
      <c r="O3185">
        <v>87.64</v>
      </c>
      <c r="P3185">
        <v>91.44</v>
      </c>
      <c r="Q3185">
        <v>736</v>
      </c>
      <c r="R3185" s="6">
        <v>1287</v>
      </c>
      <c r="S3185" s="14">
        <f t="shared" si="147"/>
        <v>7.5034106412005461E-2</v>
      </c>
      <c r="T3185" s="15">
        <f t="shared" si="148"/>
        <v>3.8705153113623298E-5</v>
      </c>
      <c r="U3185" s="44">
        <f t="shared" si="149"/>
        <v>2.8370877232285877E-2</v>
      </c>
      <c r="V3185" s="39">
        <f>Table1[[#This Row],[MW]]*Table1[[#This Row],[NSAF (Zi)]]</f>
        <v>3.1873306537537651</v>
      </c>
      <c r="Z3185" s="38"/>
    </row>
    <row r="3186" spans="1:26" x14ac:dyDescent="0.2">
      <c r="A3186" t="s">
        <v>19243</v>
      </c>
      <c r="B3186" t="s">
        <v>19244</v>
      </c>
      <c r="C3186" t="s">
        <v>19245</v>
      </c>
      <c r="D3186">
        <v>3</v>
      </c>
      <c r="E3186">
        <v>12</v>
      </c>
      <c r="F3186" s="21">
        <v>0</v>
      </c>
      <c r="G3186">
        <v>13</v>
      </c>
      <c r="H3186">
        <v>4045</v>
      </c>
      <c r="I3186">
        <v>2148</v>
      </c>
      <c r="J3186" s="5" t="s">
        <v>19248</v>
      </c>
      <c r="K3186" t="s">
        <v>19246</v>
      </c>
      <c r="L3186" t="s">
        <v>19247</v>
      </c>
      <c r="M3186">
        <v>160</v>
      </c>
      <c r="N3186">
        <v>18272</v>
      </c>
      <c r="O3186">
        <v>99.32</v>
      </c>
      <c r="P3186">
        <v>100</v>
      </c>
      <c r="Q3186">
        <v>148</v>
      </c>
      <c r="R3186" s="6">
        <v>300</v>
      </c>
      <c r="S3186" s="14">
        <f t="shared" si="147"/>
        <v>7.4999999999999997E-2</v>
      </c>
      <c r="T3186" s="15">
        <f t="shared" si="148"/>
        <v>3.8687559862208017E-5</v>
      </c>
      <c r="U3186" s="44">
        <f t="shared" si="149"/>
        <v>6.1900095779532822E-3</v>
      </c>
      <c r="V3186" s="39">
        <f>Table1[[#This Row],[MW]]*Table1[[#This Row],[NSAF (Zi)]]</f>
        <v>0.7068990938022649</v>
      </c>
      <c r="Z3186" s="38"/>
    </row>
    <row r="3187" spans="1:26" x14ac:dyDescent="0.2">
      <c r="A3187" t="s">
        <v>19249</v>
      </c>
      <c r="B3187" t="s">
        <v>19250</v>
      </c>
      <c r="C3187" t="s">
        <v>19251</v>
      </c>
      <c r="D3187">
        <v>13</v>
      </c>
      <c r="E3187">
        <v>33</v>
      </c>
      <c r="F3187" s="21">
        <v>0</v>
      </c>
      <c r="G3187">
        <v>44</v>
      </c>
      <c r="H3187">
        <v>1901</v>
      </c>
      <c r="I3187">
        <v>4148</v>
      </c>
      <c r="J3187" s="5" t="s">
        <v>19254</v>
      </c>
      <c r="K3187" t="s">
        <v>19252</v>
      </c>
      <c r="L3187" t="s">
        <v>19253</v>
      </c>
      <c r="M3187">
        <v>440</v>
      </c>
      <c r="N3187">
        <v>48795</v>
      </c>
      <c r="O3187">
        <v>95.45</v>
      </c>
      <c r="P3187">
        <v>97.95</v>
      </c>
      <c r="Q3187">
        <v>440</v>
      </c>
      <c r="R3187" s="6">
        <v>872</v>
      </c>
      <c r="S3187" s="14">
        <f t="shared" si="147"/>
        <v>7.4999999999999997E-2</v>
      </c>
      <c r="T3187" s="15">
        <f t="shared" si="148"/>
        <v>3.8687559862208017E-5</v>
      </c>
      <c r="U3187" s="44">
        <f t="shared" si="149"/>
        <v>1.7022526339371527E-2</v>
      </c>
      <c r="V3187" s="39">
        <f>Table1[[#This Row],[MW]]*Table1[[#This Row],[NSAF (Zi)]]</f>
        <v>1.8877594834764402</v>
      </c>
      <c r="Z3187" s="38"/>
    </row>
    <row r="3188" spans="1:26" x14ac:dyDescent="0.2">
      <c r="A3188" t="s">
        <v>19255</v>
      </c>
      <c r="B3188" t="s">
        <v>19256</v>
      </c>
      <c r="C3188" t="s">
        <v>19257</v>
      </c>
      <c r="D3188">
        <v>13</v>
      </c>
      <c r="E3188">
        <v>35</v>
      </c>
      <c r="F3188" s="21">
        <v>2.2172950000000002E-3</v>
      </c>
      <c r="G3188">
        <v>35</v>
      </c>
      <c r="H3188">
        <v>288</v>
      </c>
      <c r="I3188">
        <v>1468</v>
      </c>
      <c r="J3188" s="5" t="s">
        <v>19260</v>
      </c>
      <c r="K3188" t="s">
        <v>19258</v>
      </c>
      <c r="L3188" t="s">
        <v>19259</v>
      </c>
      <c r="M3188">
        <v>467</v>
      </c>
      <c r="N3188">
        <v>54713</v>
      </c>
      <c r="O3188">
        <v>99.79</v>
      </c>
      <c r="P3188">
        <v>100</v>
      </c>
      <c r="Q3188">
        <v>467</v>
      </c>
      <c r="R3188" s="6">
        <v>899</v>
      </c>
      <c r="S3188" s="14">
        <f t="shared" si="147"/>
        <v>7.4946466809421838E-2</v>
      </c>
      <c r="T3188" s="15">
        <f t="shared" si="148"/>
        <v>3.8659945615339914E-5</v>
      </c>
      <c r="U3188" s="44">
        <f t="shared" si="149"/>
        <v>1.8054194602363741E-2</v>
      </c>
      <c r="V3188" s="39">
        <f>Table1[[#This Row],[MW]]*Table1[[#This Row],[NSAF (Zi)]]</f>
        <v>2.1152016044520927</v>
      </c>
      <c r="Z3188" s="38"/>
    </row>
    <row r="3189" spans="1:26" x14ac:dyDescent="0.2">
      <c r="A3189" t="s">
        <v>19267</v>
      </c>
      <c r="B3189" t="s">
        <v>19268</v>
      </c>
      <c r="C3189" t="s">
        <v>19269</v>
      </c>
      <c r="D3189">
        <v>5</v>
      </c>
      <c r="E3189">
        <v>11</v>
      </c>
      <c r="F3189" s="21">
        <v>0</v>
      </c>
      <c r="G3189">
        <v>51</v>
      </c>
      <c r="H3189">
        <v>3482</v>
      </c>
      <c r="I3189">
        <v>4678</v>
      </c>
      <c r="J3189" s="5" t="s">
        <v>19272</v>
      </c>
      <c r="K3189" t="s">
        <v>19270</v>
      </c>
      <c r="L3189" t="s">
        <v>19271</v>
      </c>
      <c r="M3189">
        <v>147</v>
      </c>
      <c r="N3189">
        <v>16989</v>
      </c>
      <c r="O3189">
        <v>90.48</v>
      </c>
      <c r="P3189">
        <v>94.56</v>
      </c>
      <c r="Q3189">
        <v>147</v>
      </c>
      <c r="R3189" s="6">
        <v>280</v>
      </c>
      <c r="S3189" s="14">
        <f t="shared" si="147"/>
        <v>7.4829931972789115E-2</v>
      </c>
      <c r="T3189" s="15">
        <f t="shared" si="148"/>
        <v>3.8599832969096429E-5</v>
      </c>
      <c r="U3189" s="44">
        <f t="shared" si="149"/>
        <v>5.6741754464571751E-3</v>
      </c>
      <c r="V3189" s="39">
        <f>Table1[[#This Row],[MW]]*Table1[[#This Row],[NSAF (Zi)]]</f>
        <v>0.65577256231197922</v>
      </c>
      <c r="Z3189" s="38"/>
    </row>
    <row r="3190" spans="1:26" x14ac:dyDescent="0.2">
      <c r="A3190" t="s">
        <v>19261</v>
      </c>
      <c r="B3190" t="s">
        <v>19262</v>
      </c>
      <c r="C3190" t="s">
        <v>19263</v>
      </c>
      <c r="D3190">
        <v>9</v>
      </c>
      <c r="E3190">
        <v>33</v>
      </c>
      <c r="F3190" s="21">
        <v>0</v>
      </c>
      <c r="G3190">
        <v>29</v>
      </c>
      <c r="H3190">
        <v>1875</v>
      </c>
      <c r="I3190">
        <v>2215</v>
      </c>
      <c r="J3190" s="5" t="s">
        <v>19266</v>
      </c>
      <c r="K3190" t="s">
        <v>19264</v>
      </c>
      <c r="L3190" t="s">
        <v>19265</v>
      </c>
      <c r="M3190">
        <v>441</v>
      </c>
      <c r="N3190">
        <v>48837</v>
      </c>
      <c r="O3190">
        <v>88.89</v>
      </c>
      <c r="P3190">
        <v>89.57</v>
      </c>
      <c r="Q3190">
        <v>441</v>
      </c>
      <c r="R3190" s="6">
        <v>796</v>
      </c>
      <c r="S3190" s="14">
        <f t="shared" si="147"/>
        <v>7.4829931972789115E-2</v>
      </c>
      <c r="T3190" s="15">
        <f t="shared" si="148"/>
        <v>3.8599832969096429E-5</v>
      </c>
      <c r="U3190" s="44">
        <f t="shared" si="149"/>
        <v>1.7022526339371527E-2</v>
      </c>
      <c r="V3190" s="39">
        <f>Table1[[#This Row],[MW]]*Table1[[#This Row],[NSAF (Zi)]]</f>
        <v>1.8851000427117623</v>
      </c>
      <c r="Z3190" s="38"/>
    </row>
    <row r="3191" spans="1:26" x14ac:dyDescent="0.2">
      <c r="A3191" t="s">
        <v>19273</v>
      </c>
      <c r="B3191" t="s">
        <v>19274</v>
      </c>
      <c r="C3191" t="s">
        <v>19275</v>
      </c>
      <c r="D3191">
        <v>11</v>
      </c>
      <c r="E3191">
        <v>44</v>
      </c>
      <c r="F3191" s="21">
        <v>0</v>
      </c>
      <c r="G3191">
        <v>26</v>
      </c>
      <c r="H3191">
        <v>2120</v>
      </c>
      <c r="I3191">
        <v>4649</v>
      </c>
      <c r="J3191" s="5" t="s">
        <v>19278</v>
      </c>
      <c r="K3191" t="s">
        <v>19276</v>
      </c>
      <c r="L3191" t="s">
        <v>19277</v>
      </c>
      <c r="M3191">
        <v>588</v>
      </c>
      <c r="N3191">
        <v>65640</v>
      </c>
      <c r="O3191">
        <v>96.41</v>
      </c>
      <c r="P3191">
        <v>97.44</v>
      </c>
      <c r="Q3191">
        <v>585</v>
      </c>
      <c r="R3191" s="6">
        <v>1131</v>
      </c>
      <c r="S3191" s="14">
        <f t="shared" si="147"/>
        <v>7.4829931972789115E-2</v>
      </c>
      <c r="T3191" s="15">
        <f t="shared" si="148"/>
        <v>3.8599832969096429E-5</v>
      </c>
      <c r="U3191" s="44">
        <f t="shared" si="149"/>
        <v>2.26967017858287E-2</v>
      </c>
      <c r="V3191" s="39">
        <f>Table1[[#This Row],[MW]]*Table1[[#This Row],[NSAF (Zi)]]</f>
        <v>2.5336930360914898</v>
      </c>
      <c r="Z3191" s="38"/>
    </row>
    <row r="3192" spans="1:26" x14ac:dyDescent="0.2">
      <c r="A3192" t="s">
        <v>19285</v>
      </c>
      <c r="B3192" t="s">
        <v>19286</v>
      </c>
      <c r="C3192" t="s">
        <v>19287</v>
      </c>
      <c r="D3192">
        <v>9</v>
      </c>
      <c r="E3192">
        <v>30</v>
      </c>
      <c r="F3192" s="21">
        <v>0</v>
      </c>
      <c r="G3192">
        <v>46</v>
      </c>
      <c r="H3192">
        <v>1174</v>
      </c>
      <c r="I3192">
        <v>4897</v>
      </c>
      <c r="J3192" s="5" t="s">
        <v>19290</v>
      </c>
      <c r="K3192" t="s">
        <v>19288</v>
      </c>
      <c r="L3192" t="s">
        <v>19289</v>
      </c>
      <c r="M3192">
        <v>401</v>
      </c>
      <c r="N3192">
        <v>45094</v>
      </c>
      <c r="O3192">
        <v>92.54</v>
      </c>
      <c r="P3192">
        <v>96.93</v>
      </c>
      <c r="Q3192">
        <v>228</v>
      </c>
      <c r="R3192" s="6">
        <v>444</v>
      </c>
      <c r="S3192" s="14">
        <f t="shared" si="147"/>
        <v>7.4812967581047385E-2</v>
      </c>
      <c r="T3192" s="15">
        <f t="shared" si="148"/>
        <v>3.8591082156815975E-5</v>
      </c>
      <c r="U3192" s="44">
        <f t="shared" si="149"/>
        <v>1.5475023944883206E-2</v>
      </c>
      <c r="V3192" s="39">
        <f>Table1[[#This Row],[MW]]*Table1[[#This Row],[NSAF (Zi)]]</f>
        <v>1.7402262587794595</v>
      </c>
      <c r="Z3192" s="38"/>
    </row>
    <row r="3193" spans="1:26" x14ac:dyDescent="0.2">
      <c r="A3193" t="s">
        <v>19279</v>
      </c>
      <c r="B3193" t="s">
        <v>19280</v>
      </c>
      <c r="C3193" t="s">
        <v>19281</v>
      </c>
      <c r="D3193">
        <v>6</v>
      </c>
      <c r="E3193">
        <v>30</v>
      </c>
      <c r="F3193" s="21">
        <v>0</v>
      </c>
      <c r="G3193">
        <v>20</v>
      </c>
      <c r="H3193">
        <v>3009</v>
      </c>
      <c r="I3193">
        <v>785</v>
      </c>
      <c r="J3193" s="5" t="s">
        <v>19284</v>
      </c>
      <c r="K3193" t="s">
        <v>19282</v>
      </c>
      <c r="L3193" t="s">
        <v>19283</v>
      </c>
      <c r="M3193">
        <v>401</v>
      </c>
      <c r="N3193">
        <v>44295</v>
      </c>
      <c r="O3193">
        <v>91.79</v>
      </c>
      <c r="P3193">
        <v>95.38</v>
      </c>
      <c r="Q3193">
        <v>390</v>
      </c>
      <c r="R3193" s="6">
        <v>744</v>
      </c>
      <c r="S3193" s="14">
        <f t="shared" si="147"/>
        <v>7.4812967581047385E-2</v>
      </c>
      <c r="T3193" s="15">
        <f t="shared" si="148"/>
        <v>3.8591082156815975E-5</v>
      </c>
      <c r="U3193" s="44">
        <f t="shared" si="149"/>
        <v>1.5475023944883206E-2</v>
      </c>
      <c r="V3193" s="39">
        <f>Table1[[#This Row],[MW]]*Table1[[#This Row],[NSAF (Zi)]]</f>
        <v>1.7093919841361636</v>
      </c>
      <c r="Z3193" s="38"/>
    </row>
    <row r="3194" spans="1:26" x14ac:dyDescent="0.2">
      <c r="A3194" t="s">
        <v>19291</v>
      </c>
      <c r="B3194" t="s">
        <v>19292</v>
      </c>
      <c r="C3194" t="s">
        <v>19293</v>
      </c>
      <c r="D3194">
        <v>19</v>
      </c>
      <c r="E3194">
        <v>49</v>
      </c>
      <c r="F3194" s="21">
        <v>4.1442190000000002E-3</v>
      </c>
      <c r="G3194">
        <v>31</v>
      </c>
      <c r="H3194">
        <v>24</v>
      </c>
      <c r="I3194">
        <v>2833</v>
      </c>
      <c r="J3194" s="5" t="s">
        <v>19296</v>
      </c>
      <c r="K3194" t="s">
        <v>19294</v>
      </c>
      <c r="L3194" t="s">
        <v>19295</v>
      </c>
      <c r="M3194">
        <v>655</v>
      </c>
      <c r="N3194">
        <v>72836</v>
      </c>
      <c r="O3194">
        <v>96.34</v>
      </c>
      <c r="P3194">
        <v>98.17</v>
      </c>
      <c r="Q3194">
        <v>655</v>
      </c>
      <c r="R3194" s="6">
        <v>1313</v>
      </c>
      <c r="S3194" s="14">
        <f t="shared" si="147"/>
        <v>7.4809160305343514E-2</v>
      </c>
      <c r="T3194" s="15">
        <f t="shared" si="148"/>
        <v>3.8589118234059905E-5</v>
      </c>
      <c r="U3194" s="44">
        <f t="shared" si="149"/>
        <v>2.5275872443309238E-2</v>
      </c>
      <c r="V3194" s="39">
        <f>Table1[[#This Row],[MW]]*Table1[[#This Row],[NSAF (Zi)]]</f>
        <v>2.8106770156959873</v>
      </c>
      <c r="Z3194" s="38"/>
    </row>
    <row r="3195" spans="1:26" x14ac:dyDescent="0.2">
      <c r="A3195" t="s">
        <v>19303</v>
      </c>
      <c r="B3195" t="s">
        <v>19304</v>
      </c>
      <c r="C3195" t="s">
        <v>19299</v>
      </c>
      <c r="D3195">
        <v>12</v>
      </c>
      <c r="E3195">
        <v>35</v>
      </c>
      <c r="F3195" s="21">
        <v>0</v>
      </c>
      <c r="G3195">
        <v>30</v>
      </c>
      <c r="H3195">
        <v>2027</v>
      </c>
      <c r="I3195">
        <v>1420</v>
      </c>
      <c r="J3195" s="5" t="s">
        <v>19302</v>
      </c>
      <c r="K3195" t="s">
        <v>19300</v>
      </c>
      <c r="L3195" t="s">
        <v>19301</v>
      </c>
      <c r="M3195">
        <v>468</v>
      </c>
      <c r="N3195">
        <v>50683</v>
      </c>
      <c r="O3195">
        <v>91.25</v>
      </c>
      <c r="P3195">
        <v>94.17</v>
      </c>
      <c r="Q3195">
        <v>480</v>
      </c>
      <c r="R3195" s="6">
        <v>857</v>
      </c>
      <c r="S3195" s="14">
        <f t="shared" si="147"/>
        <v>7.4786324786324784E-2</v>
      </c>
      <c r="T3195" s="15">
        <f t="shared" si="148"/>
        <v>3.8577338893939617E-5</v>
      </c>
      <c r="U3195" s="44">
        <f t="shared" si="149"/>
        <v>1.8054194602363741E-2</v>
      </c>
      <c r="V3195" s="39">
        <f>Table1[[#This Row],[MW]]*Table1[[#This Row],[NSAF (Zi)]]</f>
        <v>1.9552152671615417</v>
      </c>
      <c r="Z3195" s="38"/>
    </row>
    <row r="3196" spans="1:26" x14ac:dyDescent="0.2">
      <c r="A3196" t="s">
        <v>19297</v>
      </c>
      <c r="B3196" t="s">
        <v>19298</v>
      </c>
      <c r="C3196" t="s">
        <v>19299</v>
      </c>
      <c r="D3196">
        <v>12</v>
      </c>
      <c r="E3196">
        <v>35</v>
      </c>
      <c r="F3196" s="21">
        <v>0</v>
      </c>
      <c r="G3196">
        <v>31</v>
      </c>
      <c r="H3196">
        <v>2027</v>
      </c>
      <c r="I3196">
        <v>1420</v>
      </c>
      <c r="J3196" s="5" t="s">
        <v>19302</v>
      </c>
      <c r="K3196" t="s">
        <v>19300</v>
      </c>
      <c r="L3196" t="s">
        <v>19301</v>
      </c>
      <c r="M3196">
        <v>468</v>
      </c>
      <c r="N3196">
        <v>50683</v>
      </c>
      <c r="O3196">
        <v>93.79</v>
      </c>
      <c r="P3196">
        <v>96.79</v>
      </c>
      <c r="Q3196">
        <v>467</v>
      </c>
      <c r="R3196" s="6">
        <v>867</v>
      </c>
      <c r="S3196" s="14">
        <f t="shared" si="147"/>
        <v>7.4786324786324784E-2</v>
      </c>
      <c r="T3196" s="15">
        <f t="shared" si="148"/>
        <v>3.8577338893939617E-5</v>
      </c>
      <c r="U3196" s="44">
        <f t="shared" si="149"/>
        <v>1.8054194602363741E-2</v>
      </c>
      <c r="V3196" s="39">
        <f>Table1[[#This Row],[MW]]*Table1[[#This Row],[NSAF (Zi)]]</f>
        <v>1.9552152671615417</v>
      </c>
      <c r="Z3196" s="38"/>
    </row>
    <row r="3197" spans="1:26" x14ac:dyDescent="0.2">
      <c r="A3197" t="s">
        <v>19305</v>
      </c>
      <c r="B3197" t="s">
        <v>19306</v>
      </c>
      <c r="C3197" t="s">
        <v>19307</v>
      </c>
      <c r="D3197">
        <v>3</v>
      </c>
      <c r="E3197">
        <v>16</v>
      </c>
      <c r="F3197" s="21">
        <v>0</v>
      </c>
      <c r="G3197">
        <v>14</v>
      </c>
      <c r="H3197">
        <v>4028</v>
      </c>
      <c r="I3197">
        <v>361</v>
      </c>
      <c r="J3197" s="5" t="s">
        <v>19310</v>
      </c>
      <c r="K3197" t="s">
        <v>19308</v>
      </c>
      <c r="L3197" t="s">
        <v>19309</v>
      </c>
      <c r="M3197">
        <v>214</v>
      </c>
      <c r="N3197">
        <v>22900</v>
      </c>
      <c r="O3197">
        <v>85.05</v>
      </c>
      <c r="P3197">
        <v>92.52</v>
      </c>
      <c r="Q3197">
        <v>214</v>
      </c>
      <c r="R3197" s="6">
        <v>352</v>
      </c>
      <c r="S3197" s="14">
        <f t="shared" si="147"/>
        <v>7.476635514018691E-2</v>
      </c>
      <c r="T3197" s="15">
        <f t="shared" si="148"/>
        <v>3.8567037868867803E-5</v>
      </c>
      <c r="U3197" s="44">
        <f t="shared" si="149"/>
        <v>8.2533461039377091E-3</v>
      </c>
      <c r="V3197" s="39">
        <f>Table1[[#This Row],[MW]]*Table1[[#This Row],[NSAF (Zi)]]</f>
        <v>0.88318516719707274</v>
      </c>
      <c r="Z3197" s="38"/>
    </row>
    <row r="3198" spans="1:26" x14ac:dyDescent="0.2">
      <c r="A3198" t="s">
        <v>19311</v>
      </c>
      <c r="B3198" t="s">
        <v>19312</v>
      </c>
      <c r="C3198" t="s">
        <v>19313</v>
      </c>
      <c r="D3198">
        <v>7</v>
      </c>
      <c r="E3198">
        <v>26</v>
      </c>
      <c r="F3198" s="21">
        <v>1.277235E-2</v>
      </c>
      <c r="G3198">
        <v>22</v>
      </c>
      <c r="H3198">
        <v>2826</v>
      </c>
      <c r="I3198">
        <v>2248</v>
      </c>
      <c r="J3198" s="5" t="s">
        <v>19316</v>
      </c>
      <c r="K3198" t="s">
        <v>19314</v>
      </c>
      <c r="L3198" t="s">
        <v>19315</v>
      </c>
      <c r="M3198">
        <v>348</v>
      </c>
      <c r="N3198">
        <v>37874</v>
      </c>
      <c r="O3198">
        <v>96.25</v>
      </c>
      <c r="P3198">
        <v>98.56</v>
      </c>
      <c r="Q3198">
        <v>347</v>
      </c>
      <c r="R3198" s="6">
        <v>697</v>
      </c>
      <c r="S3198" s="14">
        <f t="shared" si="147"/>
        <v>7.4712643678160925E-2</v>
      </c>
      <c r="T3198" s="15">
        <f t="shared" si="148"/>
        <v>3.8539331663502243E-5</v>
      </c>
      <c r="U3198" s="44">
        <f t="shared" si="149"/>
        <v>1.3411687418898781E-2</v>
      </c>
      <c r="V3198" s="39">
        <f>Table1[[#This Row],[MW]]*Table1[[#This Row],[NSAF (Zi)]]</f>
        <v>1.4596386474234839</v>
      </c>
      <c r="Z3198" s="38"/>
    </row>
    <row r="3199" spans="1:26" x14ac:dyDescent="0.2">
      <c r="A3199" t="s">
        <v>19317</v>
      </c>
      <c r="B3199" t="s">
        <v>19318</v>
      </c>
      <c r="C3199" t="s">
        <v>19319</v>
      </c>
      <c r="D3199">
        <v>9</v>
      </c>
      <c r="E3199">
        <v>31</v>
      </c>
      <c r="F3199" s="21">
        <v>0</v>
      </c>
      <c r="G3199">
        <v>26</v>
      </c>
      <c r="H3199">
        <v>2152</v>
      </c>
      <c r="I3199">
        <v>3236</v>
      </c>
      <c r="J3199" s="5" t="s">
        <v>19322</v>
      </c>
      <c r="K3199" t="s">
        <v>19320</v>
      </c>
      <c r="L3199" t="s">
        <v>19321</v>
      </c>
      <c r="M3199">
        <v>415</v>
      </c>
      <c r="N3199">
        <v>47923</v>
      </c>
      <c r="O3199">
        <v>98.31</v>
      </c>
      <c r="P3199">
        <v>99.76</v>
      </c>
      <c r="Q3199">
        <v>415</v>
      </c>
      <c r="R3199" s="6">
        <v>849</v>
      </c>
      <c r="S3199" s="14">
        <f t="shared" si="147"/>
        <v>7.4698795180722893E-2</v>
      </c>
      <c r="T3199" s="15">
        <f t="shared" si="148"/>
        <v>3.8532188135853769E-5</v>
      </c>
      <c r="U3199" s="44">
        <f t="shared" si="149"/>
        <v>1.5990858076379313E-2</v>
      </c>
      <c r="V3199" s="39">
        <f>Table1[[#This Row],[MW]]*Table1[[#This Row],[NSAF (Zi)]]</f>
        <v>1.8465780520345201</v>
      </c>
      <c r="Z3199" s="38"/>
    </row>
    <row r="3200" spans="1:26" x14ac:dyDescent="0.2">
      <c r="A3200" t="s">
        <v>19323</v>
      </c>
      <c r="B3200" t="s">
        <v>19324</v>
      </c>
      <c r="C3200" t="s">
        <v>19325</v>
      </c>
      <c r="D3200">
        <v>24</v>
      </c>
      <c r="E3200">
        <v>77</v>
      </c>
      <c r="F3200" s="21">
        <v>0</v>
      </c>
      <c r="G3200">
        <v>31</v>
      </c>
      <c r="H3200">
        <v>1008</v>
      </c>
      <c r="I3200">
        <v>1006</v>
      </c>
      <c r="J3200" s="5" t="s">
        <v>19328</v>
      </c>
      <c r="K3200" t="s">
        <v>19326</v>
      </c>
      <c r="L3200" t="s">
        <v>19327</v>
      </c>
      <c r="M3200">
        <v>1031</v>
      </c>
      <c r="N3200">
        <v>113089</v>
      </c>
      <c r="O3200">
        <v>93.82</v>
      </c>
      <c r="P3200">
        <v>96.96</v>
      </c>
      <c r="Q3200">
        <v>1019</v>
      </c>
      <c r="R3200" s="6">
        <v>1885</v>
      </c>
      <c r="S3200" s="14">
        <f t="shared" si="147"/>
        <v>7.4684772065955377E-2</v>
      </c>
      <c r="T3200" s="15">
        <f t="shared" si="148"/>
        <v>3.8524954534626795E-5</v>
      </c>
      <c r="U3200" s="44">
        <f t="shared" si="149"/>
        <v>3.9719228125200227E-2</v>
      </c>
      <c r="V3200" s="39">
        <f>Table1[[#This Row],[MW]]*Table1[[#This Row],[NSAF (Zi)]]</f>
        <v>4.3567485833664099</v>
      </c>
      <c r="Z3200" s="38"/>
    </row>
    <row r="3201" spans="1:26" x14ac:dyDescent="0.2">
      <c r="A3201" t="s">
        <v>19329</v>
      </c>
      <c r="B3201" t="s">
        <v>19330</v>
      </c>
      <c r="C3201" t="s">
        <v>19331</v>
      </c>
      <c r="D3201">
        <v>21</v>
      </c>
      <c r="E3201">
        <v>61</v>
      </c>
      <c r="F3201" s="21">
        <v>0</v>
      </c>
      <c r="G3201">
        <v>31</v>
      </c>
      <c r="H3201">
        <v>1184</v>
      </c>
      <c r="I3201">
        <v>5174</v>
      </c>
      <c r="J3201" s="5" t="s">
        <v>19334</v>
      </c>
      <c r="K3201" t="s">
        <v>19332</v>
      </c>
      <c r="L3201" t="s">
        <v>19333</v>
      </c>
      <c r="M3201">
        <v>817</v>
      </c>
      <c r="N3201">
        <v>91613</v>
      </c>
      <c r="O3201">
        <v>96.33</v>
      </c>
      <c r="P3201">
        <v>98.16</v>
      </c>
      <c r="Q3201">
        <v>817</v>
      </c>
      <c r="R3201" s="6">
        <v>1648</v>
      </c>
      <c r="S3201" s="14">
        <f t="shared" si="147"/>
        <v>7.4663402692778463E-2</v>
      </c>
      <c r="T3201" s="15">
        <f t="shared" si="148"/>
        <v>3.8513931482573463E-5</v>
      </c>
      <c r="U3201" s="44">
        <f t="shared" si="149"/>
        <v>3.146588202126252E-2</v>
      </c>
      <c r="V3201" s="39">
        <f>Table1[[#This Row],[MW]]*Table1[[#This Row],[NSAF (Zi)]]</f>
        <v>3.5283768049130027</v>
      </c>
      <c r="Z3201" s="38"/>
    </row>
    <row r="3202" spans="1:26" x14ac:dyDescent="0.2">
      <c r="A3202" t="s">
        <v>19335</v>
      </c>
      <c r="B3202" t="s">
        <v>19336</v>
      </c>
      <c r="C3202" t="s">
        <v>19337</v>
      </c>
      <c r="D3202">
        <v>5</v>
      </c>
      <c r="E3202">
        <v>10</v>
      </c>
      <c r="F3202" s="21">
        <v>0</v>
      </c>
      <c r="G3202">
        <v>12</v>
      </c>
      <c r="H3202">
        <v>3523</v>
      </c>
      <c r="I3202">
        <v>4827</v>
      </c>
      <c r="J3202" s="5" t="s">
        <v>19340</v>
      </c>
      <c r="K3202" t="s">
        <v>19338</v>
      </c>
      <c r="L3202" t="s">
        <v>19339</v>
      </c>
      <c r="M3202">
        <v>134</v>
      </c>
      <c r="N3202">
        <v>15428</v>
      </c>
      <c r="O3202">
        <v>95.52</v>
      </c>
      <c r="P3202">
        <v>97.01</v>
      </c>
      <c r="Q3202">
        <v>134</v>
      </c>
      <c r="R3202" s="6">
        <v>272</v>
      </c>
      <c r="S3202" s="14">
        <f t="shared" si="147"/>
        <v>7.4626865671641784E-2</v>
      </c>
      <c r="T3202" s="15">
        <f t="shared" si="148"/>
        <v>3.8495084440007974E-5</v>
      </c>
      <c r="U3202" s="44">
        <f t="shared" si="149"/>
        <v>5.1583413149610688E-3</v>
      </c>
      <c r="V3202" s="39">
        <f>Table1[[#This Row],[MW]]*Table1[[#This Row],[NSAF (Zi)]]</f>
        <v>0.59390216274044305</v>
      </c>
      <c r="Z3202" s="38"/>
    </row>
    <row r="3203" spans="1:26" x14ac:dyDescent="0.2">
      <c r="A3203" t="s">
        <v>19341</v>
      </c>
      <c r="B3203" t="s">
        <v>19342</v>
      </c>
      <c r="C3203" t="s">
        <v>19343</v>
      </c>
      <c r="D3203">
        <v>8</v>
      </c>
      <c r="E3203">
        <v>27</v>
      </c>
      <c r="F3203" s="21">
        <v>0</v>
      </c>
      <c r="G3203">
        <v>50</v>
      </c>
      <c r="H3203">
        <v>2654</v>
      </c>
      <c r="I3203">
        <v>5242</v>
      </c>
      <c r="J3203" s="5" t="s">
        <v>19346</v>
      </c>
      <c r="K3203" t="s">
        <v>19344</v>
      </c>
      <c r="L3203" t="s">
        <v>19345</v>
      </c>
      <c r="M3203">
        <v>362</v>
      </c>
      <c r="N3203">
        <v>40686</v>
      </c>
      <c r="O3203">
        <v>92.82</v>
      </c>
      <c r="P3203">
        <v>95.58</v>
      </c>
      <c r="Q3203">
        <v>362</v>
      </c>
      <c r="R3203" s="6">
        <v>699</v>
      </c>
      <c r="S3203" s="14">
        <f t="shared" si="147"/>
        <v>7.4585635359116026E-2</v>
      </c>
      <c r="T3203" s="15">
        <f t="shared" si="148"/>
        <v>3.8473816437554935E-5</v>
      </c>
      <c r="U3203" s="44">
        <f t="shared" si="149"/>
        <v>1.3927521550394886E-2</v>
      </c>
      <c r="V3203" s="39">
        <f>Table1[[#This Row],[MW]]*Table1[[#This Row],[NSAF (Zi)]]</f>
        <v>1.56534569557836</v>
      </c>
      <c r="Z3203" s="38"/>
    </row>
    <row r="3204" spans="1:26" x14ac:dyDescent="0.2">
      <c r="A3204" t="s">
        <v>19347</v>
      </c>
      <c r="B3204" t="s">
        <v>19348</v>
      </c>
      <c r="C3204" t="s">
        <v>19349</v>
      </c>
      <c r="D3204">
        <v>29</v>
      </c>
      <c r="E3204">
        <v>78</v>
      </c>
      <c r="F3204" s="21">
        <v>5.3763439999999999E-3</v>
      </c>
      <c r="G3204">
        <v>40</v>
      </c>
      <c r="H3204">
        <v>509</v>
      </c>
      <c r="I3204">
        <v>791</v>
      </c>
      <c r="J3204" s="5" t="s">
        <v>19352</v>
      </c>
      <c r="K3204" t="s">
        <v>19350</v>
      </c>
      <c r="L3204" t="s">
        <v>19351</v>
      </c>
      <c r="M3204">
        <v>1048</v>
      </c>
      <c r="N3204">
        <v>116785</v>
      </c>
      <c r="O3204">
        <v>88.27</v>
      </c>
      <c r="P3204">
        <v>92.56</v>
      </c>
      <c r="Q3204">
        <v>1049</v>
      </c>
      <c r="R3204" s="6">
        <v>1810</v>
      </c>
      <c r="S3204" s="14">
        <f t="shared" ref="S3204:S3267" si="150">$E3204/$M3204</f>
        <v>7.4427480916030533E-2</v>
      </c>
      <c r="T3204" s="15">
        <f t="shared" ref="T3204:T3267" si="151">$S3204/$S$6136</f>
        <v>3.8392234977763681E-5</v>
      </c>
      <c r="U3204" s="44">
        <f t="shared" ref="U3204:U3267" si="152">M3204*T3204</f>
        <v>4.023506225669634E-2</v>
      </c>
      <c r="V3204" s="39">
        <f>Table1[[#This Row],[MW]]*Table1[[#This Row],[NSAF (Zi)]]</f>
        <v>4.4836371618781312</v>
      </c>
      <c r="Z3204" s="38"/>
    </row>
    <row r="3205" spans="1:26" x14ac:dyDescent="0.2">
      <c r="A3205" t="s">
        <v>19353</v>
      </c>
      <c r="B3205" t="s">
        <v>19354</v>
      </c>
      <c r="C3205" t="s">
        <v>19355</v>
      </c>
      <c r="D3205">
        <v>8</v>
      </c>
      <c r="E3205">
        <v>26</v>
      </c>
      <c r="F3205" s="21">
        <v>0</v>
      </c>
      <c r="G3205">
        <v>26</v>
      </c>
      <c r="H3205">
        <v>1118</v>
      </c>
      <c r="I3205">
        <v>4226</v>
      </c>
      <c r="J3205" s="5" t="s">
        <v>13397</v>
      </c>
      <c r="K3205" t="s">
        <v>19356</v>
      </c>
      <c r="L3205" t="s">
        <v>19357</v>
      </c>
      <c r="M3205">
        <v>350</v>
      </c>
      <c r="N3205">
        <v>39309</v>
      </c>
      <c r="O3205">
        <v>78.16</v>
      </c>
      <c r="P3205">
        <v>87.64</v>
      </c>
      <c r="Q3205">
        <v>348</v>
      </c>
      <c r="R3205" s="6">
        <v>540</v>
      </c>
      <c r="S3205" s="14">
        <f t="shared" si="150"/>
        <v>7.4285714285714288E-2</v>
      </c>
      <c r="T3205" s="15">
        <f t="shared" si="151"/>
        <v>3.8319106911139369E-5</v>
      </c>
      <c r="U3205" s="44">
        <f t="shared" si="152"/>
        <v>1.3411687418898779E-2</v>
      </c>
      <c r="V3205" s="39">
        <f>Table1[[#This Row],[MW]]*Table1[[#This Row],[NSAF (Zi)]]</f>
        <v>1.5062857735699775</v>
      </c>
      <c r="Z3205" s="38"/>
    </row>
    <row r="3206" spans="1:26" x14ac:dyDescent="0.2">
      <c r="A3206" t="s">
        <v>19358</v>
      </c>
      <c r="B3206" t="s">
        <v>19359</v>
      </c>
      <c r="C3206" t="s">
        <v>19360</v>
      </c>
      <c r="D3206">
        <v>35</v>
      </c>
      <c r="E3206">
        <v>114</v>
      </c>
      <c r="F3206" s="21">
        <v>0</v>
      </c>
      <c r="G3206">
        <v>26</v>
      </c>
      <c r="H3206">
        <v>19</v>
      </c>
      <c r="I3206">
        <v>1106</v>
      </c>
      <c r="J3206" s="5" t="s">
        <v>19363</v>
      </c>
      <c r="K3206" t="s">
        <v>19361</v>
      </c>
      <c r="L3206" t="s">
        <v>19362</v>
      </c>
      <c r="M3206">
        <v>1535</v>
      </c>
      <c r="N3206">
        <v>169227</v>
      </c>
      <c r="O3206">
        <v>98.51</v>
      </c>
      <c r="P3206">
        <v>99.09</v>
      </c>
      <c r="Q3206">
        <v>1539</v>
      </c>
      <c r="R3206" s="6">
        <v>3105</v>
      </c>
      <c r="S3206" s="14">
        <f t="shared" si="150"/>
        <v>7.42671009771987E-2</v>
      </c>
      <c r="T3206" s="15">
        <f t="shared" si="151"/>
        <v>3.8309505531306963E-5</v>
      </c>
      <c r="U3206" s="44">
        <f t="shared" si="152"/>
        <v>5.880509099055619E-2</v>
      </c>
      <c r="V3206" s="39">
        <f>Table1[[#This Row],[MW]]*Table1[[#This Row],[NSAF (Zi)]]</f>
        <v>6.4830026925464832</v>
      </c>
      <c r="Z3206" s="38"/>
    </row>
    <row r="3207" spans="1:26" x14ac:dyDescent="0.2">
      <c r="A3207" t="s">
        <v>19364</v>
      </c>
      <c r="B3207" t="s">
        <v>19365</v>
      </c>
      <c r="C3207" t="s">
        <v>19366</v>
      </c>
      <c r="D3207">
        <v>5</v>
      </c>
      <c r="E3207">
        <v>17</v>
      </c>
      <c r="F3207" s="21">
        <v>0</v>
      </c>
      <c r="G3207">
        <v>29</v>
      </c>
      <c r="H3207">
        <v>3339</v>
      </c>
      <c r="I3207">
        <v>1999</v>
      </c>
      <c r="J3207" s="5" t="s">
        <v>19369</v>
      </c>
      <c r="K3207" t="s">
        <v>19367</v>
      </c>
      <c r="L3207" t="s">
        <v>19368</v>
      </c>
      <c r="M3207">
        <v>229</v>
      </c>
      <c r="N3207">
        <v>25767</v>
      </c>
      <c r="O3207">
        <v>97.38</v>
      </c>
      <c r="P3207">
        <v>98.69</v>
      </c>
      <c r="Q3207">
        <v>229</v>
      </c>
      <c r="R3207" s="6">
        <v>471</v>
      </c>
      <c r="S3207" s="14">
        <f t="shared" si="150"/>
        <v>7.4235807860262015E-2</v>
      </c>
      <c r="T3207" s="15">
        <f t="shared" si="151"/>
        <v>3.829336347351012E-5</v>
      </c>
      <c r="U3207" s="44">
        <f t="shared" si="152"/>
        <v>8.769180235433818E-3</v>
      </c>
      <c r="V3207" s="39">
        <f>Table1[[#This Row],[MW]]*Table1[[#This Row],[NSAF (Zi)]]</f>
        <v>0.98670509662193528</v>
      </c>
      <c r="Z3207" s="38"/>
    </row>
    <row r="3208" spans="1:26" x14ac:dyDescent="0.2">
      <c r="A3208" t="s">
        <v>19370</v>
      </c>
      <c r="B3208" t="s">
        <v>19371</v>
      </c>
      <c r="C3208" t="s">
        <v>19372</v>
      </c>
      <c r="D3208">
        <v>6</v>
      </c>
      <c r="E3208">
        <v>40</v>
      </c>
      <c r="F3208" s="21">
        <v>1.7582420000000001E-2</v>
      </c>
      <c r="G3208">
        <v>12</v>
      </c>
      <c r="H3208">
        <v>261</v>
      </c>
      <c r="I3208">
        <v>1955</v>
      </c>
      <c r="J3208" s="5" t="s">
        <v>19375</v>
      </c>
      <c r="K3208" t="s">
        <v>19373</v>
      </c>
      <c r="L3208" t="s">
        <v>19374</v>
      </c>
      <c r="M3208">
        <v>539</v>
      </c>
      <c r="N3208">
        <v>61153</v>
      </c>
      <c r="O3208">
        <v>88.7</v>
      </c>
      <c r="P3208">
        <v>93.3</v>
      </c>
      <c r="Q3208">
        <v>522</v>
      </c>
      <c r="R3208" s="6">
        <v>951</v>
      </c>
      <c r="S3208" s="14">
        <f t="shared" si="150"/>
        <v>7.4211502782931357E-2</v>
      </c>
      <c r="T3208" s="15">
        <f t="shared" si="151"/>
        <v>3.8280826085054318E-5</v>
      </c>
      <c r="U3208" s="44">
        <f t="shared" si="152"/>
        <v>2.0633365259844279E-2</v>
      </c>
      <c r="V3208" s="39">
        <f>Table1[[#This Row],[MW]]*Table1[[#This Row],[NSAF (Zi)]]</f>
        <v>2.3409873575793267</v>
      </c>
      <c r="Z3208" s="38"/>
    </row>
    <row r="3209" spans="1:26" x14ac:dyDescent="0.2">
      <c r="A3209" t="s">
        <v>19382</v>
      </c>
      <c r="B3209" t="s">
        <v>19383</v>
      </c>
      <c r="C3209" t="s">
        <v>19384</v>
      </c>
      <c r="D3209">
        <v>4</v>
      </c>
      <c r="E3209">
        <v>8</v>
      </c>
      <c r="F3209" s="21">
        <v>0</v>
      </c>
      <c r="G3209">
        <v>47</v>
      </c>
      <c r="H3209">
        <v>3882</v>
      </c>
      <c r="I3209">
        <v>4939</v>
      </c>
      <c r="J3209" s="5" t="s">
        <v>19387</v>
      </c>
      <c r="K3209" t="s">
        <v>19385</v>
      </c>
      <c r="L3209" t="s">
        <v>19386</v>
      </c>
      <c r="M3209">
        <v>108</v>
      </c>
      <c r="N3209">
        <v>12330</v>
      </c>
      <c r="O3209">
        <v>99.07</v>
      </c>
      <c r="P3209">
        <v>99.07</v>
      </c>
      <c r="Q3209">
        <v>108</v>
      </c>
      <c r="R3209" s="6">
        <v>229</v>
      </c>
      <c r="S3209" s="14">
        <f t="shared" si="150"/>
        <v>7.407407407407407E-2</v>
      </c>
      <c r="T3209" s="15">
        <f t="shared" si="151"/>
        <v>3.8209935666378286E-5</v>
      </c>
      <c r="U3209" s="44">
        <f t="shared" si="152"/>
        <v>4.1266730519688545E-3</v>
      </c>
      <c r="V3209" s="39">
        <f>Table1[[#This Row],[MW]]*Table1[[#This Row],[NSAF (Zi)]]</f>
        <v>0.47112850676644424</v>
      </c>
      <c r="Z3209" s="38"/>
    </row>
    <row r="3210" spans="1:26" x14ac:dyDescent="0.2">
      <c r="A3210" t="s">
        <v>19388</v>
      </c>
      <c r="B3210" t="s">
        <v>19389</v>
      </c>
      <c r="C3210" t="s">
        <v>19390</v>
      </c>
      <c r="D3210">
        <v>4</v>
      </c>
      <c r="E3210">
        <v>22</v>
      </c>
      <c r="F3210" s="21">
        <v>0</v>
      </c>
      <c r="G3210">
        <v>20</v>
      </c>
      <c r="H3210">
        <v>3637</v>
      </c>
      <c r="I3210">
        <v>3655</v>
      </c>
      <c r="J3210" s="5" t="s">
        <v>19393</v>
      </c>
      <c r="K3210" t="s">
        <v>19391</v>
      </c>
      <c r="L3210" t="s">
        <v>19392</v>
      </c>
      <c r="M3210">
        <v>297</v>
      </c>
      <c r="N3210">
        <v>32970</v>
      </c>
      <c r="O3210">
        <v>97.31</v>
      </c>
      <c r="P3210">
        <v>99.33</v>
      </c>
      <c r="Q3210">
        <v>297</v>
      </c>
      <c r="R3210" s="6">
        <v>599</v>
      </c>
      <c r="S3210" s="14">
        <f t="shared" si="150"/>
        <v>7.407407407407407E-2</v>
      </c>
      <c r="T3210" s="15">
        <f t="shared" si="151"/>
        <v>3.8209935666378286E-5</v>
      </c>
      <c r="U3210" s="44">
        <f t="shared" si="152"/>
        <v>1.134835089291435E-2</v>
      </c>
      <c r="V3210" s="39">
        <f>Table1[[#This Row],[MW]]*Table1[[#This Row],[NSAF (Zi)]]</f>
        <v>1.259781578920492</v>
      </c>
      <c r="Z3210" s="38"/>
    </row>
    <row r="3211" spans="1:26" x14ac:dyDescent="0.2">
      <c r="A3211" t="s">
        <v>19376</v>
      </c>
      <c r="B3211" t="s">
        <v>19377</v>
      </c>
      <c r="C3211" t="s">
        <v>19378</v>
      </c>
      <c r="D3211">
        <v>4</v>
      </c>
      <c r="E3211">
        <v>8</v>
      </c>
      <c r="F3211" s="21">
        <v>2.60078E-3</v>
      </c>
      <c r="G3211">
        <v>13</v>
      </c>
      <c r="H3211">
        <v>3890</v>
      </c>
      <c r="I3211">
        <v>4440</v>
      </c>
      <c r="J3211" s="5" t="s">
        <v>19381</v>
      </c>
      <c r="K3211" t="s">
        <v>19379</v>
      </c>
      <c r="L3211" t="s">
        <v>19380</v>
      </c>
      <c r="M3211">
        <v>108</v>
      </c>
      <c r="N3211">
        <v>12274</v>
      </c>
      <c r="O3211">
        <v>100</v>
      </c>
      <c r="P3211">
        <v>100</v>
      </c>
      <c r="Q3211">
        <v>108</v>
      </c>
      <c r="R3211" s="6">
        <v>227</v>
      </c>
      <c r="S3211" s="14">
        <f t="shared" si="150"/>
        <v>7.407407407407407E-2</v>
      </c>
      <c r="T3211" s="15">
        <f t="shared" si="151"/>
        <v>3.8209935666378286E-5</v>
      </c>
      <c r="U3211" s="44">
        <f t="shared" si="152"/>
        <v>4.1266730519688545E-3</v>
      </c>
      <c r="V3211" s="39">
        <f>Table1[[#This Row],[MW]]*Table1[[#This Row],[NSAF (Zi)]]</f>
        <v>0.46898875036912707</v>
      </c>
      <c r="Z3211" s="38"/>
    </row>
    <row r="3212" spans="1:26" x14ac:dyDescent="0.2">
      <c r="A3212" t="s">
        <v>19394</v>
      </c>
      <c r="B3212" t="s">
        <v>19395</v>
      </c>
      <c r="C3212" t="s">
        <v>19396</v>
      </c>
      <c r="D3212">
        <v>8</v>
      </c>
      <c r="E3212">
        <v>20</v>
      </c>
      <c r="F3212" s="21">
        <v>0</v>
      </c>
      <c r="G3212">
        <v>46</v>
      </c>
      <c r="H3212">
        <v>2693</v>
      </c>
      <c r="I3212">
        <v>3666</v>
      </c>
      <c r="J3212" s="5" t="s">
        <v>19399</v>
      </c>
      <c r="K3212" t="s">
        <v>19397</v>
      </c>
      <c r="L3212" t="s">
        <v>19398</v>
      </c>
      <c r="M3212">
        <v>270</v>
      </c>
      <c r="N3212">
        <v>29190</v>
      </c>
      <c r="O3212">
        <v>95.19</v>
      </c>
      <c r="P3212">
        <v>98.15</v>
      </c>
      <c r="Q3212">
        <v>270</v>
      </c>
      <c r="R3212" s="6">
        <v>510</v>
      </c>
      <c r="S3212" s="14">
        <f t="shared" si="150"/>
        <v>7.407407407407407E-2</v>
      </c>
      <c r="T3212" s="15">
        <f t="shared" si="151"/>
        <v>3.8209935666378286E-5</v>
      </c>
      <c r="U3212" s="44">
        <f t="shared" si="152"/>
        <v>1.0316682629922138E-2</v>
      </c>
      <c r="V3212" s="39">
        <f>Table1[[#This Row],[MW]]*Table1[[#This Row],[NSAF (Zi)]]</f>
        <v>1.1153480221015821</v>
      </c>
      <c r="Z3212" s="38"/>
    </row>
    <row r="3213" spans="1:26" x14ac:dyDescent="0.2">
      <c r="A3213" t="s">
        <v>19400</v>
      </c>
      <c r="B3213" t="s">
        <v>19401</v>
      </c>
      <c r="C3213" t="s">
        <v>19402</v>
      </c>
      <c r="D3213">
        <v>15</v>
      </c>
      <c r="E3213">
        <v>33</v>
      </c>
      <c r="F3213" s="21">
        <v>0</v>
      </c>
      <c r="G3213">
        <v>45</v>
      </c>
      <c r="H3213">
        <v>1676</v>
      </c>
      <c r="I3213">
        <v>2811</v>
      </c>
      <c r="J3213" s="5" t="s">
        <v>19405</v>
      </c>
      <c r="K3213" t="s">
        <v>19403</v>
      </c>
      <c r="L3213" t="s">
        <v>19404</v>
      </c>
      <c r="M3213">
        <v>446</v>
      </c>
      <c r="N3213">
        <v>52147</v>
      </c>
      <c r="O3213">
        <v>68.72</v>
      </c>
      <c r="P3213">
        <v>81.28</v>
      </c>
      <c r="Q3213">
        <v>454</v>
      </c>
      <c r="R3213" s="6">
        <v>619</v>
      </c>
      <c r="S3213" s="14">
        <f t="shared" si="150"/>
        <v>7.3991031390134535E-2</v>
      </c>
      <c r="T3213" s="15">
        <f t="shared" si="151"/>
        <v>3.8167099415631227E-5</v>
      </c>
      <c r="U3213" s="44">
        <f t="shared" si="152"/>
        <v>1.7022526339371527E-2</v>
      </c>
      <c r="V3213" s="39">
        <f>Table1[[#This Row],[MW]]*Table1[[#This Row],[NSAF (Zi)]]</f>
        <v>1.9902997332269217</v>
      </c>
      <c r="Z3213" s="38"/>
    </row>
    <row r="3214" spans="1:26" x14ac:dyDescent="0.2">
      <c r="A3214" t="s">
        <v>19406</v>
      </c>
      <c r="B3214" t="s">
        <v>19407</v>
      </c>
      <c r="C3214" t="s">
        <v>19408</v>
      </c>
      <c r="D3214">
        <v>7</v>
      </c>
      <c r="E3214">
        <v>21</v>
      </c>
      <c r="F3214" s="21">
        <v>0</v>
      </c>
      <c r="G3214">
        <v>49</v>
      </c>
      <c r="H3214">
        <v>2868</v>
      </c>
      <c r="I3214">
        <v>4986</v>
      </c>
      <c r="J3214" s="5" t="s">
        <v>19411</v>
      </c>
      <c r="K3214" t="s">
        <v>19409</v>
      </c>
      <c r="L3214" t="s">
        <v>19410</v>
      </c>
      <c r="M3214">
        <v>284</v>
      </c>
      <c r="N3214">
        <v>31938</v>
      </c>
      <c r="O3214">
        <v>96.13</v>
      </c>
      <c r="P3214">
        <v>97.54</v>
      </c>
      <c r="Q3214">
        <v>284</v>
      </c>
      <c r="R3214" s="6">
        <v>558</v>
      </c>
      <c r="S3214" s="14">
        <f t="shared" si="150"/>
        <v>7.3943661971830985E-2</v>
      </c>
      <c r="T3214" s="15">
        <f t="shared" si="151"/>
        <v>3.8142664652881142E-5</v>
      </c>
      <c r="U3214" s="44">
        <f t="shared" si="152"/>
        <v>1.0832516761418245E-2</v>
      </c>
      <c r="V3214" s="39">
        <f>Table1[[#This Row],[MW]]*Table1[[#This Row],[NSAF (Zi)]]</f>
        <v>1.2182004236837178</v>
      </c>
      <c r="Z3214" s="38"/>
    </row>
    <row r="3215" spans="1:26" x14ac:dyDescent="0.2">
      <c r="A3215" t="s">
        <v>19412</v>
      </c>
      <c r="B3215" t="s">
        <v>19413</v>
      </c>
      <c r="C3215" t="s">
        <v>19414</v>
      </c>
      <c r="D3215">
        <v>4</v>
      </c>
      <c r="E3215">
        <v>15</v>
      </c>
      <c r="F3215" s="21">
        <v>0</v>
      </c>
      <c r="G3215">
        <v>19</v>
      </c>
      <c r="H3215">
        <v>3666</v>
      </c>
      <c r="I3215">
        <v>4448</v>
      </c>
      <c r="J3215" s="5" t="s">
        <v>19417</v>
      </c>
      <c r="K3215" t="s">
        <v>19415</v>
      </c>
      <c r="L3215" t="s">
        <v>19416</v>
      </c>
      <c r="M3215">
        <v>203</v>
      </c>
      <c r="N3215">
        <v>23155</v>
      </c>
      <c r="O3215">
        <v>97.04</v>
      </c>
      <c r="P3215">
        <v>99.01</v>
      </c>
      <c r="Q3215">
        <v>203</v>
      </c>
      <c r="R3215" s="6">
        <v>412</v>
      </c>
      <c r="S3215" s="14">
        <f t="shared" si="150"/>
        <v>7.3891625615763554E-2</v>
      </c>
      <c r="T3215" s="15">
        <f t="shared" si="151"/>
        <v>3.8115822524342877E-5</v>
      </c>
      <c r="U3215" s="44">
        <f t="shared" si="152"/>
        <v>7.7375119724416037E-3</v>
      </c>
      <c r="V3215" s="39">
        <f>Table1[[#This Row],[MW]]*Table1[[#This Row],[NSAF (Zi)]]</f>
        <v>0.88257187055115927</v>
      </c>
      <c r="Z3215" s="38"/>
    </row>
    <row r="3216" spans="1:26" x14ac:dyDescent="0.2">
      <c r="A3216" t="s">
        <v>1582</v>
      </c>
      <c r="B3216" t="s">
        <v>1583</v>
      </c>
      <c r="C3216" t="s">
        <v>1584</v>
      </c>
      <c r="D3216">
        <v>10</v>
      </c>
      <c r="E3216">
        <v>24</v>
      </c>
      <c r="F3216" s="21">
        <v>0</v>
      </c>
      <c r="G3216">
        <v>34</v>
      </c>
      <c r="H3216">
        <v>2356</v>
      </c>
      <c r="I3216">
        <v>4350</v>
      </c>
      <c r="J3216" s="5" t="s">
        <v>1587</v>
      </c>
      <c r="K3216" t="s">
        <v>1585</v>
      </c>
      <c r="L3216" t="s">
        <v>1586</v>
      </c>
      <c r="M3216">
        <v>325</v>
      </c>
      <c r="N3216">
        <v>37021</v>
      </c>
      <c r="O3216">
        <v>91.69</v>
      </c>
      <c r="P3216">
        <v>95.38</v>
      </c>
      <c r="Q3216">
        <v>325</v>
      </c>
      <c r="R3216" s="6">
        <v>589</v>
      </c>
      <c r="S3216" s="14">
        <f t="shared" si="150"/>
        <v>7.3846153846153853E-2</v>
      </c>
      <c r="T3216" s="15">
        <f t="shared" si="151"/>
        <v>3.8092366633558664E-5</v>
      </c>
      <c r="U3216" s="44">
        <f t="shared" si="152"/>
        <v>1.2380019155906566E-2</v>
      </c>
      <c r="V3216" s="39">
        <f>Table1[[#This Row],[MW]]*Table1[[#This Row],[NSAF (Zi)]]</f>
        <v>1.4102175051409753</v>
      </c>
      <c r="Z3216" s="38"/>
    </row>
    <row r="3217" spans="1:26" x14ac:dyDescent="0.2">
      <c r="A3217" t="s">
        <v>19418</v>
      </c>
      <c r="B3217" t="s">
        <v>19419</v>
      </c>
      <c r="C3217" t="s">
        <v>19420</v>
      </c>
      <c r="D3217">
        <v>10</v>
      </c>
      <c r="E3217">
        <v>24</v>
      </c>
      <c r="F3217" s="21">
        <v>0</v>
      </c>
      <c r="G3217">
        <v>45</v>
      </c>
      <c r="H3217">
        <v>2352</v>
      </c>
      <c r="I3217">
        <v>3072</v>
      </c>
      <c r="J3217" s="5" t="s">
        <v>19423</v>
      </c>
      <c r="K3217" t="s">
        <v>19421</v>
      </c>
      <c r="L3217" t="s">
        <v>19422</v>
      </c>
      <c r="M3217">
        <v>325</v>
      </c>
      <c r="N3217">
        <v>34192</v>
      </c>
      <c r="O3217">
        <v>97.37</v>
      </c>
      <c r="P3217">
        <v>98.68</v>
      </c>
      <c r="Q3217">
        <v>76</v>
      </c>
      <c r="R3217" s="6">
        <v>153</v>
      </c>
      <c r="S3217" s="14">
        <f t="shared" si="150"/>
        <v>7.3846153846153853E-2</v>
      </c>
      <c r="T3217" s="15">
        <f t="shared" si="151"/>
        <v>3.8092366633558664E-5</v>
      </c>
      <c r="U3217" s="44">
        <f t="shared" si="152"/>
        <v>1.2380019155906566E-2</v>
      </c>
      <c r="V3217" s="39">
        <f>Table1[[#This Row],[MW]]*Table1[[#This Row],[NSAF (Zi)]]</f>
        <v>1.3024541999346377</v>
      </c>
      <c r="Z3217" s="38"/>
    </row>
    <row r="3218" spans="1:26" x14ac:dyDescent="0.2">
      <c r="A3218" t="s">
        <v>19424</v>
      </c>
      <c r="B3218" t="s">
        <v>19425</v>
      </c>
      <c r="C3218" t="s">
        <v>19426</v>
      </c>
      <c r="D3218">
        <v>7</v>
      </c>
      <c r="E3218">
        <v>22</v>
      </c>
      <c r="F3218" s="21">
        <v>0</v>
      </c>
      <c r="G3218">
        <v>38</v>
      </c>
      <c r="H3218">
        <v>2846</v>
      </c>
      <c r="I3218">
        <v>4608</v>
      </c>
      <c r="J3218" s="5" t="s">
        <v>19429</v>
      </c>
      <c r="K3218" t="s">
        <v>19427</v>
      </c>
      <c r="L3218" t="s">
        <v>19428</v>
      </c>
      <c r="M3218">
        <v>298</v>
      </c>
      <c r="N3218">
        <v>34165</v>
      </c>
      <c r="O3218">
        <v>97.99</v>
      </c>
      <c r="P3218">
        <v>98.32</v>
      </c>
      <c r="Q3218">
        <v>298</v>
      </c>
      <c r="R3218" s="6">
        <v>591</v>
      </c>
      <c r="S3218" s="14">
        <f t="shared" si="150"/>
        <v>7.3825503355704702E-2</v>
      </c>
      <c r="T3218" s="15">
        <f t="shared" si="151"/>
        <v>3.8081714405752861E-5</v>
      </c>
      <c r="U3218" s="44">
        <f t="shared" si="152"/>
        <v>1.1348350892914352E-2</v>
      </c>
      <c r="V3218" s="39">
        <f>Table1[[#This Row],[MW]]*Table1[[#This Row],[NSAF (Zi)]]</f>
        <v>1.3010617726725464</v>
      </c>
      <c r="Z3218" s="38"/>
    </row>
    <row r="3219" spans="1:26" x14ac:dyDescent="0.2">
      <c r="A3219" t="s">
        <v>19430</v>
      </c>
      <c r="B3219" t="s">
        <v>19431</v>
      </c>
      <c r="C3219" t="s">
        <v>19432</v>
      </c>
      <c r="D3219">
        <v>4</v>
      </c>
      <c r="E3219">
        <v>14</v>
      </c>
      <c r="F3219" s="21">
        <v>0</v>
      </c>
      <c r="G3219">
        <v>27</v>
      </c>
      <c r="H3219">
        <v>3689</v>
      </c>
      <c r="I3219">
        <v>4868</v>
      </c>
      <c r="J3219" s="5" t="s">
        <v>19435</v>
      </c>
      <c r="K3219" t="s">
        <v>19433</v>
      </c>
      <c r="L3219" t="s">
        <v>19434</v>
      </c>
      <c r="M3219">
        <v>190</v>
      </c>
      <c r="N3219">
        <v>21323</v>
      </c>
      <c r="O3219">
        <v>99.46</v>
      </c>
      <c r="P3219">
        <v>100</v>
      </c>
      <c r="Q3219">
        <v>186</v>
      </c>
      <c r="R3219" s="6">
        <v>384</v>
      </c>
      <c r="S3219" s="14">
        <f t="shared" si="150"/>
        <v>7.3684210526315783E-2</v>
      </c>
      <c r="T3219" s="15">
        <f t="shared" si="151"/>
        <v>3.8008830741818401E-5</v>
      </c>
      <c r="U3219" s="44">
        <f t="shared" si="152"/>
        <v>7.2216778409454965E-3</v>
      </c>
      <c r="V3219" s="39">
        <f>Table1[[#This Row],[MW]]*Table1[[#This Row],[NSAF (Zi)]]</f>
        <v>0.81046229790779378</v>
      </c>
      <c r="Z3219" s="38"/>
    </row>
    <row r="3220" spans="1:26" x14ac:dyDescent="0.2">
      <c r="A3220" t="s">
        <v>19436</v>
      </c>
      <c r="B3220" t="s">
        <v>19437</v>
      </c>
      <c r="C3220" t="s">
        <v>19438</v>
      </c>
      <c r="D3220">
        <v>5</v>
      </c>
      <c r="E3220">
        <v>16</v>
      </c>
      <c r="F3220" s="21">
        <v>4.0983599999999997E-3</v>
      </c>
      <c r="G3220">
        <v>22</v>
      </c>
      <c r="H3220">
        <v>3357</v>
      </c>
      <c r="I3220">
        <v>724</v>
      </c>
      <c r="J3220" s="5" t="s">
        <v>19441</v>
      </c>
      <c r="K3220" t="s">
        <v>19439</v>
      </c>
      <c r="L3220" t="s">
        <v>19440</v>
      </c>
      <c r="M3220">
        <v>218</v>
      </c>
      <c r="N3220">
        <v>24409</v>
      </c>
      <c r="O3220">
        <v>96.33</v>
      </c>
      <c r="P3220">
        <v>98.62</v>
      </c>
      <c r="Q3220">
        <v>218</v>
      </c>
      <c r="R3220" s="6">
        <v>439</v>
      </c>
      <c r="S3220" s="14">
        <f t="shared" si="150"/>
        <v>7.3394495412844041E-2</v>
      </c>
      <c r="T3220" s="15">
        <f t="shared" si="151"/>
        <v>3.7859385797879406E-5</v>
      </c>
      <c r="U3220" s="44">
        <f t="shared" si="152"/>
        <v>8.2533461039377108E-3</v>
      </c>
      <c r="V3220" s="39">
        <f>Table1[[#This Row],[MW]]*Table1[[#This Row],[NSAF (Zi)]]</f>
        <v>0.92410974794043843</v>
      </c>
      <c r="Z3220" s="38"/>
    </row>
    <row r="3221" spans="1:26" x14ac:dyDescent="0.2">
      <c r="A3221" t="s">
        <v>19442</v>
      </c>
      <c r="B3221" t="s">
        <v>19443</v>
      </c>
      <c r="C3221" t="s">
        <v>19444</v>
      </c>
      <c r="D3221">
        <v>15</v>
      </c>
      <c r="E3221">
        <v>36</v>
      </c>
      <c r="F3221" s="21">
        <v>0</v>
      </c>
      <c r="G3221">
        <v>37</v>
      </c>
      <c r="H3221">
        <v>1483</v>
      </c>
      <c r="I3221">
        <v>1363</v>
      </c>
      <c r="J3221" s="5" t="s">
        <v>19447</v>
      </c>
      <c r="K3221" t="s">
        <v>19445</v>
      </c>
      <c r="L3221" t="s">
        <v>19446</v>
      </c>
      <c r="M3221">
        <v>491</v>
      </c>
      <c r="N3221">
        <v>55909</v>
      </c>
      <c r="O3221">
        <v>96.33</v>
      </c>
      <c r="P3221">
        <v>97.56</v>
      </c>
      <c r="Q3221">
        <v>491</v>
      </c>
      <c r="R3221" s="6">
        <v>978</v>
      </c>
      <c r="S3221" s="14">
        <f t="shared" si="150"/>
        <v>7.3319755600814662E-2</v>
      </c>
      <c r="T3221" s="15">
        <f t="shared" si="151"/>
        <v>3.7820832451853049E-5</v>
      </c>
      <c r="U3221" s="44">
        <f t="shared" si="152"/>
        <v>1.8570028733859847E-2</v>
      </c>
      <c r="V3221" s="39">
        <f>Table1[[#This Row],[MW]]*Table1[[#This Row],[NSAF (Zi)]]</f>
        <v>2.1145249215506521</v>
      </c>
      <c r="Z3221" s="38"/>
    </row>
    <row r="3222" spans="1:26" x14ac:dyDescent="0.2">
      <c r="A3222" t="s">
        <v>19448</v>
      </c>
      <c r="B3222" t="s">
        <v>19449</v>
      </c>
      <c r="C3222" t="s">
        <v>19450</v>
      </c>
      <c r="D3222">
        <v>16</v>
      </c>
      <c r="E3222">
        <v>48</v>
      </c>
      <c r="F3222" s="21">
        <v>0</v>
      </c>
      <c r="G3222">
        <v>32</v>
      </c>
      <c r="H3222">
        <v>1558</v>
      </c>
      <c r="I3222">
        <v>852</v>
      </c>
      <c r="J3222" s="5" t="s">
        <v>19453</v>
      </c>
      <c r="K3222" t="s">
        <v>19451</v>
      </c>
      <c r="L3222" t="s">
        <v>19452</v>
      </c>
      <c r="M3222">
        <v>655</v>
      </c>
      <c r="N3222">
        <v>70749</v>
      </c>
      <c r="O3222">
        <v>89.62</v>
      </c>
      <c r="P3222">
        <v>93.44</v>
      </c>
      <c r="Q3222">
        <v>655</v>
      </c>
      <c r="R3222" s="6">
        <v>1205</v>
      </c>
      <c r="S3222" s="14">
        <f t="shared" si="150"/>
        <v>7.3282442748091606E-2</v>
      </c>
      <c r="T3222" s="15">
        <f t="shared" si="151"/>
        <v>3.7801585208875011E-5</v>
      </c>
      <c r="U3222" s="44">
        <f t="shared" si="152"/>
        <v>2.4760038311813132E-2</v>
      </c>
      <c r="V3222" s="39">
        <f>Table1[[#This Row],[MW]]*Table1[[#This Row],[NSAF (Zi)]]</f>
        <v>2.6744243519426982</v>
      </c>
      <c r="Z3222" s="38"/>
    </row>
    <row r="3223" spans="1:26" x14ac:dyDescent="0.2">
      <c r="A3223" t="s">
        <v>19454</v>
      </c>
      <c r="B3223" t="s">
        <v>19455</v>
      </c>
      <c r="C3223" t="s">
        <v>19456</v>
      </c>
      <c r="D3223">
        <v>8</v>
      </c>
      <c r="E3223">
        <v>20</v>
      </c>
      <c r="F3223" s="21">
        <v>2.534854E-3</v>
      </c>
      <c r="G3223">
        <v>22</v>
      </c>
      <c r="H3223">
        <v>1</v>
      </c>
      <c r="I3223">
        <v>418</v>
      </c>
      <c r="J3223" s="5" t="s">
        <v>19459</v>
      </c>
      <c r="K3223" t="s">
        <v>19457</v>
      </c>
      <c r="L3223" t="s">
        <v>19458</v>
      </c>
      <c r="M3223">
        <v>273</v>
      </c>
      <c r="N3223">
        <v>33216</v>
      </c>
      <c r="O3223">
        <v>98.75</v>
      </c>
      <c r="P3223">
        <v>99.38</v>
      </c>
      <c r="Q3223">
        <v>160</v>
      </c>
      <c r="R3223" s="6">
        <v>279</v>
      </c>
      <c r="S3223" s="14">
        <f t="shared" si="150"/>
        <v>7.3260073260073263E-2</v>
      </c>
      <c r="T3223" s="15">
        <f t="shared" si="151"/>
        <v>3.7790046263451053E-5</v>
      </c>
      <c r="U3223" s="44">
        <f t="shared" si="152"/>
        <v>1.0316682629922138E-2</v>
      </c>
      <c r="V3223" s="39">
        <f>Table1[[#This Row],[MW]]*Table1[[#This Row],[NSAF (Zi)]]</f>
        <v>1.2552341766867903</v>
      </c>
      <c r="Z3223" s="38"/>
    </row>
    <row r="3224" spans="1:26" x14ac:dyDescent="0.2">
      <c r="A3224" t="s">
        <v>19460</v>
      </c>
      <c r="B3224" t="s">
        <v>19461</v>
      </c>
      <c r="C3224" t="s">
        <v>19462</v>
      </c>
      <c r="D3224">
        <v>7</v>
      </c>
      <c r="E3224">
        <v>23</v>
      </c>
      <c r="F3224" s="21">
        <v>0</v>
      </c>
      <c r="G3224">
        <v>28</v>
      </c>
      <c r="H3224">
        <v>2844</v>
      </c>
      <c r="I3224">
        <v>854</v>
      </c>
      <c r="J3224" s="5" t="s">
        <v>19465</v>
      </c>
      <c r="K3224" t="s">
        <v>19463</v>
      </c>
      <c r="L3224" t="s">
        <v>19464</v>
      </c>
      <c r="M3224">
        <v>314</v>
      </c>
      <c r="N3224">
        <v>34155</v>
      </c>
      <c r="O3224">
        <v>98.41</v>
      </c>
      <c r="P3224">
        <v>99.04</v>
      </c>
      <c r="Q3224">
        <v>314</v>
      </c>
      <c r="R3224" s="6">
        <v>633</v>
      </c>
      <c r="S3224" s="14">
        <f t="shared" si="150"/>
        <v>7.32484076433121E-2</v>
      </c>
      <c r="T3224" s="15">
        <f t="shared" si="151"/>
        <v>3.7784028740160692E-5</v>
      </c>
      <c r="U3224" s="44">
        <f t="shared" si="152"/>
        <v>1.1864185024410457E-2</v>
      </c>
      <c r="V3224" s="39">
        <f>Table1[[#This Row],[MW]]*Table1[[#This Row],[NSAF (Zi)]]</f>
        <v>1.2905135016201885</v>
      </c>
      <c r="Z3224" s="38"/>
    </row>
    <row r="3225" spans="1:26" x14ac:dyDescent="0.2">
      <c r="A3225" t="s">
        <v>19466</v>
      </c>
      <c r="B3225" t="s">
        <v>19467</v>
      </c>
      <c r="C3225" t="s">
        <v>19468</v>
      </c>
      <c r="D3225">
        <v>12</v>
      </c>
      <c r="E3225">
        <v>40</v>
      </c>
      <c r="F3225" s="21">
        <v>0</v>
      </c>
      <c r="G3225">
        <v>27</v>
      </c>
      <c r="H3225">
        <v>2006</v>
      </c>
      <c r="I3225">
        <v>1663</v>
      </c>
      <c r="J3225" s="5" t="s">
        <v>19471</v>
      </c>
      <c r="K3225" t="s">
        <v>19469</v>
      </c>
      <c r="L3225" t="s">
        <v>19470</v>
      </c>
      <c r="M3225">
        <v>547</v>
      </c>
      <c r="N3225">
        <v>62490</v>
      </c>
      <c r="O3225">
        <v>87.91</v>
      </c>
      <c r="P3225">
        <v>92.6</v>
      </c>
      <c r="Q3225">
        <v>554</v>
      </c>
      <c r="R3225" s="6">
        <v>997</v>
      </c>
      <c r="S3225" s="14">
        <f t="shared" si="150"/>
        <v>7.3126142595978064E-2</v>
      </c>
      <c r="T3225" s="15">
        <f t="shared" si="151"/>
        <v>3.7720960255656808E-5</v>
      </c>
      <c r="U3225" s="44">
        <f t="shared" si="152"/>
        <v>2.0633365259844275E-2</v>
      </c>
      <c r="V3225" s="39">
        <f>Table1[[#This Row],[MW]]*Table1[[#This Row],[NSAF (Zi)]]</f>
        <v>2.3571828063759939</v>
      </c>
      <c r="Z3225" s="38"/>
    </row>
    <row r="3226" spans="1:26" x14ac:dyDescent="0.2">
      <c r="A3226" t="s">
        <v>19472</v>
      </c>
      <c r="B3226" t="s">
        <v>19473</v>
      </c>
      <c r="C3226" t="s">
        <v>19474</v>
      </c>
      <c r="D3226">
        <v>9</v>
      </c>
      <c r="E3226">
        <v>23</v>
      </c>
      <c r="F3226" s="21">
        <v>0</v>
      </c>
      <c r="G3226">
        <v>27</v>
      </c>
      <c r="H3226">
        <v>2506</v>
      </c>
      <c r="I3226">
        <v>2685</v>
      </c>
      <c r="J3226" s="5" t="s">
        <v>19477</v>
      </c>
      <c r="K3226" t="s">
        <v>19475</v>
      </c>
      <c r="L3226" t="s">
        <v>19476</v>
      </c>
      <c r="M3226">
        <v>315</v>
      </c>
      <c r="N3226">
        <v>35701</v>
      </c>
      <c r="O3226">
        <v>99.36</v>
      </c>
      <c r="P3226">
        <v>99.68</v>
      </c>
      <c r="Q3226">
        <v>312</v>
      </c>
      <c r="R3226" s="6">
        <v>648</v>
      </c>
      <c r="S3226" s="14">
        <f t="shared" si="150"/>
        <v>7.301587301587302E-2</v>
      </c>
      <c r="T3226" s="15">
        <f t="shared" si="151"/>
        <v>3.7664079442572885E-5</v>
      </c>
      <c r="U3226" s="44">
        <f t="shared" si="152"/>
        <v>1.1864185024410459E-2</v>
      </c>
      <c r="V3226" s="39">
        <f>Table1[[#This Row],[MW]]*Table1[[#This Row],[NSAF (Zi)]]</f>
        <v>1.3446453001792946</v>
      </c>
      <c r="Z3226" s="38"/>
    </row>
    <row r="3227" spans="1:26" x14ac:dyDescent="0.2">
      <c r="A3227" t="s">
        <v>1594</v>
      </c>
      <c r="B3227" t="s">
        <v>1595</v>
      </c>
      <c r="C3227" t="s">
        <v>1590</v>
      </c>
      <c r="D3227">
        <v>10</v>
      </c>
      <c r="E3227">
        <v>43</v>
      </c>
      <c r="F3227" s="21">
        <v>0</v>
      </c>
      <c r="G3227">
        <v>26</v>
      </c>
      <c r="H3227">
        <v>2274</v>
      </c>
      <c r="I3227">
        <v>2952</v>
      </c>
      <c r="J3227" s="5" t="s">
        <v>1593</v>
      </c>
      <c r="K3227" t="s">
        <v>1591</v>
      </c>
      <c r="L3227" t="s">
        <v>1592</v>
      </c>
      <c r="M3227">
        <v>589</v>
      </c>
      <c r="N3227">
        <v>63458</v>
      </c>
      <c r="O3227">
        <v>76.180000000000007</v>
      </c>
      <c r="P3227">
        <v>85.14</v>
      </c>
      <c r="Q3227">
        <v>592</v>
      </c>
      <c r="R3227" s="6">
        <v>919</v>
      </c>
      <c r="S3227" s="14">
        <f t="shared" si="150"/>
        <v>7.3005093378607805E-2</v>
      </c>
      <c r="T3227" s="15">
        <f t="shared" si="151"/>
        <v>3.7658518937746342E-5</v>
      </c>
      <c r="U3227" s="44">
        <f t="shared" si="152"/>
        <v>2.2180867654332595E-2</v>
      </c>
      <c r="V3227" s="39">
        <f>Table1[[#This Row],[MW]]*Table1[[#This Row],[NSAF (Zi)]]</f>
        <v>2.3897342947515074</v>
      </c>
      <c r="Z3227" s="38"/>
    </row>
    <row r="3228" spans="1:26" x14ac:dyDescent="0.2">
      <c r="A3228" t="s">
        <v>1588</v>
      </c>
      <c r="B3228" t="s">
        <v>1589</v>
      </c>
      <c r="C3228" t="s">
        <v>1590</v>
      </c>
      <c r="D3228">
        <v>10</v>
      </c>
      <c r="E3228">
        <v>43</v>
      </c>
      <c r="F3228" s="21">
        <v>0</v>
      </c>
      <c r="G3228">
        <v>27</v>
      </c>
      <c r="H3228">
        <v>2274</v>
      </c>
      <c r="I3228">
        <v>2952</v>
      </c>
      <c r="J3228" s="5" t="s">
        <v>1593</v>
      </c>
      <c r="K3228" t="s">
        <v>1591</v>
      </c>
      <c r="L3228" t="s">
        <v>1592</v>
      </c>
      <c r="M3228">
        <v>589</v>
      </c>
      <c r="N3228">
        <v>63458</v>
      </c>
      <c r="O3228">
        <v>76.180000000000007</v>
      </c>
      <c r="P3228">
        <v>85.14</v>
      </c>
      <c r="Q3228">
        <v>592</v>
      </c>
      <c r="R3228" s="6">
        <v>921</v>
      </c>
      <c r="S3228" s="14">
        <f t="shared" si="150"/>
        <v>7.3005093378607805E-2</v>
      </c>
      <c r="T3228" s="15">
        <f t="shared" si="151"/>
        <v>3.7658518937746342E-5</v>
      </c>
      <c r="U3228" s="44">
        <f t="shared" si="152"/>
        <v>2.2180867654332595E-2</v>
      </c>
      <c r="V3228" s="39">
        <f>Table1[[#This Row],[MW]]*Table1[[#This Row],[NSAF (Zi)]]</f>
        <v>2.3897342947515074</v>
      </c>
      <c r="Z3228" s="38"/>
    </row>
    <row r="3229" spans="1:26" x14ac:dyDescent="0.2">
      <c r="A3229" t="s">
        <v>19478</v>
      </c>
      <c r="B3229" t="s">
        <v>19479</v>
      </c>
      <c r="C3229" t="s">
        <v>19480</v>
      </c>
      <c r="D3229">
        <v>27</v>
      </c>
      <c r="E3229">
        <v>86</v>
      </c>
      <c r="F3229" s="21">
        <v>0</v>
      </c>
      <c r="G3229">
        <v>40</v>
      </c>
      <c r="H3229">
        <v>229</v>
      </c>
      <c r="I3229">
        <v>4402</v>
      </c>
      <c r="J3229" s="5" t="s">
        <v>19483</v>
      </c>
      <c r="K3229" t="s">
        <v>19481</v>
      </c>
      <c r="L3229" t="s">
        <v>19482</v>
      </c>
      <c r="M3229">
        <v>1178</v>
      </c>
      <c r="N3229">
        <v>129685</v>
      </c>
      <c r="O3229">
        <v>98.47</v>
      </c>
      <c r="P3229">
        <v>99.41</v>
      </c>
      <c r="Q3229">
        <v>1178</v>
      </c>
      <c r="R3229" s="6">
        <v>2405</v>
      </c>
      <c r="S3229" s="14">
        <f t="shared" si="150"/>
        <v>7.3005093378607805E-2</v>
      </c>
      <c r="T3229" s="15">
        <f t="shared" si="151"/>
        <v>3.7658518937746342E-5</v>
      </c>
      <c r="U3229" s="44">
        <f t="shared" si="152"/>
        <v>4.436173530866519E-2</v>
      </c>
      <c r="V3229" s="39">
        <f>Table1[[#This Row],[MW]]*Table1[[#This Row],[NSAF (Zi)]]</f>
        <v>4.8837450284416342</v>
      </c>
      <c r="Z3229" s="38"/>
    </row>
    <row r="3230" spans="1:26" x14ac:dyDescent="0.2">
      <c r="A3230" t="s">
        <v>19484</v>
      </c>
      <c r="B3230" t="s">
        <v>19485</v>
      </c>
      <c r="C3230" t="s">
        <v>19486</v>
      </c>
      <c r="D3230">
        <v>4</v>
      </c>
      <c r="E3230">
        <v>10</v>
      </c>
      <c r="F3230" s="21">
        <v>1.618123E-3</v>
      </c>
      <c r="G3230">
        <v>31</v>
      </c>
      <c r="H3230">
        <v>3786</v>
      </c>
      <c r="I3230">
        <v>2633</v>
      </c>
      <c r="J3230" s="5" t="s">
        <v>19489</v>
      </c>
      <c r="K3230" t="s">
        <v>19487</v>
      </c>
      <c r="L3230" t="s">
        <v>19488</v>
      </c>
      <c r="M3230">
        <v>137</v>
      </c>
      <c r="N3230">
        <v>15792</v>
      </c>
      <c r="O3230">
        <v>100</v>
      </c>
      <c r="P3230">
        <v>100</v>
      </c>
      <c r="Q3230">
        <v>137</v>
      </c>
      <c r="R3230" s="6">
        <v>283</v>
      </c>
      <c r="S3230" s="14">
        <f t="shared" si="150"/>
        <v>7.2992700729927001E-2</v>
      </c>
      <c r="T3230" s="15">
        <f t="shared" si="151"/>
        <v>3.7652126386577139E-5</v>
      </c>
      <c r="U3230" s="44">
        <f t="shared" si="152"/>
        <v>5.158341314961068E-3</v>
      </c>
      <c r="V3230" s="39">
        <f>Table1[[#This Row],[MW]]*Table1[[#This Row],[NSAF (Zi)]]</f>
        <v>0.59460237989682618</v>
      </c>
      <c r="Z3230" s="38"/>
    </row>
    <row r="3231" spans="1:26" x14ac:dyDescent="0.2">
      <c r="A3231" t="s">
        <v>19490</v>
      </c>
      <c r="B3231" t="s">
        <v>19491</v>
      </c>
      <c r="C3231" t="s">
        <v>19492</v>
      </c>
      <c r="D3231">
        <v>6</v>
      </c>
      <c r="E3231">
        <v>20</v>
      </c>
      <c r="F3231" s="21">
        <v>0</v>
      </c>
      <c r="G3231">
        <v>28</v>
      </c>
      <c r="H3231">
        <v>3062</v>
      </c>
      <c r="I3231">
        <v>4446</v>
      </c>
      <c r="J3231" s="5" t="s">
        <v>19495</v>
      </c>
      <c r="K3231" t="s">
        <v>19493</v>
      </c>
      <c r="L3231" t="s">
        <v>19494</v>
      </c>
      <c r="M3231">
        <v>274</v>
      </c>
      <c r="N3231">
        <v>30315</v>
      </c>
      <c r="O3231">
        <v>99.27</v>
      </c>
      <c r="P3231">
        <v>99.64</v>
      </c>
      <c r="Q3231">
        <v>274</v>
      </c>
      <c r="R3231" s="6">
        <v>525</v>
      </c>
      <c r="S3231" s="14">
        <f t="shared" si="150"/>
        <v>7.2992700729927001E-2</v>
      </c>
      <c r="T3231" s="15">
        <f t="shared" si="151"/>
        <v>3.7652126386577139E-5</v>
      </c>
      <c r="U3231" s="44">
        <f t="shared" si="152"/>
        <v>1.0316682629922136E-2</v>
      </c>
      <c r="V3231" s="39">
        <f>Table1[[#This Row],[MW]]*Table1[[#This Row],[NSAF (Zi)]]</f>
        <v>1.141424211409086</v>
      </c>
      <c r="Z3231" s="38"/>
    </row>
    <row r="3232" spans="1:26" x14ac:dyDescent="0.2">
      <c r="A3232" t="s">
        <v>19496</v>
      </c>
      <c r="B3232" t="s">
        <v>19497</v>
      </c>
      <c r="C3232" t="s">
        <v>19498</v>
      </c>
      <c r="D3232">
        <v>10</v>
      </c>
      <c r="E3232">
        <v>31</v>
      </c>
      <c r="F3232" s="21">
        <v>0</v>
      </c>
      <c r="G3232">
        <v>31</v>
      </c>
      <c r="H3232">
        <v>2322</v>
      </c>
      <c r="I3232">
        <v>3573</v>
      </c>
      <c r="J3232" s="5" t="s">
        <v>19501</v>
      </c>
      <c r="K3232" t="s">
        <v>19499</v>
      </c>
      <c r="L3232" t="s">
        <v>19500</v>
      </c>
      <c r="M3232">
        <v>425</v>
      </c>
      <c r="N3232">
        <v>48065</v>
      </c>
      <c r="O3232">
        <v>81.22</v>
      </c>
      <c r="P3232">
        <v>85.19</v>
      </c>
      <c r="Q3232">
        <v>378</v>
      </c>
      <c r="R3232" s="6">
        <v>611</v>
      </c>
      <c r="S3232" s="14">
        <f t="shared" si="150"/>
        <v>7.2941176470588232E-2</v>
      </c>
      <c r="T3232" s="15">
        <f t="shared" si="151"/>
        <v>3.7625548415010147E-5</v>
      </c>
      <c r="U3232" s="44">
        <f t="shared" si="152"/>
        <v>1.5990858076379313E-2</v>
      </c>
      <c r="V3232" s="39">
        <f>Table1[[#This Row],[MW]]*Table1[[#This Row],[NSAF (Zi)]]</f>
        <v>1.8084719845674628</v>
      </c>
      <c r="Z3232" s="38"/>
    </row>
    <row r="3233" spans="1:26" x14ac:dyDescent="0.2">
      <c r="A3233" t="s">
        <v>19502</v>
      </c>
      <c r="B3233" t="s">
        <v>19503</v>
      </c>
      <c r="C3233" t="s">
        <v>19504</v>
      </c>
      <c r="D3233">
        <v>18</v>
      </c>
      <c r="E3233">
        <v>56</v>
      </c>
      <c r="F3233" s="21">
        <v>0</v>
      </c>
      <c r="G3233">
        <v>24</v>
      </c>
      <c r="H3233">
        <v>1395</v>
      </c>
      <c r="I3233">
        <v>5552</v>
      </c>
      <c r="J3233" s="5" t="s">
        <v>19507</v>
      </c>
      <c r="K3233" t="s">
        <v>19505</v>
      </c>
      <c r="L3233" t="s">
        <v>19506</v>
      </c>
      <c r="M3233">
        <v>770</v>
      </c>
      <c r="N3233">
        <v>86770</v>
      </c>
      <c r="O3233">
        <v>96.74</v>
      </c>
      <c r="P3233">
        <v>98.44</v>
      </c>
      <c r="Q3233">
        <v>768</v>
      </c>
      <c r="R3233" s="6">
        <v>1514</v>
      </c>
      <c r="S3233" s="14">
        <f t="shared" si="150"/>
        <v>7.2727272727272724E-2</v>
      </c>
      <c r="T3233" s="15">
        <f t="shared" si="151"/>
        <v>3.7515209563353225E-5</v>
      </c>
      <c r="U3233" s="44">
        <f t="shared" si="152"/>
        <v>2.8886711363781983E-2</v>
      </c>
      <c r="V3233" s="39">
        <f>Table1[[#This Row],[MW]]*Table1[[#This Row],[NSAF (Zi)]]</f>
        <v>3.2551947338121594</v>
      </c>
      <c r="Z3233" s="38"/>
    </row>
    <row r="3234" spans="1:26" x14ac:dyDescent="0.2">
      <c r="A3234" t="s">
        <v>19508</v>
      </c>
      <c r="B3234" t="s">
        <v>19509</v>
      </c>
      <c r="C3234" t="s">
        <v>19510</v>
      </c>
      <c r="D3234">
        <v>28</v>
      </c>
      <c r="E3234">
        <v>73</v>
      </c>
      <c r="F3234" s="21">
        <v>0</v>
      </c>
      <c r="G3234">
        <v>32</v>
      </c>
      <c r="H3234">
        <v>830</v>
      </c>
      <c r="I3234">
        <v>5060</v>
      </c>
      <c r="J3234" s="5" t="s">
        <v>19513</v>
      </c>
      <c r="K3234" t="s">
        <v>19511</v>
      </c>
      <c r="L3234" t="s">
        <v>19512</v>
      </c>
      <c r="M3234">
        <v>1004</v>
      </c>
      <c r="N3234">
        <v>113583</v>
      </c>
      <c r="O3234">
        <v>97.18</v>
      </c>
      <c r="P3234">
        <v>98.64</v>
      </c>
      <c r="Q3234">
        <v>959</v>
      </c>
      <c r="R3234" s="6">
        <v>1918</v>
      </c>
      <c r="S3234" s="14">
        <f t="shared" si="150"/>
        <v>7.2709163346613551E-2</v>
      </c>
      <c r="T3234" s="15">
        <f t="shared" si="151"/>
        <v>3.7505868126708968E-5</v>
      </c>
      <c r="U3234" s="44">
        <f t="shared" si="152"/>
        <v>3.7655891599215806E-2</v>
      </c>
      <c r="V3234" s="39">
        <f>Table1[[#This Row],[MW]]*Table1[[#This Row],[NSAF (Zi)]]</f>
        <v>4.2600290194359847</v>
      </c>
      <c r="Z3234" s="38"/>
    </row>
    <row r="3235" spans="1:26" x14ac:dyDescent="0.2">
      <c r="A3235" t="s">
        <v>19514</v>
      </c>
      <c r="B3235" t="s">
        <v>19515</v>
      </c>
      <c r="C3235" t="s">
        <v>19516</v>
      </c>
      <c r="D3235">
        <v>7</v>
      </c>
      <c r="E3235">
        <v>34</v>
      </c>
      <c r="F3235" s="21">
        <v>7.5725699999999998E-3</v>
      </c>
      <c r="G3235">
        <v>12</v>
      </c>
      <c r="H3235">
        <v>65</v>
      </c>
      <c r="I3235">
        <v>2936</v>
      </c>
      <c r="J3235" s="5" t="s">
        <v>19519</v>
      </c>
      <c r="K3235" t="s">
        <v>19517</v>
      </c>
      <c r="L3235" t="s">
        <v>19518</v>
      </c>
      <c r="M3235">
        <v>469</v>
      </c>
      <c r="N3235">
        <v>52996</v>
      </c>
      <c r="O3235">
        <v>98.29</v>
      </c>
      <c r="P3235">
        <v>99.36</v>
      </c>
      <c r="Q3235">
        <v>469</v>
      </c>
      <c r="R3235" s="6">
        <v>965</v>
      </c>
      <c r="S3235" s="14">
        <f t="shared" si="150"/>
        <v>7.2494669509594878E-2</v>
      </c>
      <c r="T3235" s="15">
        <f t="shared" si="151"/>
        <v>3.7395224884579176E-5</v>
      </c>
      <c r="U3235" s="44">
        <f t="shared" si="152"/>
        <v>1.7538360470867632E-2</v>
      </c>
      <c r="V3235" s="39">
        <f>Table1[[#This Row],[MW]]*Table1[[#This Row],[NSAF (Zi)]]</f>
        <v>1.9817973379831579</v>
      </c>
      <c r="Z3235" s="38"/>
    </row>
    <row r="3236" spans="1:26" x14ac:dyDescent="0.2">
      <c r="A3236" t="s">
        <v>1039</v>
      </c>
      <c r="B3236" t="s">
        <v>1040</v>
      </c>
      <c r="C3236" t="s">
        <v>1041</v>
      </c>
      <c r="D3236">
        <v>20</v>
      </c>
      <c r="E3236">
        <v>69</v>
      </c>
      <c r="F3236" s="21">
        <v>0</v>
      </c>
      <c r="G3236">
        <v>26</v>
      </c>
      <c r="H3236">
        <v>1248</v>
      </c>
      <c r="I3236">
        <v>200</v>
      </c>
      <c r="J3236" s="5" t="s">
        <v>1044</v>
      </c>
      <c r="K3236" t="s">
        <v>1042</v>
      </c>
      <c r="L3236" t="s">
        <v>1043</v>
      </c>
      <c r="M3236">
        <v>952</v>
      </c>
      <c r="N3236">
        <v>106749</v>
      </c>
      <c r="O3236">
        <v>88.06</v>
      </c>
      <c r="P3236">
        <v>93.44</v>
      </c>
      <c r="Q3236">
        <v>930</v>
      </c>
      <c r="R3236" s="6">
        <v>1703</v>
      </c>
      <c r="S3236" s="14">
        <f t="shared" si="150"/>
        <v>7.2478991596638662E-2</v>
      </c>
      <c r="T3236" s="15">
        <f t="shared" si="151"/>
        <v>3.7387137681965729E-5</v>
      </c>
      <c r="U3236" s="44">
        <f t="shared" si="152"/>
        <v>3.5592555073231377E-2</v>
      </c>
      <c r="V3236" s="39">
        <f>Table1[[#This Row],[MW]]*Table1[[#This Row],[NSAF (Zi)]]</f>
        <v>3.9910395604121596</v>
      </c>
      <c r="Z3236" s="38"/>
    </row>
    <row r="3237" spans="1:26" x14ac:dyDescent="0.2">
      <c r="A3237" t="s">
        <v>19526</v>
      </c>
      <c r="B3237" t="s">
        <v>19527</v>
      </c>
      <c r="C3237" t="s">
        <v>19528</v>
      </c>
      <c r="D3237">
        <v>6</v>
      </c>
      <c r="E3237">
        <v>25</v>
      </c>
      <c r="F3237" s="21">
        <v>0</v>
      </c>
      <c r="G3237">
        <v>20</v>
      </c>
      <c r="H3237">
        <v>1758</v>
      </c>
      <c r="I3237">
        <v>843</v>
      </c>
      <c r="J3237" s="5" t="s">
        <v>19531</v>
      </c>
      <c r="K3237" t="s">
        <v>19529</v>
      </c>
      <c r="L3237" t="s">
        <v>19530</v>
      </c>
      <c r="M3237">
        <v>345</v>
      </c>
      <c r="N3237">
        <v>38366</v>
      </c>
      <c r="O3237">
        <v>99.13</v>
      </c>
      <c r="P3237">
        <v>99.42</v>
      </c>
      <c r="Q3237">
        <v>345</v>
      </c>
      <c r="R3237" s="6">
        <v>696</v>
      </c>
      <c r="S3237" s="14">
        <f t="shared" si="150"/>
        <v>7.2463768115942032E-2</v>
      </c>
      <c r="T3237" s="15">
        <f t="shared" si="151"/>
        <v>3.7379284891022241E-5</v>
      </c>
      <c r="U3237" s="44">
        <f t="shared" si="152"/>
        <v>1.2895853287402673E-2</v>
      </c>
      <c r="V3237" s="39">
        <f>Table1[[#This Row],[MW]]*Table1[[#This Row],[NSAF (Zi)]]</f>
        <v>1.4340936441289593</v>
      </c>
      <c r="Z3237" s="38"/>
    </row>
    <row r="3238" spans="1:26" x14ac:dyDescent="0.2">
      <c r="A3238" t="s">
        <v>19520</v>
      </c>
      <c r="B3238" t="s">
        <v>19521</v>
      </c>
      <c r="C3238" t="s">
        <v>19522</v>
      </c>
      <c r="D3238">
        <v>4</v>
      </c>
      <c r="E3238">
        <v>10</v>
      </c>
      <c r="F3238" s="21">
        <v>4.6082950000000001E-3</v>
      </c>
      <c r="G3238">
        <v>33</v>
      </c>
      <c r="H3238">
        <v>3772</v>
      </c>
      <c r="I3238">
        <v>3833</v>
      </c>
      <c r="J3238" s="5" t="s">
        <v>19525</v>
      </c>
      <c r="K3238" t="s">
        <v>19523</v>
      </c>
      <c r="L3238" t="s">
        <v>19524</v>
      </c>
      <c r="M3238">
        <v>138</v>
      </c>
      <c r="N3238">
        <v>15625</v>
      </c>
      <c r="O3238">
        <v>96.92</v>
      </c>
      <c r="P3238">
        <v>100</v>
      </c>
      <c r="Q3238">
        <v>130</v>
      </c>
      <c r="R3238" s="6">
        <v>259</v>
      </c>
      <c r="S3238" s="14">
        <f t="shared" si="150"/>
        <v>7.2463768115942032E-2</v>
      </c>
      <c r="T3238" s="15">
        <f t="shared" si="151"/>
        <v>3.7379284891022241E-5</v>
      </c>
      <c r="U3238" s="44">
        <f t="shared" si="152"/>
        <v>5.1583413149610688E-3</v>
      </c>
      <c r="V3238" s="39">
        <f>Table1[[#This Row],[MW]]*Table1[[#This Row],[NSAF (Zi)]]</f>
        <v>0.58405132642222246</v>
      </c>
      <c r="Z3238" s="38"/>
    </row>
    <row r="3239" spans="1:26" x14ac:dyDescent="0.2">
      <c r="A3239" t="s">
        <v>19532</v>
      </c>
      <c r="B3239" t="s">
        <v>19533</v>
      </c>
      <c r="C3239" t="s">
        <v>19534</v>
      </c>
      <c r="D3239">
        <v>6</v>
      </c>
      <c r="E3239">
        <v>16</v>
      </c>
      <c r="F3239" s="21">
        <v>0</v>
      </c>
      <c r="G3239">
        <v>28</v>
      </c>
      <c r="H3239">
        <v>3125</v>
      </c>
      <c r="I3239">
        <v>3751</v>
      </c>
      <c r="J3239" s="5" t="s">
        <v>19537</v>
      </c>
      <c r="K3239" t="s">
        <v>19535</v>
      </c>
      <c r="L3239" t="s">
        <v>19536</v>
      </c>
      <c r="M3239">
        <v>221</v>
      </c>
      <c r="N3239">
        <v>25452</v>
      </c>
      <c r="O3239">
        <v>99.1</v>
      </c>
      <c r="P3239">
        <v>100</v>
      </c>
      <c r="Q3239">
        <v>221</v>
      </c>
      <c r="R3239" s="6">
        <v>462</v>
      </c>
      <c r="S3239" s="14">
        <f t="shared" si="150"/>
        <v>7.2398190045248875E-2</v>
      </c>
      <c r="T3239" s="15">
        <f t="shared" si="151"/>
        <v>3.7345457483881041E-5</v>
      </c>
      <c r="U3239" s="44">
        <f t="shared" si="152"/>
        <v>8.2533461039377108E-3</v>
      </c>
      <c r="V3239" s="39">
        <f>Table1[[#This Row],[MW]]*Table1[[#This Row],[NSAF (Zi)]]</f>
        <v>0.95051658387974025</v>
      </c>
      <c r="Z3239" s="38"/>
    </row>
    <row r="3240" spans="1:26" x14ac:dyDescent="0.2">
      <c r="A3240" t="s">
        <v>19538</v>
      </c>
      <c r="B3240" t="s">
        <v>19539</v>
      </c>
      <c r="C3240" t="s">
        <v>19540</v>
      </c>
      <c r="D3240">
        <v>10</v>
      </c>
      <c r="E3240">
        <v>30</v>
      </c>
      <c r="F3240" s="21">
        <v>0</v>
      </c>
      <c r="G3240">
        <v>31</v>
      </c>
      <c r="H3240">
        <v>2324</v>
      </c>
      <c r="I3240">
        <v>1033</v>
      </c>
      <c r="J3240" s="5" t="s">
        <v>19543</v>
      </c>
      <c r="K3240" t="s">
        <v>19541</v>
      </c>
      <c r="L3240" t="s">
        <v>19542</v>
      </c>
      <c r="M3240">
        <v>415</v>
      </c>
      <c r="N3240">
        <v>46288</v>
      </c>
      <c r="O3240">
        <v>93.72</v>
      </c>
      <c r="P3240">
        <v>96.62</v>
      </c>
      <c r="Q3240">
        <v>414</v>
      </c>
      <c r="R3240" s="6">
        <v>810</v>
      </c>
      <c r="S3240" s="14">
        <f t="shared" si="150"/>
        <v>7.2289156626506021E-2</v>
      </c>
      <c r="T3240" s="15">
        <f t="shared" si="151"/>
        <v>3.7289214325019769E-5</v>
      </c>
      <c r="U3240" s="44">
        <f t="shared" si="152"/>
        <v>1.5475023944883204E-2</v>
      </c>
      <c r="V3240" s="39">
        <f>Table1[[#This Row],[MW]]*Table1[[#This Row],[NSAF (Zi)]]</f>
        <v>1.726043152676515</v>
      </c>
      <c r="Z3240" s="38"/>
    </row>
    <row r="3241" spans="1:26" x14ac:dyDescent="0.2">
      <c r="A3241" t="s">
        <v>19544</v>
      </c>
      <c r="B3241" t="s">
        <v>19545</v>
      </c>
      <c r="C3241" t="s">
        <v>19546</v>
      </c>
      <c r="D3241">
        <v>35</v>
      </c>
      <c r="E3241">
        <v>113</v>
      </c>
      <c r="F3241" s="21">
        <v>0</v>
      </c>
      <c r="G3241">
        <v>26</v>
      </c>
      <c r="H3241">
        <v>5</v>
      </c>
      <c r="I3241">
        <v>1664</v>
      </c>
      <c r="J3241" s="5" t="s">
        <v>19549</v>
      </c>
      <c r="K3241" t="s">
        <v>19547</v>
      </c>
      <c r="L3241" t="s">
        <v>19548</v>
      </c>
      <c r="M3241">
        <v>1564</v>
      </c>
      <c r="N3241">
        <v>175486</v>
      </c>
      <c r="O3241">
        <v>85.61</v>
      </c>
      <c r="P3241">
        <v>92.77</v>
      </c>
      <c r="Q3241">
        <v>1564</v>
      </c>
      <c r="R3241" s="6">
        <v>2749</v>
      </c>
      <c r="S3241" s="14">
        <f t="shared" si="150"/>
        <v>7.2250639386189253E-2</v>
      </c>
      <c r="T3241" s="15">
        <f t="shared" si="151"/>
        <v>3.7269345817813342E-5</v>
      </c>
      <c r="U3241" s="44">
        <f t="shared" si="152"/>
        <v>5.8289256859060064E-2</v>
      </c>
      <c r="V3241" s="39">
        <f>Table1[[#This Row],[MW]]*Table1[[#This Row],[NSAF (Zi)]]</f>
        <v>6.5402484201847919</v>
      </c>
      <c r="Z3241" s="38"/>
    </row>
    <row r="3242" spans="1:26" x14ac:dyDescent="0.2">
      <c r="A3242" t="s">
        <v>19550</v>
      </c>
      <c r="B3242" t="s">
        <v>19551</v>
      </c>
      <c r="C3242" t="s">
        <v>19552</v>
      </c>
      <c r="D3242">
        <v>4</v>
      </c>
      <c r="E3242">
        <v>7</v>
      </c>
      <c r="F3242" s="21">
        <v>0</v>
      </c>
      <c r="G3242">
        <v>24</v>
      </c>
      <c r="H3242">
        <v>3906</v>
      </c>
      <c r="I3242">
        <v>1691</v>
      </c>
      <c r="J3242" s="5" t="s">
        <v>19555</v>
      </c>
      <c r="K3242" t="s">
        <v>19553</v>
      </c>
      <c r="L3242" t="s">
        <v>19554</v>
      </c>
      <c r="M3242">
        <v>97</v>
      </c>
      <c r="N3242">
        <v>11519</v>
      </c>
      <c r="O3242">
        <v>100</v>
      </c>
      <c r="P3242">
        <v>100</v>
      </c>
      <c r="Q3242">
        <v>97</v>
      </c>
      <c r="R3242" s="6">
        <v>202</v>
      </c>
      <c r="S3242" s="14">
        <f t="shared" si="150"/>
        <v>7.2164948453608241E-2</v>
      </c>
      <c r="T3242" s="15">
        <f t="shared" si="151"/>
        <v>3.7225143510028327E-5</v>
      </c>
      <c r="U3242" s="44">
        <f t="shared" si="152"/>
        <v>3.6108389204727478E-3</v>
      </c>
      <c r="V3242" s="39">
        <f>Table1[[#This Row],[MW]]*Table1[[#This Row],[NSAF (Zi)]]</f>
        <v>0.42879642809201629</v>
      </c>
      <c r="Z3242" s="38"/>
    </row>
    <row r="3243" spans="1:26" x14ac:dyDescent="0.2">
      <c r="A3243" t="s">
        <v>19556</v>
      </c>
      <c r="B3243" t="s">
        <v>19557</v>
      </c>
      <c r="C3243" t="s">
        <v>19558</v>
      </c>
      <c r="D3243">
        <v>9</v>
      </c>
      <c r="E3243">
        <v>21</v>
      </c>
      <c r="F3243" s="21">
        <v>0</v>
      </c>
      <c r="G3243">
        <v>37</v>
      </c>
      <c r="H3243">
        <v>2520</v>
      </c>
      <c r="I3243">
        <v>5103</v>
      </c>
      <c r="J3243" s="5" t="s">
        <v>19561</v>
      </c>
      <c r="K3243" t="s">
        <v>19559</v>
      </c>
      <c r="L3243" t="s">
        <v>19560</v>
      </c>
      <c r="M3243">
        <v>291</v>
      </c>
      <c r="N3243">
        <v>32851</v>
      </c>
      <c r="O3243">
        <v>89.69</v>
      </c>
      <c r="P3243">
        <v>93.13</v>
      </c>
      <c r="Q3243">
        <v>291</v>
      </c>
      <c r="R3243" s="6">
        <v>548</v>
      </c>
      <c r="S3243" s="14">
        <f t="shared" si="150"/>
        <v>7.2164948453608241E-2</v>
      </c>
      <c r="T3243" s="15">
        <f t="shared" si="151"/>
        <v>3.7225143510028327E-5</v>
      </c>
      <c r="U3243" s="44">
        <f t="shared" si="152"/>
        <v>1.0832516761418243E-2</v>
      </c>
      <c r="V3243" s="39">
        <f>Table1[[#This Row],[MW]]*Table1[[#This Row],[NSAF (Zi)]]</f>
        <v>1.2228831894479406</v>
      </c>
      <c r="Z3243" s="38"/>
    </row>
    <row r="3244" spans="1:26" x14ac:dyDescent="0.2">
      <c r="A3244" t="s">
        <v>19568</v>
      </c>
      <c r="B3244" t="s">
        <v>19569</v>
      </c>
      <c r="C3244" t="s">
        <v>19570</v>
      </c>
      <c r="D3244">
        <v>12</v>
      </c>
      <c r="E3244">
        <v>38</v>
      </c>
      <c r="F3244" s="21">
        <v>0</v>
      </c>
      <c r="G3244">
        <v>30</v>
      </c>
      <c r="H3244">
        <v>769</v>
      </c>
      <c r="I3244">
        <v>4363</v>
      </c>
      <c r="J3244" s="5" t="s">
        <v>19573</v>
      </c>
      <c r="K3244" t="s">
        <v>19571</v>
      </c>
      <c r="L3244" t="s">
        <v>19572</v>
      </c>
      <c r="M3244">
        <v>527</v>
      </c>
      <c r="N3244">
        <v>56802</v>
      </c>
      <c r="O3244">
        <v>96.96</v>
      </c>
      <c r="P3244">
        <v>96.96</v>
      </c>
      <c r="Q3244">
        <v>527</v>
      </c>
      <c r="R3244" s="6">
        <v>1057</v>
      </c>
      <c r="S3244" s="14">
        <f t="shared" si="150"/>
        <v>7.2106261859582549E-2</v>
      </c>
      <c r="T3244" s="15">
        <f t="shared" si="151"/>
        <v>3.7194870961768618E-5</v>
      </c>
      <c r="U3244" s="44">
        <f t="shared" si="152"/>
        <v>1.9601696996852061E-2</v>
      </c>
      <c r="V3244" s="39">
        <f>Table1[[#This Row],[MW]]*Table1[[#This Row],[NSAF (Zi)]]</f>
        <v>2.1127430603703812</v>
      </c>
      <c r="Z3244" s="38"/>
    </row>
    <row r="3245" spans="1:26" x14ac:dyDescent="0.2">
      <c r="A3245" t="s">
        <v>19562</v>
      </c>
      <c r="B3245" t="s">
        <v>19563</v>
      </c>
      <c r="C3245" t="s">
        <v>19564</v>
      </c>
      <c r="D3245">
        <v>12</v>
      </c>
      <c r="E3245">
        <v>38</v>
      </c>
      <c r="F3245" s="21">
        <v>0</v>
      </c>
      <c r="G3245">
        <v>32</v>
      </c>
      <c r="H3245">
        <v>2017</v>
      </c>
      <c r="I3245">
        <v>4697</v>
      </c>
      <c r="J3245" s="5" t="s">
        <v>19567</v>
      </c>
      <c r="K3245" t="s">
        <v>19565</v>
      </c>
      <c r="L3245" t="s">
        <v>19566</v>
      </c>
      <c r="M3245">
        <v>527</v>
      </c>
      <c r="N3245">
        <v>59710</v>
      </c>
      <c r="O3245">
        <v>89.94</v>
      </c>
      <c r="P3245">
        <v>94.5</v>
      </c>
      <c r="Q3245">
        <v>527</v>
      </c>
      <c r="R3245" s="6">
        <v>987</v>
      </c>
      <c r="S3245" s="14">
        <f t="shared" si="150"/>
        <v>7.2106261859582549E-2</v>
      </c>
      <c r="T3245" s="15">
        <f t="shared" si="151"/>
        <v>3.7194870961768618E-5</v>
      </c>
      <c r="U3245" s="44">
        <f t="shared" si="152"/>
        <v>1.9601696996852061E-2</v>
      </c>
      <c r="V3245" s="39">
        <f>Table1[[#This Row],[MW]]*Table1[[#This Row],[NSAF (Zi)]]</f>
        <v>2.2209057451272041</v>
      </c>
      <c r="Z3245" s="38"/>
    </row>
    <row r="3246" spans="1:26" x14ac:dyDescent="0.2">
      <c r="A3246" t="s">
        <v>19574</v>
      </c>
      <c r="B3246" t="s">
        <v>19575</v>
      </c>
      <c r="C3246" t="s">
        <v>19576</v>
      </c>
      <c r="D3246">
        <v>30</v>
      </c>
      <c r="E3246">
        <v>75</v>
      </c>
      <c r="F3246" s="21">
        <v>2.0554990000000001E-3</v>
      </c>
      <c r="G3246">
        <v>34</v>
      </c>
      <c r="H3246">
        <v>16</v>
      </c>
      <c r="I3246">
        <v>2113</v>
      </c>
      <c r="J3246" s="5" t="s">
        <v>19579</v>
      </c>
      <c r="K3246" t="s">
        <v>19577</v>
      </c>
      <c r="L3246" t="s">
        <v>19578</v>
      </c>
      <c r="M3246">
        <v>1041</v>
      </c>
      <c r="N3246">
        <v>117938</v>
      </c>
      <c r="O3246">
        <v>99.42</v>
      </c>
      <c r="P3246">
        <v>99.71</v>
      </c>
      <c r="Q3246">
        <v>1041</v>
      </c>
      <c r="R3246" s="6">
        <v>2145</v>
      </c>
      <c r="S3246" s="14">
        <f t="shared" si="150"/>
        <v>7.2046109510086456E-2</v>
      </c>
      <c r="T3246" s="15">
        <f t="shared" si="151"/>
        <v>3.7163842326808852E-5</v>
      </c>
      <c r="U3246" s="44">
        <f t="shared" si="152"/>
        <v>3.8687559862208017E-2</v>
      </c>
      <c r="V3246" s="39">
        <f>Table1[[#This Row],[MW]]*Table1[[#This Row],[NSAF (Zi)]]</f>
        <v>4.3830292363391825</v>
      </c>
      <c r="Z3246" s="38"/>
    </row>
    <row r="3247" spans="1:26" x14ac:dyDescent="0.2">
      <c r="A3247" t="s">
        <v>19580</v>
      </c>
      <c r="B3247" t="s">
        <v>19581</v>
      </c>
      <c r="C3247" t="s">
        <v>19582</v>
      </c>
      <c r="D3247">
        <v>6</v>
      </c>
      <c r="E3247">
        <v>17</v>
      </c>
      <c r="F3247" s="21">
        <v>0</v>
      </c>
      <c r="G3247">
        <v>46</v>
      </c>
      <c r="H3247">
        <v>3101</v>
      </c>
      <c r="I3247">
        <v>2418</v>
      </c>
      <c r="J3247" s="5" t="s">
        <v>19585</v>
      </c>
      <c r="K3247" t="s">
        <v>19583</v>
      </c>
      <c r="L3247" t="s">
        <v>19584</v>
      </c>
      <c r="M3247">
        <v>236</v>
      </c>
      <c r="N3247">
        <v>26336</v>
      </c>
      <c r="O3247">
        <v>94.12</v>
      </c>
      <c r="P3247">
        <v>97.33</v>
      </c>
      <c r="Q3247">
        <v>187</v>
      </c>
      <c r="R3247" s="6">
        <v>360</v>
      </c>
      <c r="S3247" s="14">
        <f t="shared" si="150"/>
        <v>7.2033898305084748E-2</v>
      </c>
      <c r="T3247" s="15">
        <f t="shared" si="151"/>
        <v>3.7157543370482273E-5</v>
      </c>
      <c r="U3247" s="44">
        <f t="shared" si="152"/>
        <v>8.7691802354338162E-3</v>
      </c>
      <c r="V3247" s="39">
        <f>Table1[[#This Row],[MW]]*Table1[[#This Row],[NSAF (Zi)]]</f>
        <v>0.97858106220502117</v>
      </c>
      <c r="Z3247" s="38"/>
    </row>
    <row r="3248" spans="1:26" x14ac:dyDescent="0.2">
      <c r="A3248" t="s">
        <v>19586</v>
      </c>
      <c r="B3248" t="s">
        <v>19587</v>
      </c>
      <c r="C3248" t="s">
        <v>19588</v>
      </c>
      <c r="D3248">
        <v>38</v>
      </c>
      <c r="E3248">
        <v>145</v>
      </c>
      <c r="F3248" s="21">
        <v>0</v>
      </c>
      <c r="G3248">
        <v>19</v>
      </c>
      <c r="H3248">
        <v>289</v>
      </c>
      <c r="I3248">
        <v>4432</v>
      </c>
      <c r="J3248" s="5" t="s">
        <v>19591</v>
      </c>
      <c r="K3248" t="s">
        <v>19589</v>
      </c>
      <c r="L3248" t="s">
        <v>19590</v>
      </c>
      <c r="M3248">
        <v>2014</v>
      </c>
      <c r="N3248">
        <v>223368</v>
      </c>
      <c r="O3248">
        <v>84.03</v>
      </c>
      <c r="P3248">
        <v>87.73</v>
      </c>
      <c r="Q3248">
        <v>2029</v>
      </c>
      <c r="R3248" s="6">
        <v>3245</v>
      </c>
      <c r="S3248" s="14">
        <f t="shared" si="150"/>
        <v>7.1996027805362461E-2</v>
      </c>
      <c r="T3248" s="15">
        <f t="shared" si="151"/>
        <v>3.7138008474148706E-5</v>
      </c>
      <c r="U3248" s="44">
        <f t="shared" si="152"/>
        <v>7.4795949066935499E-2</v>
      </c>
      <c r="V3248" s="39">
        <f>Table1[[#This Row],[MW]]*Table1[[#This Row],[NSAF (Zi)]]</f>
        <v>8.2954426768536482</v>
      </c>
      <c r="Z3248" s="38"/>
    </row>
    <row r="3249" spans="1:26" x14ac:dyDescent="0.2">
      <c r="A3249" t="s">
        <v>19592</v>
      </c>
      <c r="B3249" t="s">
        <v>19593</v>
      </c>
      <c r="C3249" t="s">
        <v>19594</v>
      </c>
      <c r="D3249">
        <v>6</v>
      </c>
      <c r="E3249">
        <v>21</v>
      </c>
      <c r="F3249" s="21">
        <v>1.1829650000000001E-2</v>
      </c>
      <c r="G3249">
        <v>32</v>
      </c>
      <c r="H3249">
        <v>3060</v>
      </c>
      <c r="I3249">
        <v>3557</v>
      </c>
      <c r="J3249" s="5" t="s">
        <v>19597</v>
      </c>
      <c r="K3249" t="s">
        <v>19595</v>
      </c>
      <c r="L3249" t="s">
        <v>19596</v>
      </c>
      <c r="M3249">
        <v>292</v>
      </c>
      <c r="N3249">
        <v>32091</v>
      </c>
      <c r="O3249">
        <v>93.49</v>
      </c>
      <c r="P3249">
        <v>95.89</v>
      </c>
      <c r="Q3249">
        <v>292</v>
      </c>
      <c r="R3249" s="6">
        <v>568</v>
      </c>
      <c r="S3249" s="14">
        <f t="shared" si="150"/>
        <v>7.1917808219178078E-2</v>
      </c>
      <c r="T3249" s="15">
        <f t="shared" si="151"/>
        <v>3.7097660141843303E-5</v>
      </c>
      <c r="U3249" s="44">
        <f t="shared" si="152"/>
        <v>1.0832516761418245E-2</v>
      </c>
      <c r="V3249" s="39">
        <f>Table1[[#This Row],[MW]]*Table1[[#This Row],[NSAF (Zi)]]</f>
        <v>1.1905010116118935</v>
      </c>
      <c r="Z3249" s="38"/>
    </row>
    <row r="3250" spans="1:26" x14ac:dyDescent="0.2">
      <c r="A3250" t="s">
        <v>19598</v>
      </c>
      <c r="B3250" t="s">
        <v>19599</v>
      </c>
      <c r="C3250" t="s">
        <v>19600</v>
      </c>
      <c r="D3250">
        <v>24</v>
      </c>
      <c r="E3250">
        <v>70</v>
      </c>
      <c r="F3250" s="21">
        <v>2.6966289999999999E-3</v>
      </c>
      <c r="G3250">
        <v>33</v>
      </c>
      <c r="H3250">
        <v>1012</v>
      </c>
      <c r="I3250">
        <v>2587</v>
      </c>
      <c r="J3250" s="5" t="s">
        <v>19603</v>
      </c>
      <c r="K3250" t="s">
        <v>19601</v>
      </c>
      <c r="L3250" t="s">
        <v>19602</v>
      </c>
      <c r="M3250">
        <v>975</v>
      </c>
      <c r="N3250">
        <v>110545</v>
      </c>
      <c r="O3250">
        <v>98.15</v>
      </c>
      <c r="P3250">
        <v>99.08</v>
      </c>
      <c r="Q3250">
        <v>975</v>
      </c>
      <c r="R3250" s="6">
        <v>1984</v>
      </c>
      <c r="S3250" s="14">
        <f t="shared" si="150"/>
        <v>7.179487179487179E-2</v>
      </c>
      <c r="T3250" s="15">
        <f t="shared" si="151"/>
        <v>3.7034245338182026E-5</v>
      </c>
      <c r="U3250" s="44">
        <f t="shared" si="152"/>
        <v>3.6108389204727476E-2</v>
      </c>
      <c r="V3250" s="39">
        <f>Table1[[#This Row],[MW]]*Table1[[#This Row],[NSAF (Zi)]]</f>
        <v>4.0939506509093322</v>
      </c>
      <c r="Z3250" s="38"/>
    </row>
    <row r="3251" spans="1:26" x14ac:dyDescent="0.2">
      <c r="A3251" t="s">
        <v>19604</v>
      </c>
      <c r="B3251" t="s">
        <v>19605</v>
      </c>
      <c r="C3251" t="s">
        <v>19606</v>
      </c>
      <c r="D3251">
        <v>12</v>
      </c>
      <c r="E3251">
        <v>46</v>
      </c>
      <c r="F3251" s="21">
        <v>1.8948369999999999E-3</v>
      </c>
      <c r="G3251">
        <v>35</v>
      </c>
      <c r="H3251">
        <v>1985</v>
      </c>
      <c r="I3251">
        <v>3548</v>
      </c>
      <c r="J3251" s="5" t="s">
        <v>19609</v>
      </c>
      <c r="K3251" t="s">
        <v>19607</v>
      </c>
      <c r="L3251" t="s">
        <v>19608</v>
      </c>
      <c r="M3251">
        <v>641</v>
      </c>
      <c r="N3251">
        <v>69912</v>
      </c>
      <c r="O3251">
        <v>94.2</v>
      </c>
      <c r="P3251">
        <v>97.34</v>
      </c>
      <c r="Q3251">
        <v>414</v>
      </c>
      <c r="R3251" s="6">
        <v>739</v>
      </c>
      <c r="S3251" s="14">
        <f t="shared" si="150"/>
        <v>7.1762870514820595E-2</v>
      </c>
      <c r="T3251" s="15">
        <f t="shared" si="151"/>
        <v>3.7017737985680054E-5</v>
      </c>
      <c r="U3251" s="44">
        <f t="shared" si="152"/>
        <v>2.3728370048820915E-2</v>
      </c>
      <c r="V3251" s="39">
        <f>Table1[[#This Row],[MW]]*Table1[[#This Row],[NSAF (Zi)]]</f>
        <v>2.5879840980548638</v>
      </c>
      <c r="Z3251" s="38"/>
    </row>
    <row r="3252" spans="1:26" x14ac:dyDescent="0.2">
      <c r="A3252" t="s">
        <v>19610</v>
      </c>
      <c r="B3252" t="s">
        <v>19611</v>
      </c>
      <c r="C3252" t="s">
        <v>19612</v>
      </c>
      <c r="D3252">
        <v>29</v>
      </c>
      <c r="E3252">
        <v>104</v>
      </c>
      <c r="F3252" s="21">
        <v>0</v>
      </c>
      <c r="G3252">
        <v>22</v>
      </c>
      <c r="H3252">
        <v>776</v>
      </c>
      <c r="I3252">
        <v>739</v>
      </c>
      <c r="J3252" s="5" t="s">
        <v>19615</v>
      </c>
      <c r="K3252" t="s">
        <v>19613</v>
      </c>
      <c r="L3252" t="s">
        <v>19614</v>
      </c>
      <c r="M3252">
        <v>1451</v>
      </c>
      <c r="N3252">
        <v>163621</v>
      </c>
      <c r="O3252">
        <v>89.51</v>
      </c>
      <c r="P3252">
        <v>94.16</v>
      </c>
      <c r="Q3252">
        <v>1439</v>
      </c>
      <c r="R3252" s="6">
        <v>2612</v>
      </c>
      <c r="S3252" s="14">
        <f t="shared" si="150"/>
        <v>7.1674707098552726E-2</v>
      </c>
      <c r="T3252" s="15">
        <f t="shared" si="151"/>
        <v>3.6972260286419789E-5</v>
      </c>
      <c r="U3252" s="44">
        <f t="shared" si="152"/>
        <v>5.3646749675595115E-2</v>
      </c>
      <c r="V3252" s="39">
        <f>Table1[[#This Row],[MW]]*Table1[[#This Row],[NSAF (Zi)]]</f>
        <v>6.0494382003242926</v>
      </c>
      <c r="Z3252" s="38"/>
    </row>
    <row r="3253" spans="1:26" x14ac:dyDescent="0.2">
      <c r="A3253" t="s">
        <v>19616</v>
      </c>
      <c r="B3253" t="s">
        <v>19617</v>
      </c>
      <c r="C3253" t="s">
        <v>19618</v>
      </c>
      <c r="D3253">
        <v>5</v>
      </c>
      <c r="E3253">
        <v>24</v>
      </c>
      <c r="F3253" s="21">
        <v>6.0496070000000002E-3</v>
      </c>
      <c r="G3253">
        <v>15</v>
      </c>
      <c r="H3253">
        <v>3295</v>
      </c>
      <c r="I3253">
        <v>292</v>
      </c>
      <c r="J3253" s="5" t="s">
        <v>19621</v>
      </c>
      <c r="K3253" t="s">
        <v>19619</v>
      </c>
      <c r="L3253" t="s">
        <v>19620</v>
      </c>
      <c r="M3253">
        <v>335</v>
      </c>
      <c r="N3253">
        <v>37131</v>
      </c>
      <c r="O3253">
        <v>90.3</v>
      </c>
      <c r="P3253">
        <v>93.65</v>
      </c>
      <c r="Q3253">
        <v>299</v>
      </c>
      <c r="R3253" s="6">
        <v>521</v>
      </c>
      <c r="S3253" s="14">
        <f t="shared" si="150"/>
        <v>7.1641791044776124E-2</v>
      </c>
      <c r="T3253" s="15">
        <f t="shared" si="151"/>
        <v>3.6955281062407656E-5</v>
      </c>
      <c r="U3253" s="44">
        <f t="shared" si="152"/>
        <v>1.2380019155906564E-2</v>
      </c>
      <c r="V3253" s="39">
        <f>Table1[[#This Row],[MW]]*Table1[[#This Row],[NSAF (Zi)]]</f>
        <v>1.3721865411282588</v>
      </c>
      <c r="Z3253" s="38"/>
    </row>
    <row r="3254" spans="1:26" x14ac:dyDescent="0.2">
      <c r="A3254" t="s">
        <v>19622</v>
      </c>
      <c r="B3254" t="s">
        <v>19623</v>
      </c>
      <c r="C3254" t="s">
        <v>19624</v>
      </c>
      <c r="D3254">
        <v>9</v>
      </c>
      <c r="E3254">
        <v>31</v>
      </c>
      <c r="F3254" s="21">
        <v>0</v>
      </c>
      <c r="G3254">
        <v>23</v>
      </c>
      <c r="H3254">
        <v>2455</v>
      </c>
      <c r="I3254">
        <v>2517</v>
      </c>
      <c r="J3254" s="5" t="s">
        <v>19627</v>
      </c>
      <c r="K3254" t="s">
        <v>19625</v>
      </c>
      <c r="L3254" t="s">
        <v>19626</v>
      </c>
      <c r="M3254">
        <v>433</v>
      </c>
      <c r="N3254">
        <v>47681</v>
      </c>
      <c r="O3254">
        <v>98.83</v>
      </c>
      <c r="P3254">
        <v>99.77</v>
      </c>
      <c r="Q3254">
        <v>427</v>
      </c>
      <c r="R3254" s="6">
        <v>879</v>
      </c>
      <c r="S3254" s="14">
        <f t="shared" si="150"/>
        <v>7.1593533487297925E-2</v>
      </c>
      <c r="T3254" s="15">
        <f t="shared" si="151"/>
        <v>3.6930388167157766E-5</v>
      </c>
      <c r="U3254" s="44">
        <f t="shared" si="152"/>
        <v>1.5990858076379313E-2</v>
      </c>
      <c r="V3254" s="39">
        <f>Table1[[#This Row],[MW]]*Table1[[#This Row],[NSAF (Zi)]]</f>
        <v>1.7608778381982495</v>
      </c>
      <c r="Z3254" s="38"/>
    </row>
    <row r="3255" spans="1:26" x14ac:dyDescent="0.2">
      <c r="A3255" t="s">
        <v>19628</v>
      </c>
      <c r="B3255" t="s">
        <v>19629</v>
      </c>
      <c r="C3255" t="s">
        <v>19630</v>
      </c>
      <c r="D3255">
        <v>9</v>
      </c>
      <c r="E3255">
        <v>33</v>
      </c>
      <c r="F3255" s="21">
        <v>0</v>
      </c>
      <c r="G3255">
        <v>31</v>
      </c>
      <c r="H3255">
        <v>2444</v>
      </c>
      <c r="I3255">
        <v>5436</v>
      </c>
      <c r="J3255" s="5" t="s">
        <v>19633</v>
      </c>
      <c r="K3255" t="s">
        <v>19631</v>
      </c>
      <c r="L3255" t="s">
        <v>19632</v>
      </c>
      <c r="M3255">
        <v>461</v>
      </c>
      <c r="N3255">
        <v>50101</v>
      </c>
      <c r="O3255">
        <v>96.75</v>
      </c>
      <c r="P3255">
        <v>98.05</v>
      </c>
      <c r="Q3255">
        <v>461</v>
      </c>
      <c r="R3255" s="6">
        <v>908</v>
      </c>
      <c r="S3255" s="14">
        <f t="shared" si="150"/>
        <v>7.1583514099783085E-2</v>
      </c>
      <c r="T3255" s="15">
        <f t="shared" si="151"/>
        <v>3.6925219825100929E-5</v>
      </c>
      <c r="U3255" s="44">
        <f t="shared" si="152"/>
        <v>1.7022526339371527E-2</v>
      </c>
      <c r="V3255" s="39">
        <f>Table1[[#This Row],[MW]]*Table1[[#This Row],[NSAF (Zi)]]</f>
        <v>1.8499904384573815</v>
      </c>
      <c r="Z3255" s="38"/>
    </row>
    <row r="3256" spans="1:26" x14ac:dyDescent="0.2">
      <c r="A3256" t="s">
        <v>19634</v>
      </c>
      <c r="B3256" t="s">
        <v>19635</v>
      </c>
      <c r="C3256" t="s">
        <v>19636</v>
      </c>
      <c r="D3256">
        <v>13</v>
      </c>
      <c r="E3256">
        <v>36</v>
      </c>
      <c r="F3256" s="21">
        <v>0</v>
      </c>
      <c r="G3256">
        <v>34</v>
      </c>
      <c r="H3256">
        <v>1888</v>
      </c>
      <c r="I3256">
        <v>776</v>
      </c>
      <c r="J3256" s="5" t="s">
        <v>19639</v>
      </c>
      <c r="K3256" t="s">
        <v>19637</v>
      </c>
      <c r="L3256" t="s">
        <v>19638</v>
      </c>
      <c r="M3256">
        <v>503</v>
      </c>
      <c r="N3256">
        <v>56707</v>
      </c>
      <c r="O3256">
        <v>96.22</v>
      </c>
      <c r="P3256">
        <v>98.41</v>
      </c>
      <c r="Q3256">
        <v>503</v>
      </c>
      <c r="R3256" s="6">
        <v>1013</v>
      </c>
      <c r="S3256" s="14">
        <f t="shared" si="150"/>
        <v>7.1570576540755465E-2</v>
      </c>
      <c r="T3256" s="15">
        <f t="shared" si="151"/>
        <v>3.6918546190576235E-5</v>
      </c>
      <c r="U3256" s="44">
        <f t="shared" si="152"/>
        <v>1.8570028733859847E-2</v>
      </c>
      <c r="V3256" s="39">
        <f>Table1[[#This Row],[MW]]*Table1[[#This Row],[NSAF (Zi)]]</f>
        <v>2.0935399988290064</v>
      </c>
      <c r="Z3256" s="38"/>
    </row>
    <row r="3257" spans="1:26" x14ac:dyDescent="0.2">
      <c r="A3257" t="s">
        <v>1596</v>
      </c>
      <c r="B3257" t="s">
        <v>1597</v>
      </c>
      <c r="C3257" t="s">
        <v>1598</v>
      </c>
      <c r="D3257">
        <v>20</v>
      </c>
      <c r="E3257">
        <v>55</v>
      </c>
      <c r="F3257" s="21">
        <v>1.531394E-2</v>
      </c>
      <c r="G3257">
        <v>27</v>
      </c>
      <c r="H3257">
        <v>20</v>
      </c>
      <c r="I3257">
        <v>3332</v>
      </c>
      <c r="J3257" s="5" t="s">
        <v>1601</v>
      </c>
      <c r="K3257" t="s">
        <v>1599</v>
      </c>
      <c r="L3257" t="s">
        <v>1600</v>
      </c>
      <c r="M3257">
        <v>770</v>
      </c>
      <c r="N3257">
        <v>85300</v>
      </c>
      <c r="O3257">
        <v>96.82</v>
      </c>
      <c r="P3257">
        <v>98.01</v>
      </c>
      <c r="Q3257">
        <v>755</v>
      </c>
      <c r="R3257" s="6">
        <v>1502</v>
      </c>
      <c r="S3257" s="14">
        <f t="shared" si="150"/>
        <v>7.1428571428571425E-2</v>
      </c>
      <c r="T3257" s="15">
        <f t="shared" si="151"/>
        <v>3.6845295106864778E-5</v>
      </c>
      <c r="U3257" s="44">
        <f t="shared" si="152"/>
        <v>2.8370877232285877E-2</v>
      </c>
      <c r="V3257" s="39">
        <f>Table1[[#This Row],[MW]]*Table1[[#This Row],[NSAF (Zi)]]</f>
        <v>3.1429036726155655</v>
      </c>
      <c r="Z3257" s="38"/>
    </row>
    <row r="3258" spans="1:26" x14ac:dyDescent="0.2">
      <c r="A3258" t="s">
        <v>19646</v>
      </c>
      <c r="B3258" t="s">
        <v>19647</v>
      </c>
      <c r="C3258" t="s">
        <v>19648</v>
      </c>
      <c r="D3258">
        <v>5</v>
      </c>
      <c r="E3258">
        <v>13</v>
      </c>
      <c r="F3258" s="21">
        <v>1.9831430000000001E-3</v>
      </c>
      <c r="G3258">
        <v>37</v>
      </c>
      <c r="H3258">
        <v>3431</v>
      </c>
      <c r="I3258">
        <v>5560</v>
      </c>
      <c r="J3258" s="5" t="s">
        <v>19651</v>
      </c>
      <c r="K3258" t="s">
        <v>19649</v>
      </c>
      <c r="L3258" t="s">
        <v>19650</v>
      </c>
      <c r="M3258">
        <v>182</v>
      </c>
      <c r="N3258">
        <v>20127</v>
      </c>
      <c r="O3258">
        <v>100</v>
      </c>
      <c r="P3258">
        <v>100</v>
      </c>
      <c r="Q3258">
        <v>116</v>
      </c>
      <c r="R3258" s="6">
        <v>237</v>
      </c>
      <c r="S3258" s="14">
        <f t="shared" si="150"/>
        <v>7.1428571428571425E-2</v>
      </c>
      <c r="T3258" s="15">
        <f t="shared" si="151"/>
        <v>3.6845295106864778E-5</v>
      </c>
      <c r="U3258" s="44">
        <f t="shared" si="152"/>
        <v>6.7058437094493894E-3</v>
      </c>
      <c r="V3258" s="39">
        <f>Table1[[#This Row],[MW]]*Table1[[#This Row],[NSAF (Zi)]]</f>
        <v>0.74158525461586733</v>
      </c>
      <c r="Z3258" s="38"/>
    </row>
    <row r="3259" spans="1:26" x14ac:dyDescent="0.2">
      <c r="A3259" t="s">
        <v>19640</v>
      </c>
      <c r="B3259" t="s">
        <v>19641</v>
      </c>
      <c r="C3259" t="s">
        <v>19642</v>
      </c>
      <c r="D3259">
        <v>4</v>
      </c>
      <c r="E3259">
        <v>10</v>
      </c>
      <c r="F3259" s="21">
        <v>5.9630289999999999E-3</v>
      </c>
      <c r="G3259">
        <v>31</v>
      </c>
      <c r="H3259">
        <v>3764</v>
      </c>
      <c r="I3259">
        <v>794</v>
      </c>
      <c r="J3259" s="5" t="s">
        <v>19645</v>
      </c>
      <c r="K3259" t="s">
        <v>19643</v>
      </c>
      <c r="L3259" t="s">
        <v>19644</v>
      </c>
      <c r="M3259">
        <v>140</v>
      </c>
      <c r="N3259">
        <v>16037</v>
      </c>
      <c r="O3259">
        <v>90.71</v>
      </c>
      <c r="P3259">
        <v>94.29</v>
      </c>
      <c r="Q3259">
        <v>140</v>
      </c>
      <c r="R3259" s="6">
        <v>238</v>
      </c>
      <c r="S3259" s="14">
        <f t="shared" si="150"/>
        <v>7.1428571428571425E-2</v>
      </c>
      <c r="T3259" s="15">
        <f t="shared" si="151"/>
        <v>3.6845295106864778E-5</v>
      </c>
      <c r="U3259" s="44">
        <f t="shared" si="152"/>
        <v>5.1583413149610688E-3</v>
      </c>
      <c r="V3259" s="39">
        <f>Table1[[#This Row],[MW]]*Table1[[#This Row],[NSAF (Zi)]]</f>
        <v>0.59088799762879041</v>
      </c>
      <c r="Z3259" s="38"/>
    </row>
    <row r="3260" spans="1:26" x14ac:dyDescent="0.2">
      <c r="A3260" t="s">
        <v>19652</v>
      </c>
      <c r="B3260" t="s">
        <v>19653</v>
      </c>
      <c r="C3260" t="s">
        <v>19654</v>
      </c>
      <c r="D3260">
        <v>28</v>
      </c>
      <c r="E3260">
        <v>99</v>
      </c>
      <c r="F3260" s="21">
        <v>0</v>
      </c>
      <c r="G3260">
        <v>24</v>
      </c>
      <c r="H3260">
        <v>823</v>
      </c>
      <c r="I3260">
        <v>222</v>
      </c>
      <c r="J3260" s="5" t="s">
        <v>19657</v>
      </c>
      <c r="K3260" t="s">
        <v>19655</v>
      </c>
      <c r="L3260" t="s">
        <v>19656</v>
      </c>
      <c r="M3260">
        <v>1386</v>
      </c>
      <c r="N3260">
        <v>154431</v>
      </c>
      <c r="O3260">
        <v>92.92</v>
      </c>
      <c r="P3260">
        <v>96.24</v>
      </c>
      <c r="Q3260">
        <v>1355</v>
      </c>
      <c r="R3260" s="6">
        <v>2549</v>
      </c>
      <c r="S3260" s="14">
        <f t="shared" si="150"/>
        <v>7.1428571428571425E-2</v>
      </c>
      <c r="T3260" s="15">
        <f t="shared" si="151"/>
        <v>3.6845295106864778E-5</v>
      </c>
      <c r="U3260" s="44">
        <f t="shared" si="152"/>
        <v>5.1067579018114581E-2</v>
      </c>
      <c r="V3260" s="39">
        <f>Table1[[#This Row],[MW]]*Table1[[#This Row],[NSAF (Zi)]]</f>
        <v>5.690055768648234</v>
      </c>
      <c r="Z3260" s="38"/>
    </row>
    <row r="3261" spans="1:26" x14ac:dyDescent="0.2">
      <c r="A3261" t="s">
        <v>19658</v>
      </c>
      <c r="B3261" t="s">
        <v>19659</v>
      </c>
      <c r="C3261" t="s">
        <v>19660</v>
      </c>
      <c r="D3261">
        <v>22</v>
      </c>
      <c r="E3261">
        <v>54</v>
      </c>
      <c r="F3261" s="21">
        <v>0</v>
      </c>
      <c r="G3261">
        <v>31</v>
      </c>
      <c r="H3261">
        <v>620</v>
      </c>
      <c r="I3261">
        <v>2628</v>
      </c>
      <c r="J3261" s="5" t="s">
        <v>19663</v>
      </c>
      <c r="K3261" t="s">
        <v>19661</v>
      </c>
      <c r="L3261" t="s">
        <v>19662</v>
      </c>
      <c r="M3261">
        <v>757</v>
      </c>
      <c r="N3261">
        <v>86866</v>
      </c>
      <c r="O3261">
        <v>94.45</v>
      </c>
      <c r="P3261">
        <v>97.23</v>
      </c>
      <c r="Q3261">
        <v>757</v>
      </c>
      <c r="R3261" s="6">
        <v>1487</v>
      </c>
      <c r="S3261" s="14">
        <f t="shared" si="150"/>
        <v>7.1334214002642005E-2</v>
      </c>
      <c r="T3261" s="15">
        <f t="shared" si="151"/>
        <v>3.6796622326010262E-5</v>
      </c>
      <c r="U3261" s="44">
        <f t="shared" si="152"/>
        <v>2.7855043100789768E-2</v>
      </c>
      <c r="V3261" s="39">
        <f>Table1[[#This Row],[MW]]*Table1[[#This Row],[NSAF (Zi)]]</f>
        <v>3.1963753949712075</v>
      </c>
      <c r="Z3261" s="38"/>
    </row>
    <row r="3262" spans="1:26" x14ac:dyDescent="0.2">
      <c r="A3262" t="s">
        <v>19664</v>
      </c>
      <c r="B3262" t="s">
        <v>19665</v>
      </c>
      <c r="C3262" t="s">
        <v>19666</v>
      </c>
      <c r="D3262">
        <v>12</v>
      </c>
      <c r="E3262">
        <v>44</v>
      </c>
      <c r="F3262" s="21">
        <v>0</v>
      </c>
      <c r="G3262">
        <v>26</v>
      </c>
      <c r="H3262">
        <v>84</v>
      </c>
      <c r="I3262">
        <v>1636</v>
      </c>
      <c r="J3262" s="5" t="s">
        <v>19669</v>
      </c>
      <c r="K3262" t="s">
        <v>19667</v>
      </c>
      <c r="L3262" t="s">
        <v>19668</v>
      </c>
      <c r="M3262">
        <v>617</v>
      </c>
      <c r="N3262">
        <v>71052</v>
      </c>
      <c r="O3262">
        <v>87.84</v>
      </c>
      <c r="P3262">
        <v>89.14</v>
      </c>
      <c r="Q3262">
        <v>617</v>
      </c>
      <c r="R3262" s="6">
        <v>1093</v>
      </c>
      <c r="S3262" s="14">
        <f t="shared" si="150"/>
        <v>7.1312803889789306E-2</v>
      </c>
      <c r="T3262" s="15">
        <f t="shared" si="151"/>
        <v>3.6785578259041658E-5</v>
      </c>
      <c r="U3262" s="44">
        <f t="shared" si="152"/>
        <v>2.2696701785828704E-2</v>
      </c>
      <c r="V3262" s="39">
        <f>Table1[[#This Row],[MW]]*Table1[[#This Row],[NSAF (Zi)]]</f>
        <v>2.6136889064614279</v>
      </c>
      <c r="Z3262" s="38"/>
    </row>
    <row r="3263" spans="1:26" x14ac:dyDescent="0.2">
      <c r="A3263" t="s">
        <v>19676</v>
      </c>
      <c r="B3263" t="s">
        <v>19677</v>
      </c>
      <c r="C3263" t="s">
        <v>19672</v>
      </c>
      <c r="D3263">
        <v>14</v>
      </c>
      <c r="E3263">
        <v>35</v>
      </c>
      <c r="F3263" s="21">
        <v>0</v>
      </c>
      <c r="G3263">
        <v>25</v>
      </c>
      <c r="H3263">
        <v>187</v>
      </c>
      <c r="I3263">
        <v>233</v>
      </c>
      <c r="J3263" s="5" t="s">
        <v>19675</v>
      </c>
      <c r="K3263" t="s">
        <v>19673</v>
      </c>
      <c r="L3263" t="s">
        <v>19674</v>
      </c>
      <c r="M3263">
        <v>491</v>
      </c>
      <c r="N3263">
        <v>60236</v>
      </c>
      <c r="O3263">
        <v>85.69</v>
      </c>
      <c r="P3263">
        <v>95.09</v>
      </c>
      <c r="Q3263">
        <v>489</v>
      </c>
      <c r="R3263" s="6">
        <v>801</v>
      </c>
      <c r="S3263" s="14">
        <f t="shared" si="150"/>
        <v>7.128309572301425E-2</v>
      </c>
      <c r="T3263" s="15">
        <f t="shared" si="151"/>
        <v>3.6770253772634907E-5</v>
      </c>
      <c r="U3263" s="44">
        <f t="shared" si="152"/>
        <v>1.8054194602363738E-2</v>
      </c>
      <c r="V3263" s="39">
        <f>Table1[[#This Row],[MW]]*Table1[[#This Row],[NSAF (Zi)]]</f>
        <v>2.2148930062484364</v>
      </c>
      <c r="Z3263" s="38"/>
    </row>
    <row r="3264" spans="1:26" x14ac:dyDescent="0.2">
      <c r="A3264" t="s">
        <v>19670</v>
      </c>
      <c r="B3264" t="s">
        <v>19671</v>
      </c>
      <c r="C3264" t="s">
        <v>19672</v>
      </c>
      <c r="D3264">
        <v>14</v>
      </c>
      <c r="E3264">
        <v>35</v>
      </c>
      <c r="F3264" s="21">
        <v>0</v>
      </c>
      <c r="G3264">
        <v>25</v>
      </c>
      <c r="H3264">
        <v>187</v>
      </c>
      <c r="I3264">
        <v>233</v>
      </c>
      <c r="J3264" s="5" t="s">
        <v>19675</v>
      </c>
      <c r="K3264" t="s">
        <v>19673</v>
      </c>
      <c r="L3264" t="s">
        <v>19674</v>
      </c>
      <c r="M3264">
        <v>491</v>
      </c>
      <c r="N3264">
        <v>60236</v>
      </c>
      <c r="O3264">
        <v>85.69</v>
      </c>
      <c r="P3264">
        <v>94.89</v>
      </c>
      <c r="Q3264">
        <v>489</v>
      </c>
      <c r="R3264" s="6">
        <v>800</v>
      </c>
      <c r="S3264" s="14">
        <f t="shared" si="150"/>
        <v>7.128309572301425E-2</v>
      </c>
      <c r="T3264" s="15">
        <f t="shared" si="151"/>
        <v>3.6770253772634907E-5</v>
      </c>
      <c r="U3264" s="44">
        <f t="shared" si="152"/>
        <v>1.8054194602363738E-2</v>
      </c>
      <c r="V3264" s="39">
        <f>Table1[[#This Row],[MW]]*Table1[[#This Row],[NSAF (Zi)]]</f>
        <v>2.2148930062484364</v>
      </c>
      <c r="Z3264" s="38"/>
    </row>
    <row r="3265" spans="1:26" x14ac:dyDescent="0.2">
      <c r="A3265" t="s">
        <v>1602</v>
      </c>
      <c r="B3265" t="s">
        <v>1603</v>
      </c>
      <c r="C3265" t="s">
        <v>1604</v>
      </c>
      <c r="D3265">
        <v>9</v>
      </c>
      <c r="E3265">
        <v>27</v>
      </c>
      <c r="F3265" s="21">
        <v>0</v>
      </c>
      <c r="G3265">
        <v>28</v>
      </c>
      <c r="H3265">
        <v>2477</v>
      </c>
      <c r="I3265">
        <v>5050</v>
      </c>
      <c r="J3265" s="5" t="s">
        <v>1607</v>
      </c>
      <c r="K3265" t="s">
        <v>1605</v>
      </c>
      <c r="L3265" t="s">
        <v>1606</v>
      </c>
      <c r="M3265">
        <v>379</v>
      </c>
      <c r="N3265">
        <v>41687</v>
      </c>
      <c r="O3265">
        <v>96.32</v>
      </c>
      <c r="P3265">
        <v>97.37</v>
      </c>
      <c r="Q3265">
        <v>380</v>
      </c>
      <c r="R3265" s="6">
        <v>747</v>
      </c>
      <c r="S3265" s="14">
        <f t="shared" si="150"/>
        <v>7.1240105540897103E-2</v>
      </c>
      <c r="T3265" s="15">
        <f t="shared" si="151"/>
        <v>3.6748077969379645E-5</v>
      </c>
      <c r="U3265" s="44">
        <f t="shared" si="152"/>
        <v>1.3927521550394886E-2</v>
      </c>
      <c r="V3265" s="39">
        <f>Table1[[#This Row],[MW]]*Table1[[#This Row],[NSAF (Zi)]]</f>
        <v>1.5319171263095293</v>
      </c>
      <c r="Z3265" s="38"/>
    </row>
    <row r="3266" spans="1:26" x14ac:dyDescent="0.2">
      <c r="A3266" t="s">
        <v>648</v>
      </c>
      <c r="B3266" t="s">
        <v>649</v>
      </c>
      <c r="C3266" t="s">
        <v>650</v>
      </c>
      <c r="D3266">
        <v>8</v>
      </c>
      <c r="E3266">
        <v>24</v>
      </c>
      <c r="F3266" s="21">
        <v>0</v>
      </c>
      <c r="G3266">
        <v>28</v>
      </c>
      <c r="H3266">
        <v>2667</v>
      </c>
      <c r="I3266">
        <v>5618</v>
      </c>
      <c r="J3266" s="5" t="s">
        <v>653</v>
      </c>
      <c r="K3266" t="s">
        <v>651</v>
      </c>
      <c r="L3266" t="s">
        <v>652</v>
      </c>
      <c r="M3266">
        <v>337</v>
      </c>
      <c r="N3266">
        <v>39073</v>
      </c>
      <c r="O3266">
        <v>88.13</v>
      </c>
      <c r="P3266">
        <v>94.96</v>
      </c>
      <c r="Q3266">
        <v>337</v>
      </c>
      <c r="R3266" s="6">
        <v>597</v>
      </c>
      <c r="S3266" s="14">
        <f t="shared" si="150"/>
        <v>7.1216617210682495E-2</v>
      </c>
      <c r="T3266" s="15">
        <f t="shared" si="151"/>
        <v>3.6735961886963099E-5</v>
      </c>
      <c r="U3266" s="44">
        <f t="shared" si="152"/>
        <v>1.2380019155906564E-2</v>
      </c>
      <c r="V3266" s="39">
        <f>Table1[[#This Row],[MW]]*Table1[[#This Row],[NSAF (Zi)]]</f>
        <v>1.4353842388093092</v>
      </c>
      <c r="Z3266" s="38"/>
    </row>
    <row r="3267" spans="1:26" x14ac:dyDescent="0.2">
      <c r="A3267" t="s">
        <v>19678</v>
      </c>
      <c r="B3267" t="s">
        <v>19679</v>
      </c>
      <c r="C3267" t="s">
        <v>19680</v>
      </c>
      <c r="D3267">
        <v>8</v>
      </c>
      <c r="E3267">
        <v>23</v>
      </c>
      <c r="F3267" s="21">
        <v>7.1999999999999998E-3</v>
      </c>
      <c r="G3267">
        <v>29</v>
      </c>
      <c r="H3267">
        <v>2672</v>
      </c>
      <c r="I3267">
        <v>3209</v>
      </c>
      <c r="J3267" s="5" t="s">
        <v>19683</v>
      </c>
      <c r="K3267" t="s">
        <v>19681</v>
      </c>
      <c r="L3267" t="s">
        <v>19682</v>
      </c>
      <c r="M3267">
        <v>323</v>
      </c>
      <c r="N3267">
        <v>37506</v>
      </c>
      <c r="O3267">
        <v>97.52</v>
      </c>
      <c r="P3267">
        <v>99.38</v>
      </c>
      <c r="Q3267">
        <v>323</v>
      </c>
      <c r="R3267" s="6">
        <v>658</v>
      </c>
      <c r="S3267" s="14">
        <f t="shared" si="150"/>
        <v>7.1207430340557279E-2</v>
      </c>
      <c r="T3267" s="15">
        <f t="shared" si="151"/>
        <v>3.6731222985790895E-5</v>
      </c>
      <c r="U3267" s="44">
        <f t="shared" si="152"/>
        <v>1.1864185024410459E-2</v>
      </c>
      <c r="V3267" s="39">
        <f>Table1[[#This Row],[MW]]*Table1[[#This Row],[NSAF (Zi)]]</f>
        <v>1.3776412493050734</v>
      </c>
      <c r="Z3267" s="38"/>
    </row>
    <row r="3268" spans="1:26" x14ac:dyDescent="0.2">
      <c r="A3268" t="s">
        <v>19690</v>
      </c>
      <c r="B3268" t="s">
        <v>19691</v>
      </c>
      <c r="C3268" t="s">
        <v>19686</v>
      </c>
      <c r="D3268">
        <v>7</v>
      </c>
      <c r="E3268">
        <v>17</v>
      </c>
      <c r="F3268" s="21">
        <v>0</v>
      </c>
      <c r="G3268">
        <v>27</v>
      </c>
      <c r="H3268">
        <v>1277</v>
      </c>
      <c r="I3268">
        <v>1080</v>
      </c>
      <c r="J3268" s="5" t="s">
        <v>19689</v>
      </c>
      <c r="K3268" t="s">
        <v>19687</v>
      </c>
      <c r="L3268" t="s">
        <v>19688</v>
      </c>
      <c r="M3268">
        <v>239</v>
      </c>
      <c r="N3268">
        <v>26724</v>
      </c>
      <c r="O3268">
        <v>97.07</v>
      </c>
      <c r="P3268">
        <v>98.74</v>
      </c>
      <c r="Q3268">
        <v>239</v>
      </c>
      <c r="R3268" s="6">
        <v>459</v>
      </c>
      <c r="S3268" s="14">
        <f t="shared" ref="S3268:S3331" si="153">$E3268/$M3268</f>
        <v>7.1129707112970716E-2</v>
      </c>
      <c r="T3268" s="15">
        <f t="shared" ref="T3268:T3331" si="154">$S3268/$S$6136</f>
        <v>3.6691130692191706E-5</v>
      </c>
      <c r="U3268" s="44">
        <f t="shared" ref="U3268:U3331" si="155">M3268*T3268</f>
        <v>8.769180235433818E-3</v>
      </c>
      <c r="V3268" s="39">
        <f>Table1[[#This Row],[MW]]*Table1[[#This Row],[NSAF (Zi)]]</f>
        <v>0.98053377661813113</v>
      </c>
      <c r="Z3268" s="38"/>
    </row>
    <row r="3269" spans="1:26" x14ac:dyDescent="0.2">
      <c r="A3269" t="s">
        <v>19684</v>
      </c>
      <c r="B3269" t="s">
        <v>19685</v>
      </c>
      <c r="C3269" t="s">
        <v>19686</v>
      </c>
      <c r="D3269">
        <v>7</v>
      </c>
      <c r="E3269">
        <v>17</v>
      </c>
      <c r="F3269" s="21">
        <v>0</v>
      </c>
      <c r="G3269">
        <v>25</v>
      </c>
      <c r="H3269">
        <v>1277</v>
      </c>
      <c r="I3269">
        <v>1080</v>
      </c>
      <c r="J3269" s="5" t="s">
        <v>19689</v>
      </c>
      <c r="K3269" t="s">
        <v>19687</v>
      </c>
      <c r="L3269" t="s">
        <v>19688</v>
      </c>
      <c r="M3269">
        <v>239</v>
      </c>
      <c r="N3269">
        <v>26724</v>
      </c>
      <c r="O3269">
        <v>97.07</v>
      </c>
      <c r="P3269">
        <v>98.74</v>
      </c>
      <c r="Q3269">
        <v>239</v>
      </c>
      <c r="R3269" s="6">
        <v>459</v>
      </c>
      <c r="S3269" s="14">
        <f t="shared" si="153"/>
        <v>7.1129707112970716E-2</v>
      </c>
      <c r="T3269" s="15">
        <f t="shared" si="154"/>
        <v>3.6691130692191706E-5</v>
      </c>
      <c r="U3269" s="44">
        <f t="shared" si="155"/>
        <v>8.769180235433818E-3</v>
      </c>
      <c r="V3269" s="39">
        <f>Table1[[#This Row],[MW]]*Table1[[#This Row],[NSAF (Zi)]]</f>
        <v>0.98053377661813113</v>
      </c>
      <c r="Z3269" s="38"/>
    </row>
    <row r="3270" spans="1:26" x14ac:dyDescent="0.2">
      <c r="A3270" t="s">
        <v>19692</v>
      </c>
      <c r="B3270" t="s">
        <v>19693</v>
      </c>
      <c r="C3270" t="s">
        <v>19694</v>
      </c>
      <c r="D3270">
        <v>7</v>
      </c>
      <c r="E3270">
        <v>28</v>
      </c>
      <c r="F3270" s="21">
        <v>0</v>
      </c>
      <c r="G3270">
        <v>28</v>
      </c>
      <c r="H3270">
        <v>2821</v>
      </c>
      <c r="I3270">
        <v>5431</v>
      </c>
      <c r="J3270" s="5" t="s">
        <v>19697</v>
      </c>
      <c r="K3270" t="s">
        <v>19695</v>
      </c>
      <c r="L3270" t="s">
        <v>19696</v>
      </c>
      <c r="M3270">
        <v>394</v>
      </c>
      <c r="N3270">
        <v>43931</v>
      </c>
      <c r="O3270">
        <v>94.07</v>
      </c>
      <c r="P3270">
        <v>97.23</v>
      </c>
      <c r="Q3270">
        <v>253</v>
      </c>
      <c r="R3270" s="6">
        <v>487</v>
      </c>
      <c r="S3270" s="14">
        <f t="shared" si="153"/>
        <v>7.1065989847715741E-2</v>
      </c>
      <c r="T3270" s="15">
        <f t="shared" si="154"/>
        <v>3.6658263152007597E-5</v>
      </c>
      <c r="U3270" s="44">
        <f t="shared" si="155"/>
        <v>1.4443355681890993E-2</v>
      </c>
      <c r="V3270" s="39">
        <f>Table1[[#This Row],[MW]]*Table1[[#This Row],[NSAF (Zi)]]</f>
        <v>1.6104341585308457</v>
      </c>
      <c r="Z3270" s="38"/>
    </row>
    <row r="3271" spans="1:26" x14ac:dyDescent="0.2">
      <c r="A3271" t="s">
        <v>19698</v>
      </c>
      <c r="B3271" t="s">
        <v>19699</v>
      </c>
      <c r="C3271" t="s">
        <v>19700</v>
      </c>
      <c r="D3271">
        <v>16</v>
      </c>
      <c r="E3271">
        <v>52</v>
      </c>
      <c r="F3271" s="21">
        <v>0</v>
      </c>
      <c r="G3271">
        <v>29</v>
      </c>
      <c r="H3271">
        <v>1263</v>
      </c>
      <c r="I3271">
        <v>1806</v>
      </c>
      <c r="J3271" s="5" t="s">
        <v>19703</v>
      </c>
      <c r="K3271" t="s">
        <v>19701</v>
      </c>
      <c r="L3271" t="s">
        <v>19702</v>
      </c>
      <c r="M3271">
        <v>732</v>
      </c>
      <c r="N3271">
        <v>83887</v>
      </c>
      <c r="O3271">
        <v>99.45</v>
      </c>
      <c r="P3271">
        <v>100</v>
      </c>
      <c r="Q3271">
        <v>732</v>
      </c>
      <c r="R3271" s="6">
        <v>1516</v>
      </c>
      <c r="S3271" s="14">
        <f t="shared" si="153"/>
        <v>7.1038251366120214E-2</v>
      </c>
      <c r="T3271" s="15">
        <f t="shared" si="154"/>
        <v>3.6643954696444751E-5</v>
      </c>
      <c r="U3271" s="44">
        <f t="shared" si="155"/>
        <v>2.6823374837797558E-2</v>
      </c>
      <c r="V3271" s="39">
        <f>Table1[[#This Row],[MW]]*Table1[[#This Row],[NSAF (Zi)]]</f>
        <v>3.0739514276206608</v>
      </c>
      <c r="Z3271" s="38"/>
    </row>
    <row r="3272" spans="1:26" x14ac:dyDescent="0.2">
      <c r="A3272" t="s">
        <v>19710</v>
      </c>
      <c r="B3272" t="s">
        <v>19711</v>
      </c>
      <c r="C3272" t="s">
        <v>19712</v>
      </c>
      <c r="D3272">
        <v>4</v>
      </c>
      <c r="E3272">
        <v>11</v>
      </c>
      <c r="F3272" s="21">
        <v>0</v>
      </c>
      <c r="G3272">
        <v>48</v>
      </c>
      <c r="H3272">
        <v>3748</v>
      </c>
      <c r="I3272">
        <v>4557</v>
      </c>
      <c r="J3272" s="5" t="s">
        <v>19715</v>
      </c>
      <c r="K3272" t="s">
        <v>19713</v>
      </c>
      <c r="L3272" t="s">
        <v>19714</v>
      </c>
      <c r="M3272">
        <v>155</v>
      </c>
      <c r="N3272">
        <v>16667</v>
      </c>
      <c r="O3272">
        <v>81.94</v>
      </c>
      <c r="P3272">
        <v>87.74</v>
      </c>
      <c r="Q3272">
        <v>155</v>
      </c>
      <c r="R3272" s="6">
        <v>260</v>
      </c>
      <c r="S3272" s="14">
        <f t="shared" si="153"/>
        <v>7.0967741935483872E-2</v>
      </c>
      <c r="T3272" s="15">
        <f t="shared" si="154"/>
        <v>3.6607583525530166E-5</v>
      </c>
      <c r="U3272" s="44">
        <f t="shared" si="155"/>
        <v>5.674175446457176E-3</v>
      </c>
      <c r="V3272" s="39">
        <f>Table1[[#This Row],[MW]]*Table1[[#This Row],[NSAF (Zi)]]</f>
        <v>0.6101385946200113</v>
      </c>
      <c r="Z3272" s="38"/>
    </row>
    <row r="3273" spans="1:26" x14ac:dyDescent="0.2">
      <c r="A3273" t="s">
        <v>19704</v>
      </c>
      <c r="B3273" t="s">
        <v>19705</v>
      </c>
      <c r="C3273" t="s">
        <v>19706</v>
      </c>
      <c r="D3273">
        <v>3</v>
      </c>
      <c r="E3273">
        <v>11</v>
      </c>
      <c r="F3273" s="21">
        <v>7.0643640000000001E-3</v>
      </c>
      <c r="G3273">
        <v>8</v>
      </c>
      <c r="H3273">
        <v>4066</v>
      </c>
      <c r="I3273">
        <v>5600</v>
      </c>
      <c r="J3273" s="5" t="s">
        <v>19709</v>
      </c>
      <c r="K3273" t="s">
        <v>19707</v>
      </c>
      <c r="L3273" t="s">
        <v>19708</v>
      </c>
      <c r="M3273">
        <v>155</v>
      </c>
      <c r="N3273">
        <v>17827</v>
      </c>
      <c r="O3273">
        <v>96.19</v>
      </c>
      <c r="P3273">
        <v>99.05</v>
      </c>
      <c r="Q3273">
        <v>105</v>
      </c>
      <c r="R3273" s="6">
        <v>208</v>
      </c>
      <c r="S3273" s="14">
        <f t="shared" si="153"/>
        <v>7.0967741935483872E-2</v>
      </c>
      <c r="T3273" s="15">
        <f t="shared" si="154"/>
        <v>3.6607583525530166E-5</v>
      </c>
      <c r="U3273" s="44">
        <f t="shared" si="155"/>
        <v>5.674175446457176E-3</v>
      </c>
      <c r="V3273" s="39">
        <f>Table1[[#This Row],[MW]]*Table1[[#This Row],[NSAF (Zi)]]</f>
        <v>0.65260339150962632</v>
      </c>
      <c r="Z3273" s="38"/>
    </row>
    <row r="3274" spans="1:26" x14ac:dyDescent="0.2">
      <c r="A3274" t="s">
        <v>1608</v>
      </c>
      <c r="B3274" t="s">
        <v>1609</v>
      </c>
      <c r="C3274" t="s">
        <v>1610</v>
      </c>
      <c r="D3274">
        <v>8</v>
      </c>
      <c r="E3274">
        <v>33</v>
      </c>
      <c r="F3274" s="21">
        <v>3.1080029999999998E-3</v>
      </c>
      <c r="G3274">
        <v>21</v>
      </c>
      <c r="H3274">
        <v>2619</v>
      </c>
      <c r="I3274">
        <v>4567</v>
      </c>
      <c r="J3274" s="5" t="s">
        <v>1613</v>
      </c>
      <c r="K3274" t="s">
        <v>1611</v>
      </c>
      <c r="L3274" t="s">
        <v>1612</v>
      </c>
      <c r="M3274">
        <v>465</v>
      </c>
      <c r="N3274">
        <v>49736</v>
      </c>
      <c r="O3274">
        <v>82.63</v>
      </c>
      <c r="P3274">
        <v>89.53</v>
      </c>
      <c r="Q3274">
        <v>449</v>
      </c>
      <c r="R3274" s="6">
        <v>657</v>
      </c>
      <c r="S3274" s="14">
        <f t="shared" si="153"/>
        <v>7.0967741935483872E-2</v>
      </c>
      <c r="T3274" s="15">
        <f t="shared" si="154"/>
        <v>3.6607583525530166E-5</v>
      </c>
      <c r="U3274" s="44">
        <f t="shared" si="155"/>
        <v>1.7022526339371527E-2</v>
      </c>
      <c r="V3274" s="39">
        <f>Table1[[#This Row],[MW]]*Table1[[#This Row],[NSAF (Zi)]]</f>
        <v>1.8207147742257683</v>
      </c>
      <c r="Z3274" s="38"/>
    </row>
    <row r="3275" spans="1:26" x14ac:dyDescent="0.2">
      <c r="A3275" t="s">
        <v>19716</v>
      </c>
      <c r="B3275" t="s">
        <v>19717</v>
      </c>
      <c r="C3275" t="s">
        <v>19718</v>
      </c>
      <c r="D3275">
        <v>2</v>
      </c>
      <c r="E3275">
        <v>10</v>
      </c>
      <c r="F3275" s="21">
        <v>0</v>
      </c>
      <c r="G3275">
        <v>23</v>
      </c>
      <c r="H3275">
        <v>4385</v>
      </c>
      <c r="I3275">
        <v>2171</v>
      </c>
      <c r="J3275" s="5" t="s">
        <v>19721</v>
      </c>
      <c r="K3275" t="s">
        <v>19719</v>
      </c>
      <c r="L3275" t="s">
        <v>19720</v>
      </c>
      <c r="M3275">
        <v>141</v>
      </c>
      <c r="N3275">
        <v>14982</v>
      </c>
      <c r="O3275">
        <v>80.33</v>
      </c>
      <c r="P3275">
        <v>86.89</v>
      </c>
      <c r="Q3275">
        <v>122</v>
      </c>
      <c r="R3275" s="6">
        <v>197</v>
      </c>
      <c r="S3275" s="14">
        <f t="shared" si="153"/>
        <v>7.0921985815602842E-2</v>
      </c>
      <c r="T3275" s="15">
        <f t="shared" si="154"/>
        <v>3.6583980957170703E-5</v>
      </c>
      <c r="U3275" s="44">
        <f t="shared" si="155"/>
        <v>5.1583413149610688E-3</v>
      </c>
      <c r="V3275" s="39">
        <f>Table1[[#This Row],[MW]]*Table1[[#This Row],[NSAF (Zi)]]</f>
        <v>0.54810120270033147</v>
      </c>
      <c r="Z3275" s="38"/>
    </row>
    <row r="3276" spans="1:26" x14ac:dyDescent="0.2">
      <c r="A3276" t="s">
        <v>1614</v>
      </c>
      <c r="B3276" t="s">
        <v>1615</v>
      </c>
      <c r="C3276" t="s">
        <v>1616</v>
      </c>
      <c r="D3276">
        <v>17</v>
      </c>
      <c r="E3276">
        <v>53</v>
      </c>
      <c r="F3276" s="21">
        <v>0</v>
      </c>
      <c r="G3276">
        <v>33</v>
      </c>
      <c r="H3276">
        <v>367</v>
      </c>
      <c r="I3276">
        <v>1770</v>
      </c>
      <c r="J3276" s="5" t="s">
        <v>1619</v>
      </c>
      <c r="K3276" t="s">
        <v>1617</v>
      </c>
      <c r="L3276" t="s">
        <v>1618</v>
      </c>
      <c r="M3276">
        <v>748</v>
      </c>
      <c r="N3276">
        <v>82700</v>
      </c>
      <c r="O3276">
        <v>91.38</v>
      </c>
      <c r="P3276">
        <v>93.24</v>
      </c>
      <c r="Q3276">
        <v>754</v>
      </c>
      <c r="R3276" s="6">
        <v>1358</v>
      </c>
      <c r="S3276" s="14">
        <f t="shared" si="153"/>
        <v>7.0855614973262038E-2</v>
      </c>
      <c r="T3276" s="15">
        <f t="shared" si="154"/>
        <v>3.6549744611355171E-5</v>
      </c>
      <c r="U3276" s="44">
        <f t="shared" si="155"/>
        <v>2.7339208969293666E-2</v>
      </c>
      <c r="V3276" s="39">
        <f>Table1[[#This Row],[MW]]*Table1[[#This Row],[NSAF (Zi)]]</f>
        <v>3.0226638793590728</v>
      </c>
      <c r="Z3276" s="38"/>
    </row>
    <row r="3277" spans="1:26" x14ac:dyDescent="0.2">
      <c r="A3277" t="s">
        <v>9053</v>
      </c>
      <c r="B3277" t="s">
        <v>19722</v>
      </c>
      <c r="C3277" t="s">
        <v>19723</v>
      </c>
      <c r="D3277">
        <v>3</v>
      </c>
      <c r="E3277">
        <v>8</v>
      </c>
      <c r="F3277" s="21">
        <v>0</v>
      </c>
      <c r="G3277">
        <v>46</v>
      </c>
      <c r="H3277">
        <v>4141</v>
      </c>
      <c r="I3277">
        <v>5241</v>
      </c>
      <c r="J3277" s="5" t="s">
        <v>9058</v>
      </c>
      <c r="K3277" t="s">
        <v>9056</v>
      </c>
      <c r="L3277" t="s">
        <v>9057</v>
      </c>
      <c r="M3277">
        <v>113</v>
      </c>
      <c r="N3277">
        <v>13122</v>
      </c>
      <c r="O3277">
        <v>60.19</v>
      </c>
      <c r="P3277">
        <v>72.819999999999993</v>
      </c>
      <c r="Q3277">
        <v>103</v>
      </c>
      <c r="R3277" s="6">
        <v>125</v>
      </c>
      <c r="S3277" s="14">
        <f t="shared" si="153"/>
        <v>7.0796460176991149E-2</v>
      </c>
      <c r="T3277" s="15">
        <f t="shared" si="154"/>
        <v>3.6519230548396943E-5</v>
      </c>
      <c r="U3277" s="44">
        <f t="shared" si="155"/>
        <v>4.1266730519688545E-3</v>
      </c>
      <c r="V3277" s="39">
        <f>Table1[[#This Row],[MW]]*Table1[[#This Row],[NSAF (Zi)]]</f>
        <v>0.47920534325606468</v>
      </c>
      <c r="Z3277" s="38"/>
    </row>
    <row r="3278" spans="1:26" x14ac:dyDescent="0.2">
      <c r="A3278" t="s">
        <v>19724</v>
      </c>
      <c r="B3278" t="s">
        <v>19725</v>
      </c>
      <c r="C3278" t="s">
        <v>19726</v>
      </c>
      <c r="D3278">
        <v>7</v>
      </c>
      <c r="E3278">
        <v>19</v>
      </c>
      <c r="F3278" s="21">
        <v>1.487542E-2</v>
      </c>
      <c r="G3278">
        <v>33</v>
      </c>
      <c r="H3278">
        <v>2884</v>
      </c>
      <c r="I3278">
        <v>2527</v>
      </c>
      <c r="J3278" s="5" t="s">
        <v>19729</v>
      </c>
      <c r="K3278" t="s">
        <v>19727</v>
      </c>
      <c r="L3278" t="s">
        <v>19728</v>
      </c>
      <c r="M3278">
        <v>269</v>
      </c>
      <c r="N3278">
        <v>30441</v>
      </c>
      <c r="O3278">
        <v>95.91</v>
      </c>
      <c r="P3278">
        <v>98.88</v>
      </c>
      <c r="Q3278">
        <v>269</v>
      </c>
      <c r="R3278" s="6">
        <v>516</v>
      </c>
      <c r="S3278" s="14">
        <f t="shared" si="153"/>
        <v>7.0631970260223054E-2</v>
      </c>
      <c r="T3278" s="15">
        <f t="shared" si="154"/>
        <v>3.6434381035041007E-5</v>
      </c>
      <c r="U3278" s="44">
        <f t="shared" si="155"/>
        <v>9.8008484984260305E-3</v>
      </c>
      <c r="V3278" s="39">
        <f>Table1[[#This Row],[MW]]*Table1[[#This Row],[NSAF (Zi)]]</f>
        <v>1.1090989930876833</v>
      </c>
      <c r="Z3278" s="38"/>
    </row>
    <row r="3279" spans="1:26" x14ac:dyDescent="0.2">
      <c r="A3279" t="s">
        <v>19730</v>
      </c>
      <c r="B3279" t="s">
        <v>19731</v>
      </c>
      <c r="C3279" t="s">
        <v>19732</v>
      </c>
      <c r="D3279">
        <v>8</v>
      </c>
      <c r="E3279">
        <v>31</v>
      </c>
      <c r="F3279" s="21">
        <v>0</v>
      </c>
      <c r="G3279">
        <v>21</v>
      </c>
      <c r="H3279">
        <v>2630</v>
      </c>
      <c r="I3279">
        <v>447</v>
      </c>
      <c r="J3279" s="5" t="s">
        <v>19735</v>
      </c>
      <c r="K3279" t="s">
        <v>19733</v>
      </c>
      <c r="L3279" t="s">
        <v>19734</v>
      </c>
      <c r="M3279">
        <v>439</v>
      </c>
      <c r="N3279">
        <v>50549</v>
      </c>
      <c r="O3279">
        <v>85.19</v>
      </c>
      <c r="P3279">
        <v>91.8</v>
      </c>
      <c r="Q3279">
        <v>439</v>
      </c>
      <c r="R3279" s="6">
        <v>766</v>
      </c>
      <c r="S3279" s="14">
        <f t="shared" si="153"/>
        <v>7.0615034168564919E-2</v>
      </c>
      <c r="T3279" s="15">
        <f t="shared" si="154"/>
        <v>3.6425644820909597E-5</v>
      </c>
      <c r="U3279" s="44">
        <f t="shared" si="155"/>
        <v>1.5990858076379313E-2</v>
      </c>
      <c r="V3279" s="39">
        <f>Table1[[#This Row],[MW]]*Table1[[#This Row],[NSAF (Zi)]]</f>
        <v>1.8412799200521592</v>
      </c>
      <c r="Z3279" s="38"/>
    </row>
    <row r="3280" spans="1:26" x14ac:dyDescent="0.2">
      <c r="A3280" t="s">
        <v>19736</v>
      </c>
      <c r="B3280" t="s">
        <v>19737</v>
      </c>
      <c r="C3280" t="s">
        <v>19738</v>
      </c>
      <c r="D3280">
        <v>24</v>
      </c>
      <c r="E3280">
        <v>64</v>
      </c>
      <c r="F3280" s="21">
        <v>5.36193E-3</v>
      </c>
      <c r="G3280">
        <v>31</v>
      </c>
      <c r="H3280">
        <v>1017</v>
      </c>
      <c r="I3280">
        <v>1685</v>
      </c>
      <c r="J3280" s="5" t="s">
        <v>19741</v>
      </c>
      <c r="K3280" t="s">
        <v>19739</v>
      </c>
      <c r="L3280" t="s">
        <v>19740</v>
      </c>
      <c r="M3280">
        <v>907</v>
      </c>
      <c r="N3280">
        <v>102043</v>
      </c>
      <c r="O3280">
        <v>92.95</v>
      </c>
      <c r="P3280">
        <v>96.15</v>
      </c>
      <c r="Q3280">
        <v>908</v>
      </c>
      <c r="R3280" s="6">
        <v>1660</v>
      </c>
      <c r="S3280" s="14">
        <f t="shared" si="153"/>
        <v>7.0562293274531424E-2</v>
      </c>
      <c r="T3280" s="15">
        <f t="shared" si="154"/>
        <v>3.63984392676415E-5</v>
      </c>
      <c r="U3280" s="44">
        <f t="shared" si="155"/>
        <v>3.3013384415750843E-2</v>
      </c>
      <c r="V3280" s="39">
        <f>Table1[[#This Row],[MW]]*Table1[[#This Row],[NSAF (Zi)]]</f>
        <v>3.7142059381879418</v>
      </c>
      <c r="Z3280" s="38"/>
    </row>
    <row r="3281" spans="1:26" x14ac:dyDescent="0.2">
      <c r="A3281" t="s">
        <v>19742</v>
      </c>
      <c r="B3281" t="s">
        <v>19743</v>
      </c>
      <c r="C3281" t="s">
        <v>19744</v>
      </c>
      <c r="D3281">
        <v>6</v>
      </c>
      <c r="E3281">
        <v>17</v>
      </c>
      <c r="F3281" s="21">
        <v>1.8168050000000002E-2</v>
      </c>
      <c r="G3281">
        <v>13</v>
      </c>
      <c r="H3281">
        <v>328</v>
      </c>
      <c r="I3281">
        <v>3280</v>
      </c>
      <c r="J3281" s="5" t="s">
        <v>19747</v>
      </c>
      <c r="K3281" t="s">
        <v>19745</v>
      </c>
      <c r="L3281" t="s">
        <v>19746</v>
      </c>
      <c r="M3281">
        <v>241</v>
      </c>
      <c r="N3281">
        <v>26178</v>
      </c>
      <c r="O3281">
        <v>92.12</v>
      </c>
      <c r="P3281">
        <v>95.44</v>
      </c>
      <c r="Q3281">
        <v>241</v>
      </c>
      <c r="R3281" s="6">
        <v>457</v>
      </c>
      <c r="S3281" s="14">
        <f t="shared" si="153"/>
        <v>7.0539419087136929E-2</v>
      </c>
      <c r="T3281" s="15">
        <f t="shared" si="154"/>
        <v>3.6386639981053178E-5</v>
      </c>
      <c r="U3281" s="44">
        <f t="shared" si="155"/>
        <v>8.7691802354338162E-3</v>
      </c>
      <c r="V3281" s="39">
        <f>Table1[[#This Row],[MW]]*Table1[[#This Row],[NSAF (Zi)]]</f>
        <v>0.95252946142401007</v>
      </c>
      <c r="Z3281" s="38"/>
    </row>
    <row r="3282" spans="1:26" x14ac:dyDescent="0.2">
      <c r="A3282" t="s">
        <v>19754</v>
      </c>
      <c r="B3282" t="s">
        <v>19755</v>
      </c>
      <c r="C3282" t="s">
        <v>19756</v>
      </c>
      <c r="D3282">
        <v>7</v>
      </c>
      <c r="E3282">
        <v>20</v>
      </c>
      <c r="F3282" s="21">
        <v>0</v>
      </c>
      <c r="G3282">
        <v>29</v>
      </c>
      <c r="H3282">
        <v>2872</v>
      </c>
      <c r="I3282">
        <v>3859</v>
      </c>
      <c r="J3282" s="5" t="s">
        <v>19759</v>
      </c>
      <c r="K3282" t="s">
        <v>19757</v>
      </c>
      <c r="L3282" t="s">
        <v>19758</v>
      </c>
      <c r="M3282">
        <v>284</v>
      </c>
      <c r="N3282">
        <v>31852</v>
      </c>
      <c r="O3282">
        <v>90.21</v>
      </c>
      <c r="P3282">
        <v>93.71</v>
      </c>
      <c r="Q3282">
        <v>286</v>
      </c>
      <c r="R3282" s="6">
        <v>531</v>
      </c>
      <c r="S3282" s="14">
        <f t="shared" si="153"/>
        <v>7.0422535211267609E-2</v>
      </c>
      <c r="T3282" s="15">
        <f t="shared" si="154"/>
        <v>3.6326347288458229E-5</v>
      </c>
      <c r="U3282" s="44">
        <f t="shared" si="155"/>
        <v>1.0316682629922138E-2</v>
      </c>
      <c r="V3282" s="39">
        <f>Table1[[#This Row],[MW]]*Table1[[#This Row],[NSAF (Zi)]]</f>
        <v>1.1570668138319715</v>
      </c>
      <c r="Z3282" s="38"/>
    </row>
    <row r="3283" spans="1:26" x14ac:dyDescent="0.2">
      <c r="A3283" t="s">
        <v>19748</v>
      </c>
      <c r="B3283" t="s">
        <v>19749</v>
      </c>
      <c r="C3283" t="s">
        <v>19750</v>
      </c>
      <c r="D3283">
        <v>5</v>
      </c>
      <c r="E3283">
        <v>10</v>
      </c>
      <c r="F3283" s="21">
        <v>0</v>
      </c>
      <c r="G3283">
        <v>36</v>
      </c>
      <c r="H3283">
        <v>3521</v>
      </c>
      <c r="I3283">
        <v>1335</v>
      </c>
      <c r="J3283" s="5" t="s">
        <v>19753</v>
      </c>
      <c r="K3283" t="s">
        <v>19751</v>
      </c>
      <c r="L3283" t="s">
        <v>19752</v>
      </c>
      <c r="M3283">
        <v>142</v>
      </c>
      <c r="N3283">
        <v>16393</v>
      </c>
      <c r="O3283">
        <v>89.32</v>
      </c>
      <c r="P3283">
        <v>95.15</v>
      </c>
      <c r="Q3283">
        <v>103</v>
      </c>
      <c r="R3283" s="6">
        <v>189</v>
      </c>
      <c r="S3283" s="14">
        <f t="shared" si="153"/>
        <v>7.0422535211267609E-2</v>
      </c>
      <c r="T3283" s="15">
        <f t="shared" si="154"/>
        <v>3.6326347288458229E-5</v>
      </c>
      <c r="U3283" s="44">
        <f t="shared" si="155"/>
        <v>5.1583413149610688E-3</v>
      </c>
      <c r="V3283" s="39">
        <f>Table1[[#This Row],[MW]]*Table1[[#This Row],[NSAF (Zi)]]</f>
        <v>0.5954978110996958</v>
      </c>
      <c r="Z3283" s="38"/>
    </row>
    <row r="3284" spans="1:26" x14ac:dyDescent="0.2">
      <c r="A3284" t="s">
        <v>19760</v>
      </c>
      <c r="B3284" t="s">
        <v>19761</v>
      </c>
      <c r="C3284" t="s">
        <v>19762</v>
      </c>
      <c r="D3284">
        <v>9</v>
      </c>
      <c r="E3284">
        <v>29</v>
      </c>
      <c r="F3284" s="21">
        <v>0</v>
      </c>
      <c r="G3284">
        <v>34</v>
      </c>
      <c r="H3284">
        <v>2468</v>
      </c>
      <c r="I3284">
        <v>4609</v>
      </c>
      <c r="J3284" s="5" t="s">
        <v>19765</v>
      </c>
      <c r="K3284" t="s">
        <v>19763</v>
      </c>
      <c r="L3284" t="s">
        <v>19764</v>
      </c>
      <c r="M3284">
        <v>412</v>
      </c>
      <c r="N3284">
        <v>46474</v>
      </c>
      <c r="O3284">
        <v>97.33</v>
      </c>
      <c r="P3284">
        <v>97.82</v>
      </c>
      <c r="Q3284">
        <v>412</v>
      </c>
      <c r="R3284" s="6">
        <v>818</v>
      </c>
      <c r="S3284" s="14">
        <f t="shared" si="153"/>
        <v>7.0388349514563103E-2</v>
      </c>
      <c r="T3284" s="15">
        <f t="shared" si="154"/>
        <v>3.6308713139289075E-5</v>
      </c>
      <c r="U3284" s="44">
        <f t="shared" si="155"/>
        <v>1.4959189813387098E-2</v>
      </c>
      <c r="V3284" s="39">
        <f>Table1[[#This Row],[MW]]*Table1[[#This Row],[NSAF (Zi)]]</f>
        <v>1.6874111344353204</v>
      </c>
      <c r="Z3284" s="38"/>
    </row>
    <row r="3285" spans="1:26" x14ac:dyDescent="0.2">
      <c r="A3285" t="s">
        <v>19766</v>
      </c>
      <c r="B3285" t="s">
        <v>19767</v>
      </c>
      <c r="C3285" t="s">
        <v>19768</v>
      </c>
      <c r="D3285">
        <v>4</v>
      </c>
      <c r="E3285">
        <v>14</v>
      </c>
      <c r="F3285" s="21">
        <v>0</v>
      </c>
      <c r="G3285">
        <v>56</v>
      </c>
      <c r="H3285">
        <v>3687</v>
      </c>
      <c r="I3285">
        <v>2790</v>
      </c>
      <c r="J3285" s="5" t="s">
        <v>19771</v>
      </c>
      <c r="K3285" t="s">
        <v>19769</v>
      </c>
      <c r="L3285" t="s">
        <v>19770</v>
      </c>
      <c r="M3285">
        <v>199</v>
      </c>
      <c r="N3285">
        <v>21011</v>
      </c>
      <c r="O3285">
        <v>96.4</v>
      </c>
      <c r="P3285">
        <v>97.84</v>
      </c>
      <c r="Q3285">
        <v>139</v>
      </c>
      <c r="R3285" s="6">
        <v>277</v>
      </c>
      <c r="S3285" s="14">
        <f t="shared" si="153"/>
        <v>7.0351758793969849E-2</v>
      </c>
      <c r="T3285" s="15">
        <f t="shared" si="154"/>
        <v>3.6289838396711035E-5</v>
      </c>
      <c r="U3285" s="44">
        <f t="shared" si="155"/>
        <v>7.2216778409454957E-3</v>
      </c>
      <c r="V3285" s="39">
        <f>Table1[[#This Row],[MW]]*Table1[[#This Row],[NSAF (Zi)]]</f>
        <v>0.76248579455329557</v>
      </c>
      <c r="Z3285" s="38"/>
    </row>
    <row r="3286" spans="1:26" x14ac:dyDescent="0.2">
      <c r="A3286" t="s">
        <v>19772</v>
      </c>
      <c r="B3286" t="s">
        <v>19773</v>
      </c>
      <c r="C3286" t="s">
        <v>19774</v>
      </c>
      <c r="D3286">
        <v>6</v>
      </c>
      <c r="E3286">
        <v>26</v>
      </c>
      <c r="F3286" s="21">
        <v>0</v>
      </c>
      <c r="G3286">
        <v>25</v>
      </c>
      <c r="H3286">
        <v>185</v>
      </c>
      <c r="I3286">
        <v>4284</v>
      </c>
      <c r="J3286" s="5" t="s">
        <v>19777</v>
      </c>
      <c r="K3286" t="s">
        <v>19775</v>
      </c>
      <c r="L3286" t="s">
        <v>19776</v>
      </c>
      <c r="M3286">
        <v>370</v>
      </c>
      <c r="N3286">
        <v>41626</v>
      </c>
      <c r="O3286">
        <v>99.73</v>
      </c>
      <c r="P3286">
        <v>100</v>
      </c>
      <c r="Q3286">
        <v>370</v>
      </c>
      <c r="R3286" s="6">
        <v>773</v>
      </c>
      <c r="S3286" s="14">
        <f t="shared" si="153"/>
        <v>7.0270270270270274E-2</v>
      </c>
      <c r="T3286" s="15">
        <f t="shared" si="154"/>
        <v>3.6247803834861569E-5</v>
      </c>
      <c r="U3286" s="44">
        <f t="shared" si="155"/>
        <v>1.3411687418898781E-2</v>
      </c>
      <c r="V3286" s="39">
        <f>Table1[[#This Row],[MW]]*Table1[[#This Row],[NSAF (Zi)]]</f>
        <v>1.5088510824299477</v>
      </c>
      <c r="Z3286" s="38"/>
    </row>
    <row r="3287" spans="1:26" x14ac:dyDescent="0.2">
      <c r="A3287" t="s">
        <v>19778</v>
      </c>
      <c r="B3287" t="s">
        <v>19779</v>
      </c>
      <c r="C3287" t="s">
        <v>19780</v>
      </c>
      <c r="D3287">
        <v>7</v>
      </c>
      <c r="E3287">
        <v>17</v>
      </c>
      <c r="F3287" s="21">
        <v>0</v>
      </c>
      <c r="G3287">
        <v>33</v>
      </c>
      <c r="H3287">
        <v>2899</v>
      </c>
      <c r="I3287">
        <v>5138</v>
      </c>
      <c r="J3287" s="5" t="s">
        <v>19783</v>
      </c>
      <c r="K3287" t="s">
        <v>19781</v>
      </c>
      <c r="L3287" t="s">
        <v>19782</v>
      </c>
      <c r="M3287">
        <v>242</v>
      </c>
      <c r="N3287">
        <v>28712</v>
      </c>
      <c r="O3287">
        <v>98.49</v>
      </c>
      <c r="P3287">
        <v>99.5</v>
      </c>
      <c r="Q3287">
        <v>199</v>
      </c>
      <c r="R3287" s="6">
        <v>404</v>
      </c>
      <c r="S3287" s="14">
        <f t="shared" si="153"/>
        <v>7.0247933884297523E-2</v>
      </c>
      <c r="T3287" s="15">
        <f t="shared" si="154"/>
        <v>3.6236281964602549E-5</v>
      </c>
      <c r="U3287" s="44">
        <f t="shared" si="155"/>
        <v>8.7691802354338162E-3</v>
      </c>
      <c r="V3287" s="39">
        <f>Table1[[#This Row],[MW]]*Table1[[#This Row],[NSAF (Zi)]]</f>
        <v>1.0404161277676685</v>
      </c>
      <c r="Z3287" s="38"/>
    </row>
    <row r="3288" spans="1:26" x14ac:dyDescent="0.2">
      <c r="A3288" t="s">
        <v>19784</v>
      </c>
      <c r="B3288" t="s">
        <v>19785</v>
      </c>
      <c r="C3288" t="s">
        <v>19786</v>
      </c>
      <c r="D3288">
        <v>7</v>
      </c>
      <c r="E3288">
        <v>20</v>
      </c>
      <c r="F3288" s="21">
        <v>0</v>
      </c>
      <c r="G3288">
        <v>54</v>
      </c>
      <c r="H3288">
        <v>2878</v>
      </c>
      <c r="I3288">
        <v>5588</v>
      </c>
      <c r="J3288" s="5" t="s">
        <v>19789</v>
      </c>
      <c r="K3288" t="s">
        <v>19787</v>
      </c>
      <c r="L3288" t="s">
        <v>19788</v>
      </c>
      <c r="M3288">
        <v>285</v>
      </c>
      <c r="N3288">
        <v>31651</v>
      </c>
      <c r="O3288">
        <v>78.2</v>
      </c>
      <c r="P3288">
        <v>79.62</v>
      </c>
      <c r="Q3288">
        <v>211</v>
      </c>
      <c r="R3288" s="6">
        <v>327</v>
      </c>
      <c r="S3288" s="14">
        <f t="shared" si="153"/>
        <v>7.0175438596491224E-2</v>
      </c>
      <c r="T3288" s="15">
        <f t="shared" si="154"/>
        <v>3.6198886420779431E-5</v>
      </c>
      <c r="U3288" s="44">
        <f t="shared" si="155"/>
        <v>1.0316682629922138E-2</v>
      </c>
      <c r="V3288" s="39">
        <f>Table1[[#This Row],[MW]]*Table1[[#This Row],[NSAF (Zi)]]</f>
        <v>1.1457309541040896</v>
      </c>
      <c r="Z3288" s="38"/>
    </row>
    <row r="3289" spans="1:26" x14ac:dyDescent="0.2">
      <c r="A3289" t="s">
        <v>19796</v>
      </c>
      <c r="B3289" t="s">
        <v>19797</v>
      </c>
      <c r="C3289" t="s">
        <v>19792</v>
      </c>
      <c r="D3289">
        <v>14</v>
      </c>
      <c r="E3289">
        <v>39</v>
      </c>
      <c r="F3289" s="21">
        <v>0</v>
      </c>
      <c r="G3289">
        <v>35</v>
      </c>
      <c r="H3289">
        <v>1777</v>
      </c>
      <c r="I3289">
        <v>2096</v>
      </c>
      <c r="J3289" s="5" t="s">
        <v>19795</v>
      </c>
      <c r="K3289" t="s">
        <v>19793</v>
      </c>
      <c r="L3289" t="s">
        <v>19794</v>
      </c>
      <c r="M3289">
        <v>556</v>
      </c>
      <c r="N3289">
        <v>61230</v>
      </c>
      <c r="O3289">
        <v>87.05</v>
      </c>
      <c r="P3289">
        <v>92.09</v>
      </c>
      <c r="Q3289">
        <v>556</v>
      </c>
      <c r="R3289" s="6">
        <v>994</v>
      </c>
      <c r="S3289" s="14">
        <f t="shared" si="153"/>
        <v>7.0143884892086325E-2</v>
      </c>
      <c r="T3289" s="15">
        <f t="shared" si="154"/>
        <v>3.6182609943072239E-5</v>
      </c>
      <c r="U3289" s="44">
        <f t="shared" si="155"/>
        <v>2.0117531128348166E-2</v>
      </c>
      <c r="V3289" s="39">
        <f>Table1[[#This Row],[MW]]*Table1[[#This Row],[NSAF (Zi)]]</f>
        <v>2.2154612068143131</v>
      </c>
      <c r="Z3289" s="38"/>
    </row>
    <row r="3290" spans="1:26" x14ac:dyDescent="0.2">
      <c r="A3290" t="s">
        <v>19790</v>
      </c>
      <c r="B3290" t="s">
        <v>19791</v>
      </c>
      <c r="C3290" t="s">
        <v>19792</v>
      </c>
      <c r="D3290">
        <v>14</v>
      </c>
      <c r="E3290">
        <v>39</v>
      </c>
      <c r="F3290" s="21">
        <v>0</v>
      </c>
      <c r="G3290">
        <v>34</v>
      </c>
      <c r="H3290">
        <v>1777</v>
      </c>
      <c r="I3290">
        <v>2096</v>
      </c>
      <c r="J3290" s="5" t="s">
        <v>19795</v>
      </c>
      <c r="K3290" t="s">
        <v>19793</v>
      </c>
      <c r="L3290" t="s">
        <v>19794</v>
      </c>
      <c r="M3290">
        <v>556</v>
      </c>
      <c r="N3290">
        <v>61230</v>
      </c>
      <c r="O3290">
        <v>84.91</v>
      </c>
      <c r="P3290">
        <v>90</v>
      </c>
      <c r="Q3290">
        <v>570</v>
      </c>
      <c r="R3290" s="6">
        <v>985</v>
      </c>
      <c r="S3290" s="14">
        <f t="shared" si="153"/>
        <v>7.0143884892086325E-2</v>
      </c>
      <c r="T3290" s="15">
        <f t="shared" si="154"/>
        <v>3.6182609943072239E-5</v>
      </c>
      <c r="U3290" s="44">
        <f t="shared" si="155"/>
        <v>2.0117531128348166E-2</v>
      </c>
      <c r="V3290" s="39">
        <f>Table1[[#This Row],[MW]]*Table1[[#This Row],[NSAF (Zi)]]</f>
        <v>2.2154612068143131</v>
      </c>
      <c r="Z3290" s="38"/>
    </row>
    <row r="3291" spans="1:26" x14ac:dyDescent="0.2">
      <c r="A3291" t="s">
        <v>19798</v>
      </c>
      <c r="B3291" t="s">
        <v>19799</v>
      </c>
      <c r="C3291" t="s">
        <v>19800</v>
      </c>
      <c r="D3291">
        <v>14</v>
      </c>
      <c r="E3291">
        <v>46</v>
      </c>
      <c r="F3291" s="21">
        <v>0</v>
      </c>
      <c r="G3291">
        <v>29</v>
      </c>
      <c r="H3291">
        <v>1764</v>
      </c>
      <c r="I3291">
        <v>5102</v>
      </c>
      <c r="J3291" s="5" t="s">
        <v>19803</v>
      </c>
      <c r="K3291" t="s">
        <v>19801</v>
      </c>
      <c r="L3291" t="s">
        <v>19802</v>
      </c>
      <c r="M3291">
        <v>656</v>
      </c>
      <c r="N3291">
        <v>74854</v>
      </c>
      <c r="O3291">
        <v>83.61</v>
      </c>
      <c r="P3291">
        <v>91.5</v>
      </c>
      <c r="Q3291">
        <v>659</v>
      </c>
      <c r="R3291" s="6">
        <v>1165</v>
      </c>
      <c r="S3291" s="14">
        <f t="shared" si="153"/>
        <v>7.0121951219512202E-2</v>
      </c>
      <c r="T3291" s="15">
        <f t="shared" si="154"/>
        <v>3.6171295806129452E-5</v>
      </c>
      <c r="U3291" s="44">
        <f t="shared" si="155"/>
        <v>2.3728370048820922E-2</v>
      </c>
      <c r="V3291" s="39">
        <f>Table1[[#This Row],[MW]]*Table1[[#This Row],[NSAF (Zi)]]</f>
        <v>2.7075661762720138</v>
      </c>
      <c r="Z3291" s="38"/>
    </row>
    <row r="3292" spans="1:26" x14ac:dyDescent="0.2">
      <c r="A3292" t="s">
        <v>19804</v>
      </c>
      <c r="B3292" t="s">
        <v>19805</v>
      </c>
      <c r="C3292" t="s">
        <v>19806</v>
      </c>
      <c r="D3292">
        <v>15</v>
      </c>
      <c r="E3292">
        <v>53</v>
      </c>
      <c r="F3292" s="21">
        <v>0</v>
      </c>
      <c r="G3292">
        <v>22</v>
      </c>
      <c r="H3292">
        <v>1638</v>
      </c>
      <c r="I3292">
        <v>1000</v>
      </c>
      <c r="J3292" s="5" t="s">
        <v>19809</v>
      </c>
      <c r="K3292" t="s">
        <v>19807</v>
      </c>
      <c r="L3292" t="s">
        <v>19808</v>
      </c>
      <c r="M3292">
        <v>757</v>
      </c>
      <c r="N3292">
        <v>84779</v>
      </c>
      <c r="O3292">
        <v>94.46</v>
      </c>
      <c r="P3292">
        <v>96.57</v>
      </c>
      <c r="Q3292">
        <v>758</v>
      </c>
      <c r="R3292" s="6">
        <v>1439</v>
      </c>
      <c r="S3292" s="14">
        <f t="shared" si="153"/>
        <v>7.0013210039630125E-2</v>
      </c>
      <c r="T3292" s="15">
        <f t="shared" si="154"/>
        <v>3.6115203394047118E-5</v>
      </c>
      <c r="U3292" s="44">
        <f t="shared" si="155"/>
        <v>2.7339208969293666E-2</v>
      </c>
      <c r="V3292" s="39">
        <f>Table1[[#This Row],[MW]]*Table1[[#This Row],[NSAF (Zi)]]</f>
        <v>3.0618108285439205</v>
      </c>
      <c r="Z3292" s="38"/>
    </row>
    <row r="3293" spans="1:26" x14ac:dyDescent="0.2">
      <c r="A3293" t="s">
        <v>19810</v>
      </c>
      <c r="B3293" t="s">
        <v>19811</v>
      </c>
      <c r="C3293" t="s">
        <v>19812</v>
      </c>
      <c r="D3293">
        <v>40</v>
      </c>
      <c r="E3293">
        <v>129</v>
      </c>
      <c r="F3293" s="21">
        <v>0</v>
      </c>
      <c r="G3293">
        <v>28</v>
      </c>
      <c r="H3293">
        <v>480</v>
      </c>
      <c r="I3293">
        <v>2451</v>
      </c>
      <c r="J3293" s="5" t="s">
        <v>19815</v>
      </c>
      <c r="K3293" t="s">
        <v>19813</v>
      </c>
      <c r="L3293" t="s">
        <v>19814</v>
      </c>
      <c r="M3293">
        <v>1843</v>
      </c>
      <c r="N3293">
        <v>211197</v>
      </c>
      <c r="O3293">
        <v>95.74</v>
      </c>
      <c r="P3293">
        <v>97.49</v>
      </c>
      <c r="Q3293">
        <v>1832</v>
      </c>
      <c r="R3293" s="6">
        <v>3620</v>
      </c>
      <c r="S3293" s="14">
        <f t="shared" si="153"/>
        <v>6.9994574064026038E-2</v>
      </c>
      <c r="T3293" s="15">
        <f t="shared" si="154"/>
        <v>3.6105590321756796E-5</v>
      </c>
      <c r="U3293" s="44">
        <f t="shared" si="155"/>
        <v>6.6542602962997771E-2</v>
      </c>
      <c r="V3293" s="39">
        <f>Table1[[#This Row],[MW]]*Table1[[#This Row],[NSAF (Zi)]]</f>
        <v>7.6253923591840698</v>
      </c>
      <c r="Z3293" s="38"/>
    </row>
    <row r="3294" spans="1:26" x14ac:dyDescent="0.2">
      <c r="A3294" t="s">
        <v>19816</v>
      </c>
      <c r="B3294" t="s">
        <v>19817</v>
      </c>
      <c r="C3294" t="s">
        <v>19818</v>
      </c>
      <c r="D3294">
        <v>9</v>
      </c>
      <c r="E3294">
        <v>40</v>
      </c>
      <c r="F3294" s="21">
        <v>4.6511629999999998E-3</v>
      </c>
      <c r="G3294">
        <v>5</v>
      </c>
      <c r="H3294">
        <v>3755</v>
      </c>
      <c r="I3294">
        <v>669</v>
      </c>
      <c r="J3294" s="5" t="s">
        <v>19821</v>
      </c>
      <c r="K3294" t="s">
        <v>19819</v>
      </c>
      <c r="L3294" t="s">
        <v>19820</v>
      </c>
      <c r="M3294">
        <v>572</v>
      </c>
      <c r="N3294">
        <v>62168</v>
      </c>
      <c r="O3294">
        <v>99.11</v>
      </c>
      <c r="P3294">
        <v>99.46</v>
      </c>
      <c r="Q3294">
        <v>559</v>
      </c>
      <c r="R3294" s="6">
        <v>1160</v>
      </c>
      <c r="S3294" s="14">
        <f t="shared" si="153"/>
        <v>6.9930069930069935E-2</v>
      </c>
      <c r="T3294" s="15">
        <f t="shared" si="154"/>
        <v>3.6072316887839641E-5</v>
      </c>
      <c r="U3294" s="44">
        <f t="shared" si="155"/>
        <v>2.0633365259844275E-2</v>
      </c>
      <c r="V3294" s="39">
        <f>Table1[[#This Row],[MW]]*Table1[[#This Row],[NSAF (Zi)]]</f>
        <v>2.2425437962832149</v>
      </c>
      <c r="Z3294" s="38"/>
    </row>
    <row r="3295" spans="1:26" x14ac:dyDescent="0.2">
      <c r="A3295" t="s">
        <v>19822</v>
      </c>
      <c r="B3295" t="s">
        <v>19823</v>
      </c>
      <c r="C3295" t="s">
        <v>19824</v>
      </c>
      <c r="D3295">
        <v>11</v>
      </c>
      <c r="E3295">
        <v>29</v>
      </c>
      <c r="F3295" s="21">
        <v>1.1983219999999999E-2</v>
      </c>
      <c r="G3295">
        <v>36</v>
      </c>
      <c r="H3295">
        <v>2179</v>
      </c>
      <c r="I3295">
        <v>727</v>
      </c>
      <c r="J3295" s="5" t="s">
        <v>19827</v>
      </c>
      <c r="K3295" t="s">
        <v>19825</v>
      </c>
      <c r="L3295" t="s">
        <v>19826</v>
      </c>
      <c r="M3295">
        <v>415</v>
      </c>
      <c r="N3295">
        <v>47316</v>
      </c>
      <c r="O3295">
        <v>100</v>
      </c>
      <c r="P3295">
        <v>100</v>
      </c>
      <c r="Q3295">
        <v>390</v>
      </c>
      <c r="R3295" s="6">
        <v>815</v>
      </c>
      <c r="S3295" s="14">
        <f t="shared" si="153"/>
        <v>6.9879518072289162E-2</v>
      </c>
      <c r="T3295" s="15">
        <f t="shared" si="154"/>
        <v>3.6046240514185784E-5</v>
      </c>
      <c r="U3295" s="44">
        <f t="shared" si="155"/>
        <v>1.49591898133871E-2</v>
      </c>
      <c r="V3295" s="39">
        <f>Table1[[#This Row],[MW]]*Table1[[#This Row],[NSAF (Zi)]]</f>
        <v>1.7055639161692147</v>
      </c>
      <c r="Z3295" s="38"/>
    </row>
    <row r="3296" spans="1:26" x14ac:dyDescent="0.2">
      <c r="A3296" t="s">
        <v>19828</v>
      </c>
      <c r="B3296" t="s">
        <v>19829</v>
      </c>
      <c r="C3296" t="s">
        <v>19830</v>
      </c>
      <c r="D3296">
        <v>14</v>
      </c>
      <c r="E3296">
        <v>37</v>
      </c>
      <c r="F3296" s="21">
        <v>0</v>
      </c>
      <c r="G3296">
        <v>39</v>
      </c>
      <c r="H3296">
        <v>1083</v>
      </c>
      <c r="I3296">
        <v>2190</v>
      </c>
      <c r="J3296" s="5" t="s">
        <v>19833</v>
      </c>
      <c r="K3296" t="s">
        <v>19831</v>
      </c>
      <c r="L3296" t="s">
        <v>19832</v>
      </c>
      <c r="M3296">
        <v>531</v>
      </c>
      <c r="N3296">
        <v>58968</v>
      </c>
      <c r="O3296">
        <v>97.03</v>
      </c>
      <c r="P3296">
        <v>97.67</v>
      </c>
      <c r="Q3296">
        <v>472</v>
      </c>
      <c r="R3296" s="6">
        <v>907</v>
      </c>
      <c r="S3296" s="14">
        <f t="shared" si="153"/>
        <v>6.9679849340866296E-2</v>
      </c>
      <c r="T3296" s="15">
        <f t="shared" si="154"/>
        <v>3.5943244567525341E-5</v>
      </c>
      <c r="U3296" s="44">
        <f t="shared" si="155"/>
        <v>1.9085862865355956E-2</v>
      </c>
      <c r="V3296" s="39">
        <f>Table1[[#This Row],[MW]]*Table1[[#This Row],[NSAF (Zi)]]</f>
        <v>2.1195012456578342</v>
      </c>
      <c r="Z3296" s="38"/>
    </row>
    <row r="3297" spans="1:26" x14ac:dyDescent="0.2">
      <c r="A3297" t="s">
        <v>19834</v>
      </c>
      <c r="B3297" t="s">
        <v>19835</v>
      </c>
      <c r="C3297" t="s">
        <v>19836</v>
      </c>
      <c r="D3297">
        <v>5</v>
      </c>
      <c r="E3297">
        <v>14</v>
      </c>
      <c r="F3297" s="21">
        <v>0</v>
      </c>
      <c r="G3297">
        <v>33</v>
      </c>
      <c r="H3297">
        <v>3386</v>
      </c>
      <c r="I3297">
        <v>4112</v>
      </c>
      <c r="J3297" s="5" t="s">
        <v>19839</v>
      </c>
      <c r="K3297" t="s">
        <v>19837</v>
      </c>
      <c r="L3297" t="s">
        <v>19838</v>
      </c>
      <c r="M3297">
        <v>201</v>
      </c>
      <c r="N3297">
        <v>22896</v>
      </c>
      <c r="O3297">
        <v>92.04</v>
      </c>
      <c r="P3297">
        <v>98.01</v>
      </c>
      <c r="Q3297">
        <v>201</v>
      </c>
      <c r="R3297" s="6">
        <v>400</v>
      </c>
      <c r="S3297" s="14">
        <f t="shared" si="153"/>
        <v>6.965174129353234E-2</v>
      </c>
      <c r="T3297" s="15">
        <f t="shared" si="154"/>
        <v>3.5928745477340779E-5</v>
      </c>
      <c r="U3297" s="44">
        <f t="shared" si="155"/>
        <v>7.2216778409454965E-3</v>
      </c>
      <c r="V3297" s="39">
        <f>Table1[[#This Row],[MW]]*Table1[[#This Row],[NSAF (Zi)]]</f>
        <v>0.82262455644919452</v>
      </c>
      <c r="Z3297" s="38"/>
    </row>
    <row r="3298" spans="1:26" x14ac:dyDescent="0.2">
      <c r="A3298" t="s">
        <v>19840</v>
      </c>
      <c r="B3298" t="s">
        <v>19841</v>
      </c>
      <c r="C3298" t="s">
        <v>19842</v>
      </c>
      <c r="D3298">
        <v>8</v>
      </c>
      <c r="E3298">
        <v>22</v>
      </c>
      <c r="F3298" s="21">
        <v>1.9540790000000001E-3</v>
      </c>
      <c r="G3298">
        <v>24</v>
      </c>
      <c r="H3298">
        <v>2679</v>
      </c>
      <c r="I3298">
        <v>621</v>
      </c>
      <c r="J3298" s="5" t="s">
        <v>19845</v>
      </c>
      <c r="K3298" t="s">
        <v>19843</v>
      </c>
      <c r="L3298" t="s">
        <v>19844</v>
      </c>
      <c r="M3298">
        <v>316</v>
      </c>
      <c r="N3298">
        <v>35684</v>
      </c>
      <c r="O3298">
        <v>98.73</v>
      </c>
      <c r="P3298">
        <v>100</v>
      </c>
      <c r="Q3298">
        <v>316</v>
      </c>
      <c r="R3298" s="6">
        <v>654</v>
      </c>
      <c r="S3298" s="14">
        <f t="shared" si="153"/>
        <v>6.9620253164556958E-2</v>
      </c>
      <c r="T3298" s="15">
        <f t="shared" si="154"/>
        <v>3.5912502825678323E-5</v>
      </c>
      <c r="U3298" s="44">
        <f t="shared" si="155"/>
        <v>1.134835089291435E-2</v>
      </c>
      <c r="V3298" s="39">
        <f>Table1[[#This Row],[MW]]*Table1[[#This Row],[NSAF (Zi)]]</f>
        <v>1.2815017508315052</v>
      </c>
      <c r="Z3298" s="38"/>
    </row>
    <row r="3299" spans="1:26" x14ac:dyDescent="0.2">
      <c r="A3299" t="s">
        <v>19846</v>
      </c>
      <c r="B3299" t="s">
        <v>19847</v>
      </c>
      <c r="C3299" t="s">
        <v>19848</v>
      </c>
      <c r="D3299">
        <v>31</v>
      </c>
      <c r="E3299">
        <v>139</v>
      </c>
      <c r="F3299" s="21">
        <v>1.1864410000000001E-2</v>
      </c>
      <c r="G3299">
        <v>13</v>
      </c>
      <c r="H3299">
        <v>34</v>
      </c>
      <c r="I3299">
        <v>859</v>
      </c>
      <c r="J3299" s="5" t="s">
        <v>19851</v>
      </c>
      <c r="K3299" t="s">
        <v>19849</v>
      </c>
      <c r="L3299" t="s">
        <v>19850</v>
      </c>
      <c r="M3299">
        <v>2000</v>
      </c>
      <c r="N3299">
        <v>226592</v>
      </c>
      <c r="O3299">
        <v>92.46</v>
      </c>
      <c r="P3299">
        <v>94.49</v>
      </c>
      <c r="Q3299">
        <v>1724</v>
      </c>
      <c r="R3299" s="6">
        <v>3134</v>
      </c>
      <c r="S3299" s="14">
        <f t="shared" si="153"/>
        <v>6.9500000000000006E-2</v>
      </c>
      <c r="T3299" s="15">
        <f t="shared" si="154"/>
        <v>3.5850472138979433E-5</v>
      </c>
      <c r="U3299" s="44">
        <f t="shared" si="155"/>
        <v>7.1700944277958867E-2</v>
      </c>
      <c r="V3299" s="39">
        <f>Table1[[#This Row],[MW]]*Table1[[#This Row],[NSAF (Zi)]]</f>
        <v>8.1234301829156284</v>
      </c>
      <c r="Z3299" s="38"/>
    </row>
    <row r="3300" spans="1:26" x14ac:dyDescent="0.2">
      <c r="A3300" t="s">
        <v>19858</v>
      </c>
      <c r="B3300" t="s">
        <v>19859</v>
      </c>
      <c r="C3300" t="s">
        <v>19854</v>
      </c>
      <c r="D3300">
        <v>8</v>
      </c>
      <c r="E3300">
        <v>31</v>
      </c>
      <c r="F3300" s="21">
        <v>0</v>
      </c>
      <c r="G3300">
        <v>22</v>
      </c>
      <c r="H3300">
        <v>2629</v>
      </c>
      <c r="I3300">
        <v>704</v>
      </c>
      <c r="J3300" s="5" t="s">
        <v>19857</v>
      </c>
      <c r="K3300" t="s">
        <v>19855</v>
      </c>
      <c r="L3300" t="s">
        <v>19856</v>
      </c>
      <c r="M3300">
        <v>447</v>
      </c>
      <c r="N3300">
        <v>49998</v>
      </c>
      <c r="O3300">
        <v>90.4</v>
      </c>
      <c r="P3300">
        <v>95.09</v>
      </c>
      <c r="Q3300">
        <v>448</v>
      </c>
      <c r="R3300" s="6">
        <v>826</v>
      </c>
      <c r="S3300" s="14">
        <f t="shared" si="153"/>
        <v>6.9351230425055935E-2</v>
      </c>
      <c r="T3300" s="15">
        <f t="shared" si="154"/>
        <v>3.5773731714495111E-5</v>
      </c>
      <c r="U3300" s="44">
        <f t="shared" si="155"/>
        <v>1.5990858076379316E-2</v>
      </c>
      <c r="V3300" s="39">
        <f>Table1[[#This Row],[MW]]*Table1[[#This Row],[NSAF (Zi)]]</f>
        <v>1.7886150382613266</v>
      </c>
      <c r="Z3300" s="38"/>
    </row>
    <row r="3301" spans="1:26" x14ac:dyDescent="0.2">
      <c r="A3301" t="s">
        <v>19852</v>
      </c>
      <c r="B3301" t="s">
        <v>19853</v>
      </c>
      <c r="C3301" t="s">
        <v>19854</v>
      </c>
      <c r="D3301">
        <v>8</v>
      </c>
      <c r="E3301">
        <v>31</v>
      </c>
      <c r="F3301" s="21">
        <v>0</v>
      </c>
      <c r="G3301">
        <v>24</v>
      </c>
      <c r="H3301">
        <v>2629</v>
      </c>
      <c r="I3301">
        <v>704</v>
      </c>
      <c r="J3301" s="5" t="s">
        <v>19857</v>
      </c>
      <c r="K3301" t="s">
        <v>19855</v>
      </c>
      <c r="L3301" t="s">
        <v>19856</v>
      </c>
      <c r="M3301">
        <v>447</v>
      </c>
      <c r="N3301">
        <v>49998</v>
      </c>
      <c r="O3301">
        <v>83.93</v>
      </c>
      <c r="P3301">
        <v>88.39</v>
      </c>
      <c r="Q3301">
        <v>448</v>
      </c>
      <c r="R3301" s="6">
        <v>748</v>
      </c>
      <c r="S3301" s="14">
        <f t="shared" si="153"/>
        <v>6.9351230425055935E-2</v>
      </c>
      <c r="T3301" s="15">
        <f t="shared" si="154"/>
        <v>3.5773731714495111E-5</v>
      </c>
      <c r="U3301" s="44">
        <f t="shared" si="155"/>
        <v>1.5990858076379316E-2</v>
      </c>
      <c r="V3301" s="39">
        <f>Table1[[#This Row],[MW]]*Table1[[#This Row],[NSAF (Zi)]]</f>
        <v>1.7886150382613266</v>
      </c>
      <c r="Z3301" s="38"/>
    </row>
    <row r="3302" spans="1:26" x14ac:dyDescent="0.2">
      <c r="A3302" t="s">
        <v>19860</v>
      </c>
      <c r="B3302" t="s">
        <v>19861</v>
      </c>
      <c r="C3302" t="s">
        <v>19862</v>
      </c>
      <c r="D3302">
        <v>7</v>
      </c>
      <c r="E3302">
        <v>14</v>
      </c>
      <c r="F3302" s="21">
        <v>0</v>
      </c>
      <c r="G3302">
        <v>46</v>
      </c>
      <c r="H3302">
        <v>2941</v>
      </c>
      <c r="I3302">
        <v>2504</v>
      </c>
      <c r="J3302" s="5" t="s">
        <v>19865</v>
      </c>
      <c r="K3302" t="s">
        <v>19863</v>
      </c>
      <c r="L3302" t="s">
        <v>19864</v>
      </c>
      <c r="M3302">
        <v>202</v>
      </c>
      <c r="N3302">
        <v>23121</v>
      </c>
      <c r="O3302">
        <v>83.66</v>
      </c>
      <c r="P3302">
        <v>92.57</v>
      </c>
      <c r="Q3302">
        <v>202</v>
      </c>
      <c r="R3302" s="6">
        <v>354</v>
      </c>
      <c r="S3302" s="14">
        <f t="shared" si="153"/>
        <v>6.9306930693069313E-2</v>
      </c>
      <c r="T3302" s="15">
        <f t="shared" si="154"/>
        <v>3.5750880400720278E-5</v>
      </c>
      <c r="U3302" s="44">
        <f t="shared" si="155"/>
        <v>7.2216778409454965E-3</v>
      </c>
      <c r="V3302" s="39">
        <f>Table1[[#This Row],[MW]]*Table1[[#This Row],[NSAF (Zi)]]</f>
        <v>0.8265961057450536</v>
      </c>
      <c r="Z3302" s="38"/>
    </row>
    <row r="3303" spans="1:26" x14ac:dyDescent="0.2">
      <c r="A3303" t="s">
        <v>19866</v>
      </c>
      <c r="B3303" t="s">
        <v>19867</v>
      </c>
      <c r="C3303" t="s">
        <v>19868</v>
      </c>
      <c r="D3303">
        <v>8</v>
      </c>
      <c r="E3303">
        <v>37</v>
      </c>
      <c r="F3303" s="21">
        <v>3.4482760000000001E-3</v>
      </c>
      <c r="G3303">
        <v>16</v>
      </c>
      <c r="H3303">
        <v>154</v>
      </c>
      <c r="I3303">
        <v>4092</v>
      </c>
      <c r="J3303" s="5" t="s">
        <v>6307</v>
      </c>
      <c r="K3303" t="s">
        <v>6305</v>
      </c>
      <c r="L3303" t="s">
        <v>6306</v>
      </c>
      <c r="M3303">
        <v>534</v>
      </c>
      <c r="N3303">
        <v>60603</v>
      </c>
      <c r="O3303">
        <v>66.900000000000006</v>
      </c>
      <c r="P3303">
        <v>77.930000000000007</v>
      </c>
      <c r="Q3303">
        <v>145</v>
      </c>
      <c r="R3303" s="6">
        <v>207</v>
      </c>
      <c r="S3303" s="14">
        <f t="shared" si="153"/>
        <v>6.9288389513108617E-2</v>
      </c>
      <c r="T3303" s="15">
        <f t="shared" si="154"/>
        <v>3.5741316227258343E-5</v>
      </c>
      <c r="U3303" s="44">
        <f t="shared" si="155"/>
        <v>1.9085862865355956E-2</v>
      </c>
      <c r="V3303" s="39">
        <f>Table1[[#This Row],[MW]]*Table1[[#This Row],[NSAF (Zi)]]</f>
        <v>2.1660309873205374</v>
      </c>
      <c r="Z3303" s="38"/>
    </row>
    <row r="3304" spans="1:26" x14ac:dyDescent="0.2">
      <c r="A3304" t="s">
        <v>19869</v>
      </c>
      <c r="B3304" t="s">
        <v>19870</v>
      </c>
      <c r="C3304" t="s">
        <v>19871</v>
      </c>
      <c r="D3304">
        <v>21</v>
      </c>
      <c r="E3304">
        <v>64</v>
      </c>
      <c r="F3304" s="21">
        <v>0</v>
      </c>
      <c r="G3304">
        <v>25</v>
      </c>
      <c r="H3304">
        <v>1182</v>
      </c>
      <c r="I3304">
        <v>705</v>
      </c>
      <c r="J3304" s="5" t="s">
        <v>19874</v>
      </c>
      <c r="K3304" t="s">
        <v>19872</v>
      </c>
      <c r="L3304" t="s">
        <v>19873</v>
      </c>
      <c r="M3304">
        <v>924</v>
      </c>
      <c r="N3304">
        <v>103959</v>
      </c>
      <c r="O3304">
        <v>97.51</v>
      </c>
      <c r="P3304">
        <v>98.48</v>
      </c>
      <c r="Q3304">
        <v>924</v>
      </c>
      <c r="R3304" s="6">
        <v>1866</v>
      </c>
      <c r="S3304" s="14">
        <f t="shared" si="153"/>
        <v>6.9264069264069264E-2</v>
      </c>
      <c r="T3304" s="15">
        <f t="shared" si="154"/>
        <v>3.5728771012717356E-5</v>
      </c>
      <c r="U3304" s="44">
        <f t="shared" si="155"/>
        <v>3.3013384415750836E-2</v>
      </c>
      <c r="V3304" s="39">
        <f>Table1[[#This Row],[MW]]*Table1[[#This Row],[NSAF (Zi)]]</f>
        <v>3.7143273057110835</v>
      </c>
      <c r="Z3304" s="38"/>
    </row>
    <row r="3305" spans="1:26" x14ac:dyDescent="0.2">
      <c r="A3305" t="s">
        <v>19875</v>
      </c>
      <c r="B3305" t="s">
        <v>19876</v>
      </c>
      <c r="C3305" t="s">
        <v>19877</v>
      </c>
      <c r="D3305">
        <v>4</v>
      </c>
      <c r="E3305">
        <v>11</v>
      </c>
      <c r="F3305" s="21">
        <v>0</v>
      </c>
      <c r="G3305">
        <v>52</v>
      </c>
      <c r="H3305">
        <v>3741</v>
      </c>
      <c r="I3305">
        <v>4885</v>
      </c>
      <c r="J3305" s="5" t="s">
        <v>19880</v>
      </c>
      <c r="K3305" t="s">
        <v>19878</v>
      </c>
      <c r="L3305" t="s">
        <v>19879</v>
      </c>
      <c r="M3305">
        <v>159</v>
      </c>
      <c r="N3305">
        <v>16524</v>
      </c>
      <c r="O3305">
        <v>88.19</v>
      </c>
      <c r="P3305">
        <v>90.28</v>
      </c>
      <c r="Q3305">
        <v>144</v>
      </c>
      <c r="R3305" s="6">
        <v>241</v>
      </c>
      <c r="S3305" s="14">
        <f t="shared" si="153"/>
        <v>6.9182389937106917E-2</v>
      </c>
      <c r="T3305" s="15">
        <f t="shared" si="154"/>
        <v>3.5686638028032551E-5</v>
      </c>
      <c r="U3305" s="44">
        <f t="shared" si="155"/>
        <v>5.674175446457176E-3</v>
      </c>
      <c r="V3305" s="39">
        <f>Table1[[#This Row],[MW]]*Table1[[#This Row],[NSAF (Zi)]]</f>
        <v>0.58968600677520988</v>
      </c>
      <c r="Z3305" s="38"/>
    </row>
    <row r="3306" spans="1:26" x14ac:dyDescent="0.2">
      <c r="A3306" t="s">
        <v>19881</v>
      </c>
      <c r="B3306" t="s">
        <v>19882</v>
      </c>
      <c r="C3306" t="s">
        <v>19883</v>
      </c>
      <c r="D3306">
        <v>14</v>
      </c>
      <c r="E3306">
        <v>47</v>
      </c>
      <c r="F3306" s="21">
        <v>1.6393439999999999E-2</v>
      </c>
      <c r="G3306">
        <v>21</v>
      </c>
      <c r="H3306">
        <v>590</v>
      </c>
      <c r="I3306">
        <v>2308</v>
      </c>
      <c r="J3306" s="5" t="s">
        <v>19886</v>
      </c>
      <c r="K3306" t="s">
        <v>19884</v>
      </c>
      <c r="L3306" t="s">
        <v>19885</v>
      </c>
      <c r="M3306">
        <v>681</v>
      </c>
      <c r="N3306">
        <v>76757</v>
      </c>
      <c r="O3306">
        <v>93.72</v>
      </c>
      <c r="P3306">
        <v>95.65</v>
      </c>
      <c r="Q3306">
        <v>621</v>
      </c>
      <c r="R3306" s="6">
        <v>1125</v>
      </c>
      <c r="S3306" s="14">
        <f t="shared" si="153"/>
        <v>6.901615271659324E-2</v>
      </c>
      <c r="T3306" s="15">
        <f t="shared" si="154"/>
        <v>3.5600887195766551E-5</v>
      </c>
      <c r="U3306" s="44">
        <f t="shared" si="155"/>
        <v>2.424420418031702E-2</v>
      </c>
      <c r="V3306" s="39">
        <f>Table1[[#This Row],[MW]]*Table1[[#This Row],[NSAF (Zi)]]</f>
        <v>2.7326172984854531</v>
      </c>
      <c r="Z3306" s="38"/>
    </row>
    <row r="3307" spans="1:26" x14ac:dyDescent="0.2">
      <c r="A3307" t="s">
        <v>19887</v>
      </c>
      <c r="B3307" t="s">
        <v>19888</v>
      </c>
      <c r="C3307" t="s">
        <v>19889</v>
      </c>
      <c r="D3307">
        <v>19</v>
      </c>
      <c r="E3307">
        <v>80</v>
      </c>
      <c r="F3307" s="21">
        <v>0</v>
      </c>
      <c r="G3307">
        <v>21</v>
      </c>
      <c r="H3307">
        <v>1307</v>
      </c>
      <c r="I3307">
        <v>4348</v>
      </c>
      <c r="J3307" s="5" t="s">
        <v>19892</v>
      </c>
      <c r="K3307" t="s">
        <v>19890</v>
      </c>
      <c r="L3307" t="s">
        <v>19891</v>
      </c>
      <c r="M3307">
        <v>1161</v>
      </c>
      <c r="N3307">
        <v>132680</v>
      </c>
      <c r="O3307">
        <v>98.54</v>
      </c>
      <c r="P3307">
        <v>99.4</v>
      </c>
      <c r="Q3307">
        <v>1161</v>
      </c>
      <c r="R3307" s="6">
        <v>2376</v>
      </c>
      <c r="S3307" s="14">
        <f t="shared" si="153"/>
        <v>6.890611541774333E-2</v>
      </c>
      <c r="T3307" s="15">
        <f t="shared" si="154"/>
        <v>3.5544126201282128E-5</v>
      </c>
      <c r="U3307" s="44">
        <f t="shared" si="155"/>
        <v>4.1266730519688551E-2</v>
      </c>
      <c r="V3307" s="39">
        <f>Table1[[#This Row],[MW]]*Table1[[#This Row],[NSAF (Zi)]]</f>
        <v>4.7159946643861126</v>
      </c>
      <c r="Z3307" s="38"/>
    </row>
    <row r="3308" spans="1:26" x14ac:dyDescent="0.2">
      <c r="A3308" t="s">
        <v>19893</v>
      </c>
      <c r="B3308" t="s">
        <v>19894</v>
      </c>
      <c r="C3308" t="s">
        <v>19895</v>
      </c>
      <c r="D3308">
        <v>7</v>
      </c>
      <c r="E3308">
        <v>22</v>
      </c>
      <c r="F3308" s="21">
        <v>0</v>
      </c>
      <c r="G3308">
        <v>26</v>
      </c>
      <c r="H3308">
        <v>1771</v>
      </c>
      <c r="I3308">
        <v>680</v>
      </c>
      <c r="J3308" s="5" t="s">
        <v>19898</v>
      </c>
      <c r="K3308" t="s">
        <v>19896</v>
      </c>
      <c r="L3308" t="s">
        <v>19897</v>
      </c>
      <c r="M3308">
        <v>320</v>
      </c>
      <c r="N3308">
        <v>34085</v>
      </c>
      <c r="O3308">
        <v>95.83</v>
      </c>
      <c r="P3308">
        <v>99.04</v>
      </c>
      <c r="Q3308">
        <v>312</v>
      </c>
      <c r="R3308" s="6">
        <v>619</v>
      </c>
      <c r="S3308" s="14">
        <f t="shared" si="153"/>
        <v>6.8750000000000006E-2</v>
      </c>
      <c r="T3308" s="15">
        <f t="shared" si="154"/>
        <v>3.546359654035735E-5</v>
      </c>
      <c r="U3308" s="44">
        <f t="shared" si="155"/>
        <v>1.1348350892914352E-2</v>
      </c>
      <c r="V3308" s="39">
        <f>Table1[[#This Row],[MW]]*Table1[[#This Row],[NSAF (Zi)]]</f>
        <v>1.2087766880780804</v>
      </c>
      <c r="Z3308" s="38"/>
    </row>
    <row r="3309" spans="1:26" x14ac:dyDescent="0.2">
      <c r="A3309" t="s">
        <v>19899</v>
      </c>
      <c r="B3309" t="s">
        <v>19900</v>
      </c>
      <c r="C3309" t="s">
        <v>19901</v>
      </c>
      <c r="D3309">
        <v>5</v>
      </c>
      <c r="E3309">
        <v>18</v>
      </c>
      <c r="F3309" s="21">
        <v>2.770083E-3</v>
      </c>
      <c r="G3309">
        <v>26</v>
      </c>
      <c r="H3309">
        <v>3329</v>
      </c>
      <c r="I3309">
        <v>3291</v>
      </c>
      <c r="J3309" s="5" t="s">
        <v>19904</v>
      </c>
      <c r="K3309" t="s">
        <v>19902</v>
      </c>
      <c r="L3309" t="s">
        <v>19903</v>
      </c>
      <c r="M3309">
        <v>262</v>
      </c>
      <c r="N3309">
        <v>29435</v>
      </c>
      <c r="O3309">
        <v>95.98</v>
      </c>
      <c r="P3309">
        <v>97.19</v>
      </c>
      <c r="Q3309">
        <v>249</v>
      </c>
      <c r="R3309" s="6">
        <v>448</v>
      </c>
      <c r="S3309" s="14">
        <f t="shared" si="153"/>
        <v>6.8702290076335881E-2</v>
      </c>
      <c r="T3309" s="15">
        <f t="shared" si="154"/>
        <v>3.5438986133320322E-5</v>
      </c>
      <c r="U3309" s="44">
        <f t="shared" si="155"/>
        <v>9.2850143669299251E-3</v>
      </c>
      <c r="V3309" s="39">
        <f>Table1[[#This Row],[MW]]*Table1[[#This Row],[NSAF (Zi)]]</f>
        <v>1.0431465568342837</v>
      </c>
      <c r="Z3309" s="38"/>
    </row>
    <row r="3310" spans="1:26" x14ac:dyDescent="0.2">
      <c r="A3310" t="s">
        <v>19905</v>
      </c>
      <c r="B3310" t="s">
        <v>19906</v>
      </c>
      <c r="C3310" t="s">
        <v>19907</v>
      </c>
      <c r="D3310">
        <v>18</v>
      </c>
      <c r="E3310">
        <v>52</v>
      </c>
      <c r="F3310" s="21">
        <v>0</v>
      </c>
      <c r="G3310">
        <v>25</v>
      </c>
      <c r="H3310">
        <v>578</v>
      </c>
      <c r="I3310">
        <v>5352</v>
      </c>
      <c r="J3310" s="5" t="s">
        <v>19910</v>
      </c>
      <c r="K3310" t="s">
        <v>19908</v>
      </c>
      <c r="L3310" t="s">
        <v>19909</v>
      </c>
      <c r="M3310">
        <v>757</v>
      </c>
      <c r="N3310">
        <v>86188</v>
      </c>
      <c r="O3310">
        <v>97.89</v>
      </c>
      <c r="P3310">
        <v>99.34</v>
      </c>
      <c r="Q3310">
        <v>757</v>
      </c>
      <c r="R3310" s="6">
        <v>1552</v>
      </c>
      <c r="S3310" s="14">
        <f t="shared" si="153"/>
        <v>6.8692206076618231E-2</v>
      </c>
      <c r="T3310" s="15">
        <f t="shared" si="154"/>
        <v>3.543378446208396E-5</v>
      </c>
      <c r="U3310" s="44">
        <f t="shared" si="155"/>
        <v>2.6823374837797558E-2</v>
      </c>
      <c r="V3310" s="39">
        <f>Table1[[#This Row],[MW]]*Table1[[#This Row],[NSAF (Zi)]]</f>
        <v>3.0539670152180922</v>
      </c>
      <c r="Z3310" s="38"/>
    </row>
    <row r="3311" spans="1:26" x14ac:dyDescent="0.2">
      <c r="A3311" t="s">
        <v>19911</v>
      </c>
      <c r="B3311" t="s">
        <v>19912</v>
      </c>
      <c r="C3311" t="s">
        <v>19913</v>
      </c>
      <c r="D3311">
        <v>5</v>
      </c>
      <c r="E3311">
        <v>14</v>
      </c>
      <c r="F3311" s="21">
        <v>0</v>
      </c>
      <c r="G3311">
        <v>35</v>
      </c>
      <c r="H3311">
        <v>3376</v>
      </c>
      <c r="I3311">
        <v>1341</v>
      </c>
      <c r="J3311" s="5" t="s">
        <v>19916</v>
      </c>
      <c r="K3311" t="s">
        <v>19914</v>
      </c>
      <c r="L3311" t="s">
        <v>19915</v>
      </c>
      <c r="M3311">
        <v>204</v>
      </c>
      <c r="N3311">
        <v>22975</v>
      </c>
      <c r="O3311">
        <v>88.24</v>
      </c>
      <c r="P3311">
        <v>92.65</v>
      </c>
      <c r="Q3311">
        <v>204</v>
      </c>
      <c r="R3311" s="6">
        <v>373</v>
      </c>
      <c r="S3311" s="14">
        <f t="shared" si="153"/>
        <v>6.8627450980392163E-2</v>
      </c>
      <c r="T3311" s="15">
        <f t="shared" si="154"/>
        <v>3.5400381573262238E-5</v>
      </c>
      <c r="U3311" s="44">
        <f t="shared" si="155"/>
        <v>7.2216778409454965E-3</v>
      </c>
      <c r="V3311" s="39">
        <f>Table1[[#This Row],[MW]]*Table1[[#This Row],[NSAF (Zi)]]</f>
        <v>0.81332376664569994</v>
      </c>
      <c r="Z3311" s="38"/>
    </row>
    <row r="3312" spans="1:26" x14ac:dyDescent="0.2">
      <c r="A3312" t="s">
        <v>19917</v>
      </c>
      <c r="B3312" t="s">
        <v>19918</v>
      </c>
      <c r="C3312" t="s">
        <v>19919</v>
      </c>
      <c r="D3312">
        <v>22</v>
      </c>
      <c r="E3312">
        <v>62</v>
      </c>
      <c r="F3312" s="21">
        <v>0</v>
      </c>
      <c r="G3312">
        <v>34</v>
      </c>
      <c r="H3312">
        <v>1016</v>
      </c>
      <c r="I3312">
        <v>322</v>
      </c>
      <c r="J3312" s="5" t="s">
        <v>19922</v>
      </c>
      <c r="K3312" t="s">
        <v>19920</v>
      </c>
      <c r="L3312" t="s">
        <v>19921</v>
      </c>
      <c r="M3312">
        <v>905</v>
      </c>
      <c r="N3312">
        <v>100120</v>
      </c>
      <c r="O3312">
        <v>93.96</v>
      </c>
      <c r="P3312">
        <v>95.69</v>
      </c>
      <c r="Q3312">
        <v>927</v>
      </c>
      <c r="R3312" s="6">
        <v>1743</v>
      </c>
      <c r="S3312" s="14">
        <f t="shared" si="153"/>
        <v>6.8508287292817674E-2</v>
      </c>
      <c r="T3312" s="15">
        <f t="shared" si="154"/>
        <v>3.5338912875976382E-5</v>
      </c>
      <c r="U3312" s="44">
        <f t="shared" si="155"/>
        <v>3.1981716152758626E-2</v>
      </c>
      <c r="V3312" s="39">
        <f>Table1[[#This Row],[MW]]*Table1[[#This Row],[NSAF (Zi)]]</f>
        <v>3.5381319571427552</v>
      </c>
      <c r="Z3312" s="38"/>
    </row>
    <row r="3313" spans="1:26" x14ac:dyDescent="0.2">
      <c r="A3313" t="s">
        <v>19923</v>
      </c>
      <c r="B3313" t="s">
        <v>19924</v>
      </c>
      <c r="C3313" t="s">
        <v>19925</v>
      </c>
      <c r="D3313">
        <v>5</v>
      </c>
      <c r="E3313">
        <v>15</v>
      </c>
      <c r="F3313" s="21">
        <v>0</v>
      </c>
      <c r="G3313">
        <v>15</v>
      </c>
      <c r="H3313">
        <v>3362</v>
      </c>
      <c r="I3313">
        <v>1825</v>
      </c>
      <c r="J3313" s="5" t="s">
        <v>19928</v>
      </c>
      <c r="K3313" t="s">
        <v>19926</v>
      </c>
      <c r="L3313" t="s">
        <v>19927</v>
      </c>
      <c r="M3313">
        <v>219</v>
      </c>
      <c r="N3313">
        <v>24814</v>
      </c>
      <c r="O3313">
        <v>64.58</v>
      </c>
      <c r="P3313">
        <v>70.83</v>
      </c>
      <c r="Q3313">
        <v>192</v>
      </c>
      <c r="R3313" s="6">
        <v>216</v>
      </c>
      <c r="S3313" s="14">
        <f t="shared" si="153"/>
        <v>6.8493150684931503E-2</v>
      </c>
      <c r="T3313" s="15">
        <f t="shared" si="154"/>
        <v>3.5331104896993623E-5</v>
      </c>
      <c r="U3313" s="44">
        <f t="shared" si="155"/>
        <v>7.7375119724416037E-3</v>
      </c>
      <c r="V3313" s="39">
        <f>Table1[[#This Row],[MW]]*Table1[[#This Row],[NSAF (Zi)]]</f>
        <v>0.87670603691399973</v>
      </c>
      <c r="Z3313" s="38"/>
    </row>
    <row r="3314" spans="1:26" x14ac:dyDescent="0.2">
      <c r="A3314" t="s">
        <v>19929</v>
      </c>
      <c r="B3314" t="s">
        <v>19930</v>
      </c>
      <c r="C3314" t="s">
        <v>19931</v>
      </c>
      <c r="D3314">
        <v>4</v>
      </c>
      <c r="E3314">
        <v>13</v>
      </c>
      <c r="F3314" s="21">
        <v>1.9286399999999999E-3</v>
      </c>
      <c r="G3314">
        <v>32</v>
      </c>
      <c r="H3314">
        <v>3703</v>
      </c>
      <c r="I3314">
        <v>2063</v>
      </c>
      <c r="J3314" s="5" t="s">
        <v>19934</v>
      </c>
      <c r="K3314" t="s">
        <v>19932</v>
      </c>
      <c r="L3314" t="s">
        <v>19933</v>
      </c>
      <c r="M3314">
        <v>190</v>
      </c>
      <c r="N3314">
        <v>20344</v>
      </c>
      <c r="O3314">
        <v>85.21</v>
      </c>
      <c r="P3314">
        <v>89.35</v>
      </c>
      <c r="Q3314">
        <v>169</v>
      </c>
      <c r="R3314" s="6">
        <v>285</v>
      </c>
      <c r="S3314" s="14">
        <f t="shared" si="153"/>
        <v>6.8421052631578952E-2</v>
      </c>
      <c r="T3314" s="15">
        <f t="shared" si="154"/>
        <v>3.5293914260259949E-5</v>
      </c>
      <c r="U3314" s="44">
        <f t="shared" si="155"/>
        <v>6.7058437094493903E-3</v>
      </c>
      <c r="V3314" s="39">
        <f>Table1[[#This Row],[MW]]*Table1[[#This Row],[NSAF (Zi)]]</f>
        <v>0.71801939171072837</v>
      </c>
      <c r="Z3314" s="38"/>
    </row>
    <row r="3315" spans="1:26" x14ac:dyDescent="0.2">
      <c r="A3315" t="s">
        <v>19935</v>
      </c>
      <c r="B3315" t="s">
        <v>19936</v>
      </c>
      <c r="C3315" t="s">
        <v>19937</v>
      </c>
      <c r="D3315">
        <v>13</v>
      </c>
      <c r="E3315">
        <v>39</v>
      </c>
      <c r="F3315" s="21">
        <v>1.7743979999999999E-2</v>
      </c>
      <c r="G3315">
        <v>25</v>
      </c>
      <c r="H3315">
        <v>952</v>
      </c>
      <c r="I3315">
        <v>1271</v>
      </c>
      <c r="J3315" s="5" t="s">
        <v>19940</v>
      </c>
      <c r="K3315" t="s">
        <v>19938</v>
      </c>
      <c r="L3315" t="s">
        <v>19939</v>
      </c>
      <c r="M3315">
        <v>570</v>
      </c>
      <c r="N3315">
        <v>64894</v>
      </c>
      <c r="O3315">
        <v>98.42</v>
      </c>
      <c r="P3315">
        <v>99.3</v>
      </c>
      <c r="Q3315">
        <v>570</v>
      </c>
      <c r="R3315" s="6">
        <v>1165</v>
      </c>
      <c r="S3315" s="14">
        <f t="shared" si="153"/>
        <v>6.8421052631578952E-2</v>
      </c>
      <c r="T3315" s="15">
        <f t="shared" si="154"/>
        <v>3.5293914260259949E-5</v>
      </c>
      <c r="U3315" s="44">
        <f t="shared" si="155"/>
        <v>2.011753112834817E-2</v>
      </c>
      <c r="V3315" s="39">
        <f>Table1[[#This Row],[MW]]*Table1[[#This Row],[NSAF (Zi)]]</f>
        <v>2.2903632720053091</v>
      </c>
      <c r="Z3315" s="38"/>
    </row>
    <row r="3316" spans="1:26" x14ac:dyDescent="0.2">
      <c r="A3316" t="s">
        <v>19941</v>
      </c>
      <c r="B3316" t="s">
        <v>19942</v>
      </c>
      <c r="C3316" t="s">
        <v>19943</v>
      </c>
      <c r="D3316">
        <v>10</v>
      </c>
      <c r="E3316">
        <v>29</v>
      </c>
      <c r="F3316" s="21">
        <v>0</v>
      </c>
      <c r="G3316">
        <v>32</v>
      </c>
      <c r="H3316">
        <v>2331</v>
      </c>
      <c r="I3316">
        <v>872</v>
      </c>
      <c r="J3316" s="5" t="s">
        <v>19946</v>
      </c>
      <c r="K3316" t="s">
        <v>19944</v>
      </c>
      <c r="L3316" t="s">
        <v>19945</v>
      </c>
      <c r="M3316">
        <v>424</v>
      </c>
      <c r="N3316">
        <v>48585</v>
      </c>
      <c r="O3316">
        <v>96.48</v>
      </c>
      <c r="P3316">
        <v>97.42</v>
      </c>
      <c r="Q3316">
        <v>426</v>
      </c>
      <c r="R3316" s="6">
        <v>843</v>
      </c>
      <c r="S3316" s="14">
        <f t="shared" si="153"/>
        <v>6.8396226415094338E-2</v>
      </c>
      <c r="T3316" s="15">
        <f t="shared" si="154"/>
        <v>3.5281108050441271E-5</v>
      </c>
      <c r="U3316" s="44">
        <f t="shared" si="155"/>
        <v>1.4959189813387098E-2</v>
      </c>
      <c r="V3316" s="39">
        <f>Table1[[#This Row],[MW]]*Table1[[#This Row],[NSAF (Zi)]]</f>
        <v>1.7141326346306891</v>
      </c>
      <c r="Z3316" s="38"/>
    </row>
    <row r="3317" spans="1:26" x14ac:dyDescent="0.2">
      <c r="A3317" t="s">
        <v>19947</v>
      </c>
      <c r="B3317" t="s">
        <v>19948</v>
      </c>
      <c r="C3317" t="s">
        <v>19949</v>
      </c>
      <c r="D3317">
        <v>7</v>
      </c>
      <c r="E3317">
        <v>42</v>
      </c>
      <c r="F3317" s="21">
        <v>0</v>
      </c>
      <c r="G3317">
        <v>87</v>
      </c>
      <c r="H3317">
        <v>2787</v>
      </c>
      <c r="I3317">
        <v>5571</v>
      </c>
      <c r="J3317" s="5" t="s">
        <v>19952</v>
      </c>
      <c r="K3317" t="s">
        <v>19950</v>
      </c>
      <c r="L3317" t="s">
        <v>19951</v>
      </c>
      <c r="M3317">
        <v>616</v>
      </c>
      <c r="N3317">
        <v>68138</v>
      </c>
      <c r="O3317">
        <v>90.11</v>
      </c>
      <c r="P3317">
        <v>96.7</v>
      </c>
      <c r="Q3317">
        <v>91</v>
      </c>
      <c r="R3317" s="6">
        <v>176</v>
      </c>
      <c r="S3317" s="14">
        <f t="shared" si="153"/>
        <v>6.8181818181818177E-2</v>
      </c>
      <c r="T3317" s="15">
        <f t="shared" si="154"/>
        <v>3.5170508965643648E-5</v>
      </c>
      <c r="U3317" s="44">
        <f t="shared" si="155"/>
        <v>2.1665033522836486E-2</v>
      </c>
      <c r="V3317" s="39">
        <f>Table1[[#This Row],[MW]]*Table1[[#This Row],[NSAF (Zi)]]</f>
        <v>2.3964481399010271</v>
      </c>
      <c r="Z3317" s="38"/>
    </row>
    <row r="3318" spans="1:26" x14ac:dyDescent="0.2">
      <c r="A3318" t="s">
        <v>19953</v>
      </c>
      <c r="B3318" t="s">
        <v>19954</v>
      </c>
      <c r="C3318" t="s">
        <v>19955</v>
      </c>
      <c r="D3318">
        <v>16</v>
      </c>
      <c r="E3318">
        <v>54</v>
      </c>
      <c r="F3318" s="21">
        <v>0</v>
      </c>
      <c r="G3318">
        <v>23</v>
      </c>
      <c r="H3318">
        <v>51</v>
      </c>
      <c r="I3318">
        <v>2992</v>
      </c>
      <c r="J3318" s="5" t="s">
        <v>19958</v>
      </c>
      <c r="K3318" t="s">
        <v>19956</v>
      </c>
      <c r="L3318" t="s">
        <v>19957</v>
      </c>
      <c r="M3318">
        <v>793</v>
      </c>
      <c r="N3318">
        <v>90831</v>
      </c>
      <c r="O3318">
        <v>97.48</v>
      </c>
      <c r="P3318">
        <v>98.74</v>
      </c>
      <c r="Q3318">
        <v>793</v>
      </c>
      <c r="R3318" s="6">
        <v>1616</v>
      </c>
      <c r="S3318" s="14">
        <f t="shared" si="153"/>
        <v>6.8095838587641871E-2</v>
      </c>
      <c r="T3318" s="15">
        <f t="shared" si="154"/>
        <v>3.5126157756355324E-5</v>
      </c>
      <c r="U3318" s="44">
        <f t="shared" si="155"/>
        <v>2.7855043100789772E-2</v>
      </c>
      <c r="V3318" s="39">
        <f>Table1[[#This Row],[MW]]*Table1[[#This Row],[NSAF (Zi)]]</f>
        <v>3.1905440351675103</v>
      </c>
      <c r="Z3318" s="38"/>
    </row>
    <row r="3319" spans="1:26" x14ac:dyDescent="0.2">
      <c r="A3319" t="s">
        <v>19959</v>
      </c>
      <c r="B3319" t="s">
        <v>19960</v>
      </c>
      <c r="C3319" t="s">
        <v>19961</v>
      </c>
      <c r="D3319">
        <v>9</v>
      </c>
      <c r="E3319">
        <v>23</v>
      </c>
      <c r="F3319" s="21">
        <v>1.9782390000000001E-3</v>
      </c>
      <c r="G3319">
        <v>21</v>
      </c>
      <c r="H3319">
        <v>2508</v>
      </c>
      <c r="I3319">
        <v>4858</v>
      </c>
      <c r="J3319" s="5" t="s">
        <v>19964</v>
      </c>
      <c r="K3319" t="s">
        <v>19962</v>
      </c>
      <c r="L3319" t="s">
        <v>19963</v>
      </c>
      <c r="M3319">
        <v>338</v>
      </c>
      <c r="N3319">
        <v>38167</v>
      </c>
      <c r="O3319">
        <v>91.12</v>
      </c>
      <c r="P3319">
        <v>93.2</v>
      </c>
      <c r="Q3319">
        <v>338</v>
      </c>
      <c r="R3319" s="6">
        <v>600</v>
      </c>
      <c r="S3319" s="14">
        <f t="shared" si="153"/>
        <v>6.8047337278106509E-2</v>
      </c>
      <c r="T3319" s="15">
        <f t="shared" si="154"/>
        <v>3.5101139125474726E-5</v>
      </c>
      <c r="U3319" s="44">
        <f t="shared" si="155"/>
        <v>1.1864185024410457E-2</v>
      </c>
      <c r="V3319" s="39">
        <f>Table1[[#This Row],[MW]]*Table1[[#This Row],[NSAF (Zi)]]</f>
        <v>1.3397051770019939</v>
      </c>
      <c r="Z3319" s="38"/>
    </row>
    <row r="3320" spans="1:26" x14ac:dyDescent="0.2">
      <c r="A3320" t="s">
        <v>19965</v>
      </c>
      <c r="B3320" t="s">
        <v>19966</v>
      </c>
      <c r="C3320" t="s">
        <v>19967</v>
      </c>
      <c r="D3320">
        <v>14</v>
      </c>
      <c r="E3320">
        <v>41</v>
      </c>
      <c r="F3320" s="21">
        <v>0</v>
      </c>
      <c r="G3320">
        <v>42</v>
      </c>
      <c r="H3320">
        <v>1774</v>
      </c>
      <c r="I3320">
        <v>5371</v>
      </c>
      <c r="J3320" s="5" t="s">
        <v>19970</v>
      </c>
      <c r="K3320" t="s">
        <v>19968</v>
      </c>
      <c r="L3320" t="s">
        <v>19969</v>
      </c>
      <c r="M3320">
        <v>603</v>
      </c>
      <c r="N3320">
        <v>66049</v>
      </c>
      <c r="O3320">
        <v>90.52</v>
      </c>
      <c r="P3320">
        <v>94.13</v>
      </c>
      <c r="Q3320">
        <v>443</v>
      </c>
      <c r="R3320" s="6">
        <v>804</v>
      </c>
      <c r="S3320" s="14">
        <f t="shared" si="153"/>
        <v>6.7993366500829183E-2</v>
      </c>
      <c r="T3320" s="15">
        <f t="shared" si="154"/>
        <v>3.5073299156451707E-5</v>
      </c>
      <c r="U3320" s="44">
        <f t="shared" si="155"/>
        <v>2.1149199391340381E-2</v>
      </c>
      <c r="V3320" s="39">
        <f>Table1[[#This Row],[MW]]*Table1[[#This Row],[NSAF (Zi)]]</f>
        <v>2.3165563359844787</v>
      </c>
      <c r="Z3320" s="38"/>
    </row>
    <row r="3321" spans="1:26" x14ac:dyDescent="0.2">
      <c r="A3321" t="s">
        <v>19971</v>
      </c>
      <c r="B3321" t="s">
        <v>19972</v>
      </c>
      <c r="C3321" t="s">
        <v>19973</v>
      </c>
      <c r="D3321">
        <v>15</v>
      </c>
      <c r="E3321">
        <v>45</v>
      </c>
      <c r="F3321" s="21">
        <v>0</v>
      </c>
      <c r="G3321">
        <v>31</v>
      </c>
      <c r="H3321">
        <v>1658</v>
      </c>
      <c r="I3321">
        <v>2216</v>
      </c>
      <c r="J3321" s="5" t="s">
        <v>19976</v>
      </c>
      <c r="K3321" t="s">
        <v>19974</v>
      </c>
      <c r="L3321" t="s">
        <v>19975</v>
      </c>
      <c r="M3321">
        <v>663</v>
      </c>
      <c r="N3321">
        <v>72350</v>
      </c>
      <c r="O3321">
        <v>88.57</v>
      </c>
      <c r="P3321">
        <v>92.63</v>
      </c>
      <c r="Q3321">
        <v>665</v>
      </c>
      <c r="R3321" s="6">
        <v>1201</v>
      </c>
      <c r="S3321" s="14">
        <f t="shared" si="153"/>
        <v>6.7873303167420809E-2</v>
      </c>
      <c r="T3321" s="15">
        <f t="shared" si="154"/>
        <v>3.5011366391138472E-5</v>
      </c>
      <c r="U3321" s="44">
        <f t="shared" si="155"/>
        <v>2.3212535917324806E-2</v>
      </c>
      <c r="V3321" s="39">
        <f>Table1[[#This Row],[MW]]*Table1[[#This Row],[NSAF (Zi)]]</f>
        <v>2.5330723583988686</v>
      </c>
      <c r="Z3321" s="38"/>
    </row>
    <row r="3322" spans="1:26" x14ac:dyDescent="0.2">
      <c r="A3322" t="s">
        <v>19977</v>
      </c>
      <c r="B3322" t="s">
        <v>19978</v>
      </c>
      <c r="C3322" t="s">
        <v>19979</v>
      </c>
      <c r="D3322">
        <v>3</v>
      </c>
      <c r="E3322">
        <v>8</v>
      </c>
      <c r="F3322" s="21">
        <v>0</v>
      </c>
      <c r="G3322">
        <v>25</v>
      </c>
      <c r="H3322">
        <v>4155</v>
      </c>
      <c r="I3322">
        <v>775</v>
      </c>
      <c r="J3322" s="5" t="s">
        <v>19982</v>
      </c>
      <c r="K3322" t="s">
        <v>19980</v>
      </c>
      <c r="L3322" t="s">
        <v>19981</v>
      </c>
      <c r="M3322">
        <v>118</v>
      </c>
      <c r="N3322">
        <v>13230</v>
      </c>
      <c r="O3322">
        <v>96.61</v>
      </c>
      <c r="P3322">
        <v>97.46</v>
      </c>
      <c r="Q3322">
        <v>118</v>
      </c>
      <c r="R3322" s="6">
        <v>236</v>
      </c>
      <c r="S3322" s="14">
        <f t="shared" si="153"/>
        <v>6.7796610169491525E-2</v>
      </c>
      <c r="T3322" s="15">
        <f t="shared" si="154"/>
        <v>3.4971805525159787E-5</v>
      </c>
      <c r="U3322" s="44">
        <f t="shared" si="155"/>
        <v>4.1266730519688545E-3</v>
      </c>
      <c r="V3322" s="39">
        <f>Table1[[#This Row],[MW]]*Table1[[#This Row],[NSAF (Zi)]]</f>
        <v>0.46267698709786398</v>
      </c>
      <c r="Z3322" s="38"/>
    </row>
    <row r="3323" spans="1:26" x14ac:dyDescent="0.2">
      <c r="A3323" t="s">
        <v>19983</v>
      </c>
      <c r="B3323" t="s">
        <v>19984</v>
      </c>
      <c r="C3323" t="s">
        <v>19985</v>
      </c>
      <c r="D3323">
        <v>16</v>
      </c>
      <c r="E3323">
        <v>44</v>
      </c>
      <c r="F3323" s="21">
        <v>0</v>
      </c>
      <c r="G3323">
        <v>38</v>
      </c>
      <c r="H3323">
        <v>1567</v>
      </c>
      <c r="I3323">
        <v>3460</v>
      </c>
      <c r="J3323" s="5" t="s">
        <v>19988</v>
      </c>
      <c r="K3323" t="s">
        <v>19986</v>
      </c>
      <c r="L3323" t="s">
        <v>19987</v>
      </c>
      <c r="M3323">
        <v>649</v>
      </c>
      <c r="N3323">
        <v>72462</v>
      </c>
      <c r="O3323">
        <v>98.61</v>
      </c>
      <c r="P3323">
        <v>99.08</v>
      </c>
      <c r="Q3323">
        <v>649</v>
      </c>
      <c r="R3323" s="6">
        <v>1315</v>
      </c>
      <c r="S3323" s="14">
        <f t="shared" si="153"/>
        <v>6.7796610169491525E-2</v>
      </c>
      <c r="T3323" s="15">
        <f t="shared" si="154"/>
        <v>3.4971805525159787E-5</v>
      </c>
      <c r="U3323" s="44">
        <f t="shared" si="155"/>
        <v>2.26967017858287E-2</v>
      </c>
      <c r="V3323" s="39">
        <f>Table1[[#This Row],[MW]]*Table1[[#This Row],[NSAF (Zi)]]</f>
        <v>2.5341269719641284</v>
      </c>
      <c r="Z3323" s="38"/>
    </row>
    <row r="3324" spans="1:26" x14ac:dyDescent="0.2">
      <c r="A3324" t="s">
        <v>16120</v>
      </c>
      <c r="B3324" t="s">
        <v>19989</v>
      </c>
      <c r="C3324" t="s">
        <v>19990</v>
      </c>
      <c r="D3324">
        <v>10</v>
      </c>
      <c r="E3324">
        <v>40</v>
      </c>
      <c r="F3324" s="21">
        <v>0</v>
      </c>
      <c r="G3324">
        <v>54</v>
      </c>
      <c r="H3324">
        <v>2284</v>
      </c>
      <c r="I3324">
        <v>5459</v>
      </c>
      <c r="J3324" s="5" t="s">
        <v>16125</v>
      </c>
      <c r="K3324" t="s">
        <v>19991</v>
      </c>
      <c r="L3324" t="s">
        <v>19992</v>
      </c>
      <c r="M3324">
        <v>591</v>
      </c>
      <c r="N3324">
        <v>63201</v>
      </c>
      <c r="O3324">
        <v>95.59</v>
      </c>
      <c r="P3324">
        <v>96.48</v>
      </c>
      <c r="Q3324">
        <v>227</v>
      </c>
      <c r="R3324" s="6">
        <v>473</v>
      </c>
      <c r="S3324" s="14">
        <f t="shared" si="153"/>
        <v>6.7681895093062605E-2</v>
      </c>
      <c r="T3324" s="15">
        <f t="shared" si="154"/>
        <v>3.4912631573340569E-5</v>
      </c>
      <c r="U3324" s="44">
        <f t="shared" si="155"/>
        <v>2.0633365259844275E-2</v>
      </c>
      <c r="V3324" s="39">
        <f>Table1[[#This Row],[MW]]*Table1[[#This Row],[NSAF (Zi)]]</f>
        <v>2.2065132280666973</v>
      </c>
      <c r="Z3324" s="38"/>
    </row>
    <row r="3325" spans="1:26" x14ac:dyDescent="0.2">
      <c r="A3325" t="s">
        <v>19993</v>
      </c>
      <c r="B3325" t="s">
        <v>19994</v>
      </c>
      <c r="C3325" t="s">
        <v>19995</v>
      </c>
      <c r="D3325">
        <v>6</v>
      </c>
      <c r="E3325">
        <v>14</v>
      </c>
      <c r="F3325" s="21">
        <v>0</v>
      </c>
      <c r="G3325">
        <v>28</v>
      </c>
      <c r="H3325">
        <v>3181</v>
      </c>
      <c r="I3325">
        <v>5463</v>
      </c>
      <c r="J3325" s="5" t="s">
        <v>19998</v>
      </c>
      <c r="K3325" t="s">
        <v>19996</v>
      </c>
      <c r="L3325" t="s">
        <v>19997</v>
      </c>
      <c r="M3325">
        <v>207</v>
      </c>
      <c r="N3325">
        <v>22924</v>
      </c>
      <c r="O3325">
        <v>94.12</v>
      </c>
      <c r="P3325">
        <v>95.42</v>
      </c>
      <c r="Q3325">
        <v>153</v>
      </c>
      <c r="R3325" s="6">
        <v>293</v>
      </c>
      <c r="S3325" s="14">
        <f t="shared" si="153"/>
        <v>6.7632850241545889E-2</v>
      </c>
      <c r="T3325" s="15">
        <f t="shared" si="154"/>
        <v>3.4887332564954084E-5</v>
      </c>
      <c r="U3325" s="44">
        <f t="shared" si="155"/>
        <v>7.2216778409454957E-3</v>
      </c>
      <c r="V3325" s="39">
        <f>Table1[[#This Row],[MW]]*Table1[[#This Row],[NSAF (Zi)]]</f>
        <v>0.79975721171900738</v>
      </c>
      <c r="Z3325" s="38"/>
    </row>
    <row r="3326" spans="1:26" x14ac:dyDescent="0.2">
      <c r="A3326" t="s">
        <v>19999</v>
      </c>
      <c r="B3326" t="s">
        <v>20000</v>
      </c>
      <c r="C3326" t="s">
        <v>20001</v>
      </c>
      <c r="D3326">
        <v>4</v>
      </c>
      <c r="E3326">
        <v>15</v>
      </c>
      <c r="F3326" s="21">
        <v>0</v>
      </c>
      <c r="G3326">
        <v>19</v>
      </c>
      <c r="H3326">
        <v>966</v>
      </c>
      <c r="I3326">
        <v>4558</v>
      </c>
      <c r="J3326" s="5" t="s">
        <v>20004</v>
      </c>
      <c r="K3326" t="s">
        <v>20002</v>
      </c>
      <c r="L3326" t="s">
        <v>20003</v>
      </c>
      <c r="M3326">
        <v>222</v>
      </c>
      <c r="N3326">
        <v>25661</v>
      </c>
      <c r="O3326">
        <v>99.37</v>
      </c>
      <c r="P3326">
        <v>99.37</v>
      </c>
      <c r="Q3326">
        <v>158</v>
      </c>
      <c r="R3326" s="6">
        <v>320</v>
      </c>
      <c r="S3326" s="14">
        <f t="shared" si="153"/>
        <v>6.7567567567567571E-2</v>
      </c>
      <c r="T3326" s="15">
        <f t="shared" si="154"/>
        <v>3.4853657533520734E-5</v>
      </c>
      <c r="U3326" s="44">
        <f t="shared" si="155"/>
        <v>7.7375119724416028E-3</v>
      </c>
      <c r="V3326" s="39">
        <f>Table1[[#This Row],[MW]]*Table1[[#This Row],[NSAF (Zi)]]</f>
        <v>0.89437970596767558</v>
      </c>
      <c r="Z3326" s="38"/>
    </row>
    <row r="3327" spans="1:26" x14ac:dyDescent="0.2">
      <c r="A3327" t="s">
        <v>20005</v>
      </c>
      <c r="B3327" t="s">
        <v>20006</v>
      </c>
      <c r="C3327" t="s">
        <v>20007</v>
      </c>
      <c r="D3327">
        <v>12</v>
      </c>
      <c r="E3327">
        <v>27</v>
      </c>
      <c r="F3327" s="21">
        <v>0</v>
      </c>
      <c r="G3327">
        <v>28</v>
      </c>
      <c r="H3327">
        <v>2053</v>
      </c>
      <c r="I3327">
        <v>3081</v>
      </c>
      <c r="J3327" s="5" t="s">
        <v>20010</v>
      </c>
      <c r="K3327" t="s">
        <v>20008</v>
      </c>
      <c r="L3327" t="s">
        <v>20009</v>
      </c>
      <c r="M3327">
        <v>400</v>
      </c>
      <c r="N3327">
        <v>45702</v>
      </c>
      <c r="O3327">
        <v>98.22</v>
      </c>
      <c r="P3327">
        <v>99.24</v>
      </c>
      <c r="Q3327">
        <v>393</v>
      </c>
      <c r="R3327" s="6">
        <v>800</v>
      </c>
      <c r="S3327" s="14">
        <f t="shared" si="153"/>
        <v>6.7500000000000004E-2</v>
      </c>
      <c r="T3327" s="15">
        <f t="shared" si="154"/>
        <v>3.4818803875987218E-5</v>
      </c>
      <c r="U3327" s="44">
        <f t="shared" si="155"/>
        <v>1.3927521550394888E-2</v>
      </c>
      <c r="V3327" s="39">
        <f>Table1[[#This Row],[MW]]*Table1[[#This Row],[NSAF (Zi)]]</f>
        <v>1.5912889747403678</v>
      </c>
      <c r="Z3327" s="38"/>
    </row>
    <row r="3328" spans="1:26" x14ac:dyDescent="0.2">
      <c r="A3328" t="s">
        <v>20011</v>
      </c>
      <c r="B3328" t="s">
        <v>20012</v>
      </c>
      <c r="C3328" t="s">
        <v>20013</v>
      </c>
      <c r="D3328">
        <v>11</v>
      </c>
      <c r="E3328">
        <v>57</v>
      </c>
      <c r="F3328" s="21">
        <v>0</v>
      </c>
      <c r="G3328">
        <v>35</v>
      </c>
      <c r="H3328">
        <v>2099</v>
      </c>
      <c r="I3328">
        <v>2924</v>
      </c>
      <c r="J3328" s="5" t="s">
        <v>15178</v>
      </c>
      <c r="K3328" t="s">
        <v>20014</v>
      </c>
      <c r="L3328" t="s">
        <v>20015</v>
      </c>
      <c r="M3328">
        <v>845</v>
      </c>
      <c r="N3328">
        <v>98048</v>
      </c>
      <c r="O3328">
        <v>92.15</v>
      </c>
      <c r="P3328">
        <v>96.69</v>
      </c>
      <c r="Q3328">
        <v>242</v>
      </c>
      <c r="R3328" s="6">
        <v>390</v>
      </c>
      <c r="S3328" s="14">
        <f t="shared" si="153"/>
        <v>6.7455621301775154E-2</v>
      </c>
      <c r="T3328" s="15">
        <f t="shared" si="154"/>
        <v>3.4795911828731472E-5</v>
      </c>
      <c r="U3328" s="44">
        <f t="shared" si="155"/>
        <v>2.9402545495278095E-2</v>
      </c>
      <c r="V3328" s="39">
        <f>Table1[[#This Row],[MW]]*Table1[[#This Row],[NSAF (Zi)]]</f>
        <v>3.4116695629834632</v>
      </c>
      <c r="Z3328" s="38"/>
    </row>
    <row r="3329" spans="1:26" x14ac:dyDescent="0.2">
      <c r="A3329" t="s">
        <v>20016</v>
      </c>
      <c r="B3329" t="s">
        <v>20017</v>
      </c>
      <c r="C3329" t="s">
        <v>20018</v>
      </c>
      <c r="D3329">
        <v>3</v>
      </c>
      <c r="E3329">
        <v>12</v>
      </c>
      <c r="F3329" s="21">
        <v>0</v>
      </c>
      <c r="G3329">
        <v>22</v>
      </c>
      <c r="H3329">
        <v>4058</v>
      </c>
      <c r="I3329">
        <v>3113</v>
      </c>
      <c r="J3329" s="5" t="s">
        <v>20021</v>
      </c>
      <c r="K3329" t="s">
        <v>20019</v>
      </c>
      <c r="L3329" t="s">
        <v>20020</v>
      </c>
      <c r="M3329">
        <v>178</v>
      </c>
      <c r="N3329">
        <v>19478</v>
      </c>
      <c r="O3329">
        <v>97.75</v>
      </c>
      <c r="P3329">
        <v>98.31</v>
      </c>
      <c r="Q3329">
        <v>178</v>
      </c>
      <c r="R3329" s="6">
        <v>347</v>
      </c>
      <c r="S3329" s="14">
        <f t="shared" si="153"/>
        <v>6.741573033707865E-2</v>
      </c>
      <c r="T3329" s="15">
        <f t="shared" si="154"/>
        <v>3.477533470760271E-5</v>
      </c>
      <c r="U3329" s="44">
        <f t="shared" si="155"/>
        <v>6.1900095779532822E-3</v>
      </c>
      <c r="V3329" s="39">
        <f>Table1[[#This Row],[MW]]*Table1[[#This Row],[NSAF (Zi)]]</f>
        <v>0.67735396943468562</v>
      </c>
      <c r="Z3329" s="38"/>
    </row>
    <row r="3330" spans="1:26" x14ac:dyDescent="0.2">
      <c r="A3330" t="s">
        <v>20022</v>
      </c>
      <c r="B3330" t="s">
        <v>20023</v>
      </c>
      <c r="C3330" t="s">
        <v>20024</v>
      </c>
      <c r="D3330">
        <v>8</v>
      </c>
      <c r="E3330">
        <v>20</v>
      </c>
      <c r="F3330" s="21">
        <v>0</v>
      </c>
      <c r="G3330">
        <v>31</v>
      </c>
      <c r="H3330">
        <v>2698</v>
      </c>
      <c r="I3330">
        <v>1030</v>
      </c>
      <c r="J3330" s="5" t="s">
        <v>20027</v>
      </c>
      <c r="K3330" t="s">
        <v>20025</v>
      </c>
      <c r="L3330" t="s">
        <v>20026</v>
      </c>
      <c r="M3330">
        <v>297</v>
      </c>
      <c r="N3330">
        <v>33040</v>
      </c>
      <c r="O3330">
        <v>82.03</v>
      </c>
      <c r="P3330">
        <v>91.19</v>
      </c>
      <c r="Q3330">
        <v>295</v>
      </c>
      <c r="R3330" s="6">
        <v>520</v>
      </c>
      <c r="S3330" s="14">
        <f t="shared" si="153"/>
        <v>6.7340067340067339E-2</v>
      </c>
      <c r="T3330" s="15">
        <f t="shared" si="154"/>
        <v>3.4736305151252988E-5</v>
      </c>
      <c r="U3330" s="44">
        <f t="shared" si="155"/>
        <v>1.0316682629922138E-2</v>
      </c>
      <c r="V3330" s="39">
        <f>Table1[[#This Row],[MW]]*Table1[[#This Row],[NSAF (Zi)]]</f>
        <v>1.1476875221973988</v>
      </c>
      <c r="Z3330" s="38"/>
    </row>
    <row r="3331" spans="1:26" x14ac:dyDescent="0.2">
      <c r="A3331" t="s">
        <v>20028</v>
      </c>
      <c r="B3331" t="s">
        <v>20029</v>
      </c>
      <c r="C3331" t="s">
        <v>20030</v>
      </c>
      <c r="D3331">
        <v>11</v>
      </c>
      <c r="E3331">
        <v>41</v>
      </c>
      <c r="F3331" s="21">
        <v>6.9625759999999998E-3</v>
      </c>
      <c r="G3331">
        <v>23</v>
      </c>
      <c r="H3331">
        <v>2129</v>
      </c>
      <c r="I3331">
        <v>2043</v>
      </c>
      <c r="J3331" s="5" t="s">
        <v>20033</v>
      </c>
      <c r="K3331" t="s">
        <v>20031</v>
      </c>
      <c r="L3331" t="s">
        <v>20032</v>
      </c>
      <c r="M3331">
        <v>609</v>
      </c>
      <c r="N3331">
        <v>68689</v>
      </c>
      <c r="O3331">
        <v>89.66</v>
      </c>
      <c r="P3331">
        <v>93.6</v>
      </c>
      <c r="Q3331">
        <v>609</v>
      </c>
      <c r="R3331" s="6">
        <v>1135</v>
      </c>
      <c r="S3331" s="14">
        <f t="shared" si="153"/>
        <v>6.7323481116584566E-2</v>
      </c>
      <c r="T3331" s="15">
        <f t="shared" si="154"/>
        <v>3.4727749411067953E-5</v>
      </c>
      <c r="U3331" s="44">
        <f t="shared" si="155"/>
        <v>2.1149199391340384E-2</v>
      </c>
      <c r="V3331" s="39">
        <f>Table1[[#This Row],[MW]]*Table1[[#This Row],[NSAF (Zi)]]</f>
        <v>2.3854143792968467</v>
      </c>
      <c r="Z3331" s="38"/>
    </row>
    <row r="3332" spans="1:26" x14ac:dyDescent="0.2">
      <c r="A3332" t="s">
        <v>20034</v>
      </c>
      <c r="B3332" t="s">
        <v>20035</v>
      </c>
      <c r="C3332" t="s">
        <v>20036</v>
      </c>
      <c r="D3332">
        <v>15</v>
      </c>
      <c r="E3332">
        <v>42</v>
      </c>
      <c r="F3332" s="21">
        <v>0</v>
      </c>
      <c r="G3332">
        <v>31</v>
      </c>
      <c r="H3332">
        <v>1664</v>
      </c>
      <c r="I3332">
        <v>21</v>
      </c>
      <c r="J3332" s="5" t="s">
        <v>20039</v>
      </c>
      <c r="K3332" t="s">
        <v>20037</v>
      </c>
      <c r="L3332" t="s">
        <v>20038</v>
      </c>
      <c r="M3332">
        <v>624</v>
      </c>
      <c r="N3332">
        <v>71111</v>
      </c>
      <c r="O3332">
        <v>97.76</v>
      </c>
      <c r="P3332">
        <v>99.2</v>
      </c>
      <c r="Q3332">
        <v>624</v>
      </c>
      <c r="R3332" s="6">
        <v>1285</v>
      </c>
      <c r="S3332" s="14">
        <f t="shared" ref="S3332:S3395" si="156">$E3332/$M3332</f>
        <v>6.7307692307692304E-2</v>
      </c>
      <c r="T3332" s="15">
        <f t="shared" ref="T3332:T3395" si="157">$S3332/$S$6136</f>
        <v>3.4719605004545652E-5</v>
      </c>
      <c r="U3332" s="44">
        <f t="shared" ref="U3332:U3395" si="158">M3332*T3332</f>
        <v>2.1665033522836486E-2</v>
      </c>
      <c r="V3332" s="39">
        <f>Table1[[#This Row],[MW]]*Table1[[#This Row],[NSAF (Zi)]]</f>
        <v>2.468945831478246</v>
      </c>
      <c r="Z3332" s="38"/>
    </row>
    <row r="3333" spans="1:26" x14ac:dyDescent="0.2">
      <c r="A3333" t="s">
        <v>20046</v>
      </c>
      <c r="B3333" t="s">
        <v>20047</v>
      </c>
      <c r="C3333" t="s">
        <v>20042</v>
      </c>
      <c r="D3333">
        <v>21</v>
      </c>
      <c r="E3333">
        <v>66</v>
      </c>
      <c r="F3333" s="21">
        <v>0</v>
      </c>
      <c r="G3333">
        <v>24</v>
      </c>
      <c r="H3333">
        <v>1179</v>
      </c>
      <c r="I3333">
        <v>993</v>
      </c>
      <c r="J3333" s="5" t="s">
        <v>20045</v>
      </c>
      <c r="K3333" t="s">
        <v>20043</v>
      </c>
      <c r="L3333" t="s">
        <v>20044</v>
      </c>
      <c r="M3333">
        <v>981</v>
      </c>
      <c r="N3333">
        <v>110198</v>
      </c>
      <c r="O3333">
        <v>95.82</v>
      </c>
      <c r="P3333">
        <v>96.84</v>
      </c>
      <c r="Q3333">
        <v>981</v>
      </c>
      <c r="R3333" s="6">
        <v>1918</v>
      </c>
      <c r="S3333" s="14">
        <f t="shared" si="156"/>
        <v>6.7278287461773695E-2</v>
      </c>
      <c r="T3333" s="15">
        <f t="shared" si="157"/>
        <v>3.4704436981389453E-5</v>
      </c>
      <c r="U3333" s="44">
        <f t="shared" si="158"/>
        <v>3.4045052678743054E-2</v>
      </c>
      <c r="V3333" s="39">
        <f>Table1[[#This Row],[MW]]*Table1[[#This Row],[NSAF (Zi)]]</f>
        <v>3.8243595464751552</v>
      </c>
      <c r="Z3333" s="38"/>
    </row>
    <row r="3334" spans="1:26" x14ac:dyDescent="0.2">
      <c r="A3334" t="s">
        <v>20040</v>
      </c>
      <c r="B3334" t="s">
        <v>20041</v>
      </c>
      <c r="C3334" t="s">
        <v>20042</v>
      </c>
      <c r="D3334">
        <v>21</v>
      </c>
      <c r="E3334">
        <v>66</v>
      </c>
      <c r="F3334" s="21">
        <v>0</v>
      </c>
      <c r="G3334">
        <v>24</v>
      </c>
      <c r="H3334">
        <v>1179</v>
      </c>
      <c r="I3334">
        <v>993</v>
      </c>
      <c r="J3334" s="5" t="s">
        <v>20045</v>
      </c>
      <c r="K3334" t="s">
        <v>20043</v>
      </c>
      <c r="L3334" t="s">
        <v>20044</v>
      </c>
      <c r="M3334">
        <v>981</v>
      </c>
      <c r="N3334">
        <v>110198</v>
      </c>
      <c r="O3334">
        <v>95.14</v>
      </c>
      <c r="P3334">
        <v>96.15</v>
      </c>
      <c r="Q3334">
        <v>988</v>
      </c>
      <c r="R3334" s="6">
        <v>1912</v>
      </c>
      <c r="S3334" s="14">
        <f t="shared" si="156"/>
        <v>6.7278287461773695E-2</v>
      </c>
      <c r="T3334" s="15">
        <f t="shared" si="157"/>
        <v>3.4704436981389453E-5</v>
      </c>
      <c r="U3334" s="44">
        <f t="shared" si="158"/>
        <v>3.4045052678743054E-2</v>
      </c>
      <c r="V3334" s="39">
        <f>Table1[[#This Row],[MW]]*Table1[[#This Row],[NSAF (Zi)]]</f>
        <v>3.8243595464751552</v>
      </c>
      <c r="Z3334" s="38"/>
    </row>
    <row r="3335" spans="1:26" x14ac:dyDescent="0.2">
      <c r="A3335" t="s">
        <v>20048</v>
      </c>
      <c r="B3335" t="s">
        <v>20049</v>
      </c>
      <c r="C3335" t="s">
        <v>20050</v>
      </c>
      <c r="D3335">
        <v>6</v>
      </c>
      <c r="E3335">
        <v>23</v>
      </c>
      <c r="F3335" s="21">
        <v>0</v>
      </c>
      <c r="G3335">
        <v>43</v>
      </c>
      <c r="H3335">
        <v>3038</v>
      </c>
      <c r="I3335">
        <v>3477</v>
      </c>
      <c r="J3335" s="5" t="s">
        <v>20053</v>
      </c>
      <c r="K3335" t="s">
        <v>20051</v>
      </c>
      <c r="L3335" t="s">
        <v>20052</v>
      </c>
      <c r="M3335">
        <v>342</v>
      </c>
      <c r="N3335">
        <v>37893</v>
      </c>
      <c r="O3335">
        <v>93.57</v>
      </c>
      <c r="P3335">
        <v>96.49</v>
      </c>
      <c r="Q3335">
        <v>342</v>
      </c>
      <c r="R3335" s="6">
        <v>670</v>
      </c>
      <c r="S3335" s="14">
        <f t="shared" si="156"/>
        <v>6.725146198830409E-2</v>
      </c>
      <c r="T3335" s="15">
        <f t="shared" si="157"/>
        <v>3.4690599486580286E-5</v>
      </c>
      <c r="U3335" s="44">
        <f t="shared" si="158"/>
        <v>1.1864185024410457E-2</v>
      </c>
      <c r="V3335" s="39">
        <f>Table1[[#This Row],[MW]]*Table1[[#This Row],[NSAF (Zi)]]</f>
        <v>1.3145308863449867</v>
      </c>
      <c r="Z3335" s="38"/>
    </row>
    <row r="3336" spans="1:26" x14ac:dyDescent="0.2">
      <c r="A3336" t="s">
        <v>20054</v>
      </c>
      <c r="B3336" t="s">
        <v>20055</v>
      </c>
      <c r="C3336" t="s">
        <v>20056</v>
      </c>
      <c r="D3336">
        <v>11</v>
      </c>
      <c r="E3336">
        <v>34</v>
      </c>
      <c r="F3336" s="21">
        <v>0</v>
      </c>
      <c r="G3336">
        <v>35</v>
      </c>
      <c r="H3336">
        <v>2158</v>
      </c>
      <c r="I3336">
        <v>994</v>
      </c>
      <c r="J3336" s="5" t="s">
        <v>20059</v>
      </c>
      <c r="K3336" t="s">
        <v>20057</v>
      </c>
      <c r="L3336" t="s">
        <v>20058</v>
      </c>
      <c r="M3336">
        <v>506</v>
      </c>
      <c r="N3336">
        <v>56394</v>
      </c>
      <c r="O3336">
        <v>93.1</v>
      </c>
      <c r="P3336">
        <v>95.46</v>
      </c>
      <c r="Q3336">
        <v>507</v>
      </c>
      <c r="R3336" s="6">
        <v>868</v>
      </c>
      <c r="S3336" s="14">
        <f t="shared" si="156"/>
        <v>6.7193675889328064E-2</v>
      </c>
      <c r="T3336" s="15">
        <f t="shared" si="157"/>
        <v>3.4660791444402436E-5</v>
      </c>
      <c r="U3336" s="44">
        <f t="shared" si="158"/>
        <v>1.7538360470867632E-2</v>
      </c>
      <c r="V3336" s="39">
        <f>Table1[[#This Row],[MW]]*Table1[[#This Row],[NSAF (Zi)]]</f>
        <v>1.954660672715631</v>
      </c>
      <c r="Z3336" s="38"/>
    </row>
    <row r="3337" spans="1:26" x14ac:dyDescent="0.2">
      <c r="A3337" t="s">
        <v>20060</v>
      </c>
      <c r="B3337" t="s">
        <v>20061</v>
      </c>
      <c r="C3337" t="s">
        <v>20062</v>
      </c>
      <c r="D3337">
        <v>13</v>
      </c>
      <c r="E3337">
        <v>42</v>
      </c>
      <c r="F3337" s="21">
        <v>0</v>
      </c>
      <c r="G3337">
        <v>22</v>
      </c>
      <c r="H3337">
        <v>1872</v>
      </c>
      <c r="I3337">
        <v>5509</v>
      </c>
      <c r="J3337" s="5" t="s">
        <v>20065</v>
      </c>
      <c r="K3337" t="s">
        <v>20063</v>
      </c>
      <c r="L3337" t="s">
        <v>20064</v>
      </c>
      <c r="M3337">
        <v>626</v>
      </c>
      <c r="N3337">
        <v>70840</v>
      </c>
      <c r="O3337">
        <v>94.73</v>
      </c>
      <c r="P3337">
        <v>98.08</v>
      </c>
      <c r="Q3337">
        <v>626</v>
      </c>
      <c r="R3337" s="6">
        <v>1255</v>
      </c>
      <c r="S3337" s="14">
        <f t="shared" si="156"/>
        <v>6.7092651757188496E-2</v>
      </c>
      <c r="T3337" s="15">
        <f t="shared" si="157"/>
        <v>3.4608679748940076E-5</v>
      </c>
      <c r="U3337" s="44">
        <f t="shared" si="158"/>
        <v>2.1665033522836486E-2</v>
      </c>
      <c r="V3337" s="39">
        <f>Table1[[#This Row],[MW]]*Table1[[#This Row],[NSAF (Zi)]]</f>
        <v>2.4516788734149149</v>
      </c>
      <c r="Z3337" s="38"/>
    </row>
    <row r="3338" spans="1:26" x14ac:dyDescent="0.2">
      <c r="A3338" t="s">
        <v>20066</v>
      </c>
      <c r="B3338" t="s">
        <v>20067</v>
      </c>
      <c r="C3338" t="s">
        <v>20068</v>
      </c>
      <c r="D3338">
        <v>6</v>
      </c>
      <c r="E3338">
        <v>22</v>
      </c>
      <c r="F3338" s="21">
        <v>0</v>
      </c>
      <c r="G3338">
        <v>30</v>
      </c>
      <c r="H3338">
        <v>3047</v>
      </c>
      <c r="I3338">
        <v>3937</v>
      </c>
      <c r="J3338" s="5" t="s">
        <v>20071</v>
      </c>
      <c r="K3338" t="s">
        <v>20069</v>
      </c>
      <c r="L3338" t="s">
        <v>20070</v>
      </c>
      <c r="M3338">
        <v>328</v>
      </c>
      <c r="N3338">
        <v>35753</v>
      </c>
      <c r="O3338">
        <v>57.14</v>
      </c>
      <c r="P3338">
        <v>65.37</v>
      </c>
      <c r="Q3338">
        <v>231</v>
      </c>
      <c r="R3338" s="6">
        <v>249</v>
      </c>
      <c r="S3338" s="14">
        <f t="shared" si="156"/>
        <v>6.7073170731707321E-2</v>
      </c>
      <c r="T3338" s="15">
        <f t="shared" si="157"/>
        <v>3.4598630771080343E-5</v>
      </c>
      <c r="U3338" s="44">
        <f t="shared" si="158"/>
        <v>1.1348350892914352E-2</v>
      </c>
      <c r="V3338" s="39">
        <f>Table1[[#This Row],[MW]]*Table1[[#This Row],[NSAF (Zi)]]</f>
        <v>1.2370048459584355</v>
      </c>
      <c r="Z3338" s="38"/>
    </row>
    <row r="3339" spans="1:26" x14ac:dyDescent="0.2">
      <c r="A3339" t="s">
        <v>991</v>
      </c>
      <c r="B3339" t="s">
        <v>992</v>
      </c>
      <c r="C3339" t="s">
        <v>993</v>
      </c>
      <c r="D3339">
        <v>23</v>
      </c>
      <c r="E3339">
        <v>68</v>
      </c>
      <c r="F3339" s="21">
        <v>0</v>
      </c>
      <c r="G3339">
        <v>23</v>
      </c>
      <c r="H3339">
        <v>1071</v>
      </c>
      <c r="I3339">
        <v>802</v>
      </c>
      <c r="J3339" s="5" t="s">
        <v>996</v>
      </c>
      <c r="K3339" t="s">
        <v>994</v>
      </c>
      <c r="L3339" t="s">
        <v>995</v>
      </c>
      <c r="M3339">
        <v>1017</v>
      </c>
      <c r="N3339">
        <v>107585</v>
      </c>
      <c r="O3339">
        <v>91.54</v>
      </c>
      <c r="P3339">
        <v>95.18</v>
      </c>
      <c r="Q3339">
        <v>1017</v>
      </c>
      <c r="R3339" s="6">
        <v>1667</v>
      </c>
      <c r="S3339" s="14">
        <f t="shared" si="156"/>
        <v>6.6863323500491637E-2</v>
      </c>
      <c r="T3339" s="15">
        <f t="shared" si="157"/>
        <v>3.4490384406819334E-5</v>
      </c>
      <c r="U3339" s="44">
        <f t="shared" si="158"/>
        <v>3.5076720941735265E-2</v>
      </c>
      <c r="V3339" s="39">
        <f>Table1[[#This Row],[MW]]*Table1[[#This Row],[NSAF (Zi)]]</f>
        <v>3.7106480064076579</v>
      </c>
      <c r="Z3339" s="38"/>
    </row>
    <row r="3340" spans="1:26" x14ac:dyDescent="0.2">
      <c r="A3340" t="s">
        <v>20072</v>
      </c>
      <c r="B3340" t="s">
        <v>20073</v>
      </c>
      <c r="C3340" t="s">
        <v>20074</v>
      </c>
      <c r="D3340">
        <v>6</v>
      </c>
      <c r="E3340">
        <v>31</v>
      </c>
      <c r="F3340" s="21">
        <v>0</v>
      </c>
      <c r="G3340">
        <v>15</v>
      </c>
      <c r="H3340">
        <v>3007</v>
      </c>
      <c r="I3340">
        <v>317</v>
      </c>
      <c r="J3340" s="5" t="s">
        <v>20077</v>
      </c>
      <c r="K3340" t="s">
        <v>20075</v>
      </c>
      <c r="L3340" t="s">
        <v>20076</v>
      </c>
      <c r="M3340">
        <v>464</v>
      </c>
      <c r="N3340">
        <v>51574</v>
      </c>
      <c r="O3340">
        <v>97.92</v>
      </c>
      <c r="P3340">
        <v>99.31</v>
      </c>
      <c r="Q3340">
        <v>432</v>
      </c>
      <c r="R3340" s="6">
        <v>885</v>
      </c>
      <c r="S3340" s="14">
        <f t="shared" si="156"/>
        <v>6.6810344827586202E-2</v>
      </c>
      <c r="T3340" s="15">
        <f t="shared" si="157"/>
        <v>3.4463056199093344E-5</v>
      </c>
      <c r="U3340" s="44">
        <f t="shared" si="158"/>
        <v>1.5990858076379313E-2</v>
      </c>
      <c r="V3340" s="39">
        <f>Table1[[#This Row],[MW]]*Table1[[#This Row],[NSAF (Zi)]]</f>
        <v>1.7773976604120401</v>
      </c>
      <c r="Z3340" s="38"/>
    </row>
    <row r="3341" spans="1:26" x14ac:dyDescent="0.2">
      <c r="A3341" t="s">
        <v>20078</v>
      </c>
      <c r="B3341" t="s">
        <v>20079</v>
      </c>
      <c r="C3341" t="s">
        <v>20080</v>
      </c>
      <c r="D3341">
        <v>40</v>
      </c>
      <c r="E3341">
        <v>144</v>
      </c>
      <c r="F3341" s="21">
        <v>0</v>
      </c>
      <c r="G3341">
        <v>32</v>
      </c>
      <c r="H3341">
        <v>74</v>
      </c>
      <c r="I3341">
        <v>3975</v>
      </c>
      <c r="J3341" s="5" t="s">
        <v>20083</v>
      </c>
      <c r="K3341" t="s">
        <v>20081</v>
      </c>
      <c r="L3341" t="s">
        <v>20082</v>
      </c>
      <c r="M3341">
        <v>2158</v>
      </c>
      <c r="N3341">
        <v>229203</v>
      </c>
      <c r="O3341">
        <v>93.87</v>
      </c>
      <c r="P3341">
        <v>95.23</v>
      </c>
      <c r="Q3341">
        <v>734</v>
      </c>
      <c r="R3341" s="6">
        <v>1158</v>
      </c>
      <c r="S3341" s="14">
        <f t="shared" si="156"/>
        <v>6.672845227062095E-2</v>
      </c>
      <c r="T3341" s="15">
        <f t="shared" si="157"/>
        <v>3.442081322309518E-5</v>
      </c>
      <c r="U3341" s="44">
        <f t="shared" si="158"/>
        <v>7.4280114935439401E-2</v>
      </c>
      <c r="V3341" s="39">
        <f>Table1[[#This Row],[MW]]*Table1[[#This Row],[NSAF (Zi)]]</f>
        <v>7.8893536531730843</v>
      </c>
      <c r="Z3341" s="38"/>
    </row>
    <row r="3342" spans="1:26" x14ac:dyDescent="0.2">
      <c r="A3342" t="s">
        <v>20084</v>
      </c>
      <c r="B3342" t="s">
        <v>20085</v>
      </c>
      <c r="C3342" t="s">
        <v>20086</v>
      </c>
      <c r="D3342">
        <v>5</v>
      </c>
      <c r="E3342">
        <v>13</v>
      </c>
      <c r="F3342" s="21">
        <v>0</v>
      </c>
      <c r="G3342">
        <v>42</v>
      </c>
      <c r="H3342">
        <v>3415</v>
      </c>
      <c r="I3342">
        <v>2492</v>
      </c>
      <c r="J3342" s="5" t="s">
        <v>20089</v>
      </c>
      <c r="K3342" t="s">
        <v>20087</v>
      </c>
      <c r="L3342" t="s">
        <v>20088</v>
      </c>
      <c r="M3342">
        <v>195</v>
      </c>
      <c r="N3342">
        <v>22292</v>
      </c>
      <c r="O3342">
        <v>98.46</v>
      </c>
      <c r="P3342">
        <v>98.97</v>
      </c>
      <c r="Q3342">
        <v>195</v>
      </c>
      <c r="R3342" s="6">
        <v>400</v>
      </c>
      <c r="S3342" s="14">
        <f t="shared" si="156"/>
        <v>6.6666666666666666E-2</v>
      </c>
      <c r="T3342" s="15">
        <f t="shared" si="157"/>
        <v>3.4388942099740461E-5</v>
      </c>
      <c r="U3342" s="44">
        <f t="shared" si="158"/>
        <v>6.7058437094493903E-3</v>
      </c>
      <c r="V3342" s="39">
        <f>Table1[[#This Row],[MW]]*Table1[[#This Row],[NSAF (Zi)]]</f>
        <v>0.76659829728741435</v>
      </c>
      <c r="Z3342" s="38"/>
    </row>
    <row r="3343" spans="1:26" x14ac:dyDescent="0.2">
      <c r="A3343" t="s">
        <v>20090</v>
      </c>
      <c r="B3343" t="s">
        <v>20091</v>
      </c>
      <c r="C3343" t="s">
        <v>20092</v>
      </c>
      <c r="D3343">
        <v>8</v>
      </c>
      <c r="E3343">
        <v>23</v>
      </c>
      <c r="F3343" s="21">
        <v>0</v>
      </c>
      <c r="G3343">
        <v>24</v>
      </c>
      <c r="H3343">
        <v>2674</v>
      </c>
      <c r="I3343">
        <v>1058</v>
      </c>
      <c r="J3343" s="5" t="s">
        <v>20095</v>
      </c>
      <c r="K3343" t="s">
        <v>20093</v>
      </c>
      <c r="L3343" t="s">
        <v>20094</v>
      </c>
      <c r="M3343">
        <v>345</v>
      </c>
      <c r="N3343">
        <v>39580</v>
      </c>
      <c r="O3343">
        <v>94.9</v>
      </c>
      <c r="P3343">
        <v>98.09</v>
      </c>
      <c r="Q3343">
        <v>314</v>
      </c>
      <c r="R3343" s="6">
        <v>630</v>
      </c>
      <c r="S3343" s="14">
        <f t="shared" si="156"/>
        <v>6.6666666666666666E-2</v>
      </c>
      <c r="T3343" s="15">
        <f t="shared" si="157"/>
        <v>3.4388942099740461E-5</v>
      </c>
      <c r="U3343" s="44">
        <f t="shared" si="158"/>
        <v>1.1864185024410459E-2</v>
      </c>
      <c r="V3343" s="39">
        <f>Table1[[#This Row],[MW]]*Table1[[#This Row],[NSAF (Zi)]]</f>
        <v>1.3611143283077274</v>
      </c>
      <c r="Z3343" s="38"/>
    </row>
    <row r="3344" spans="1:26" x14ac:dyDescent="0.2">
      <c r="A3344" t="s">
        <v>20096</v>
      </c>
      <c r="B3344" t="s">
        <v>20097</v>
      </c>
      <c r="C3344" t="s">
        <v>20098</v>
      </c>
      <c r="D3344">
        <v>12</v>
      </c>
      <c r="E3344">
        <v>29</v>
      </c>
      <c r="F3344" s="21">
        <v>0</v>
      </c>
      <c r="G3344">
        <v>41</v>
      </c>
      <c r="H3344">
        <v>2048</v>
      </c>
      <c r="I3344">
        <v>3527</v>
      </c>
      <c r="J3344" s="5" t="s">
        <v>20101</v>
      </c>
      <c r="K3344" t="s">
        <v>20099</v>
      </c>
      <c r="L3344" t="s">
        <v>20100</v>
      </c>
      <c r="M3344">
        <v>435</v>
      </c>
      <c r="N3344">
        <v>48344</v>
      </c>
      <c r="O3344">
        <v>98.42</v>
      </c>
      <c r="P3344">
        <v>99.68</v>
      </c>
      <c r="Q3344">
        <v>316</v>
      </c>
      <c r="R3344" s="6">
        <v>640</v>
      </c>
      <c r="S3344" s="14">
        <f t="shared" si="156"/>
        <v>6.6666666666666666E-2</v>
      </c>
      <c r="T3344" s="15">
        <f t="shared" si="157"/>
        <v>3.4388942099740461E-5</v>
      </c>
      <c r="U3344" s="44">
        <f t="shared" si="158"/>
        <v>1.49591898133871E-2</v>
      </c>
      <c r="V3344" s="39">
        <f>Table1[[#This Row],[MW]]*Table1[[#This Row],[NSAF (Zi)]]</f>
        <v>1.6624990168698528</v>
      </c>
      <c r="Z3344" s="38"/>
    </row>
    <row r="3345" spans="1:26" x14ac:dyDescent="0.2">
      <c r="A3345" t="s">
        <v>20102</v>
      </c>
      <c r="B3345" t="s">
        <v>20103</v>
      </c>
      <c r="C3345" t="s">
        <v>20104</v>
      </c>
      <c r="D3345">
        <v>22</v>
      </c>
      <c r="E3345">
        <v>77</v>
      </c>
      <c r="F3345" s="21">
        <v>0</v>
      </c>
      <c r="G3345">
        <v>27</v>
      </c>
      <c r="H3345">
        <v>1117</v>
      </c>
      <c r="I3345">
        <v>4099</v>
      </c>
      <c r="J3345" s="5" t="s">
        <v>20107</v>
      </c>
      <c r="K3345" t="s">
        <v>20105</v>
      </c>
      <c r="L3345" t="s">
        <v>20106</v>
      </c>
      <c r="M3345">
        <v>1157</v>
      </c>
      <c r="N3345">
        <v>129545</v>
      </c>
      <c r="O3345">
        <v>83.55</v>
      </c>
      <c r="P3345">
        <v>90.01</v>
      </c>
      <c r="Q3345">
        <v>1161</v>
      </c>
      <c r="R3345" s="6">
        <v>1820</v>
      </c>
      <c r="S3345" s="14">
        <f t="shared" si="156"/>
        <v>6.6551426101987901E-2</v>
      </c>
      <c r="T3345" s="15">
        <f t="shared" si="157"/>
        <v>3.4329497083146268E-5</v>
      </c>
      <c r="U3345" s="44">
        <f t="shared" si="158"/>
        <v>3.9719228125200234E-2</v>
      </c>
      <c r="V3345" s="39">
        <f>Table1[[#This Row],[MW]]*Table1[[#This Row],[NSAF (Zi)]]</f>
        <v>4.4472146996361834</v>
      </c>
      <c r="Z3345" s="38"/>
    </row>
    <row r="3346" spans="1:26" x14ac:dyDescent="0.2">
      <c r="A3346" t="s">
        <v>20108</v>
      </c>
      <c r="B3346" t="s">
        <v>20109</v>
      </c>
      <c r="C3346" t="s">
        <v>20110</v>
      </c>
      <c r="D3346">
        <v>10</v>
      </c>
      <c r="E3346">
        <v>30</v>
      </c>
      <c r="F3346" s="21">
        <v>5.069708E-3</v>
      </c>
      <c r="G3346">
        <v>32</v>
      </c>
      <c r="H3346">
        <v>2323</v>
      </c>
      <c r="I3346">
        <v>534</v>
      </c>
      <c r="J3346" s="5" t="s">
        <v>20113</v>
      </c>
      <c r="K3346" t="s">
        <v>20111</v>
      </c>
      <c r="L3346" t="s">
        <v>20112</v>
      </c>
      <c r="M3346">
        <v>451</v>
      </c>
      <c r="N3346">
        <v>50633</v>
      </c>
      <c r="O3346">
        <v>96.9</v>
      </c>
      <c r="P3346">
        <v>98.23</v>
      </c>
      <c r="Q3346">
        <v>451</v>
      </c>
      <c r="R3346" s="6">
        <v>877</v>
      </c>
      <c r="S3346" s="14">
        <f t="shared" si="156"/>
        <v>6.6518847006651879E-2</v>
      </c>
      <c r="T3346" s="15">
        <f t="shared" si="157"/>
        <v>3.431269167379868E-5</v>
      </c>
      <c r="U3346" s="44">
        <f t="shared" si="158"/>
        <v>1.5475023944883204E-2</v>
      </c>
      <c r="V3346" s="39">
        <f>Table1[[#This Row],[MW]]*Table1[[#This Row],[NSAF (Zi)]]</f>
        <v>1.7373545175194485</v>
      </c>
      <c r="Z3346" s="38"/>
    </row>
    <row r="3347" spans="1:26" x14ac:dyDescent="0.2">
      <c r="A3347" t="s">
        <v>20114</v>
      </c>
      <c r="B3347" t="s">
        <v>20115</v>
      </c>
      <c r="C3347" t="s">
        <v>20116</v>
      </c>
      <c r="D3347">
        <v>7</v>
      </c>
      <c r="E3347">
        <v>23</v>
      </c>
      <c r="F3347" s="21">
        <v>0</v>
      </c>
      <c r="G3347">
        <v>33</v>
      </c>
      <c r="H3347">
        <v>2843</v>
      </c>
      <c r="I3347">
        <v>5659</v>
      </c>
      <c r="J3347" s="5" t="s">
        <v>20119</v>
      </c>
      <c r="K3347" t="s">
        <v>20117</v>
      </c>
      <c r="L3347" t="s">
        <v>20118</v>
      </c>
      <c r="M3347">
        <v>346</v>
      </c>
      <c r="N3347">
        <v>38653</v>
      </c>
      <c r="O3347">
        <v>64.17</v>
      </c>
      <c r="P3347">
        <v>81.31</v>
      </c>
      <c r="Q3347">
        <v>321</v>
      </c>
      <c r="R3347" s="6">
        <v>389</v>
      </c>
      <c r="S3347" s="14">
        <f t="shared" si="156"/>
        <v>6.6473988439306353E-2</v>
      </c>
      <c r="T3347" s="15">
        <f t="shared" si="157"/>
        <v>3.4289552093671842E-5</v>
      </c>
      <c r="U3347" s="44">
        <f t="shared" si="158"/>
        <v>1.1864185024410457E-2</v>
      </c>
      <c r="V3347" s="39">
        <f>Table1[[#This Row],[MW]]*Table1[[#This Row],[NSAF (Zi)]]</f>
        <v>1.3253940570766978</v>
      </c>
      <c r="Z3347" s="38"/>
    </row>
    <row r="3348" spans="1:26" x14ac:dyDescent="0.2">
      <c r="A3348" t="s">
        <v>20120</v>
      </c>
      <c r="B3348" t="s">
        <v>20121</v>
      </c>
      <c r="C3348" t="s">
        <v>20122</v>
      </c>
      <c r="D3348">
        <v>7</v>
      </c>
      <c r="E3348">
        <v>21</v>
      </c>
      <c r="F3348" s="21">
        <v>0</v>
      </c>
      <c r="G3348">
        <v>34</v>
      </c>
      <c r="H3348">
        <v>2858</v>
      </c>
      <c r="I3348">
        <v>1084</v>
      </c>
      <c r="J3348" s="5" t="s">
        <v>20125</v>
      </c>
      <c r="K3348" t="s">
        <v>20123</v>
      </c>
      <c r="L3348" t="s">
        <v>20124</v>
      </c>
      <c r="M3348">
        <v>316</v>
      </c>
      <c r="N3348">
        <v>35917</v>
      </c>
      <c r="O3348">
        <v>93.04</v>
      </c>
      <c r="P3348">
        <v>96.84</v>
      </c>
      <c r="Q3348">
        <v>316</v>
      </c>
      <c r="R3348" s="6">
        <v>617</v>
      </c>
      <c r="S3348" s="14">
        <f t="shared" si="156"/>
        <v>6.6455696202531639E-2</v>
      </c>
      <c r="T3348" s="15">
        <f t="shared" si="157"/>
        <v>3.4280116333602037E-5</v>
      </c>
      <c r="U3348" s="44">
        <f t="shared" si="158"/>
        <v>1.0832516761418243E-2</v>
      </c>
      <c r="V3348" s="39">
        <f>Table1[[#This Row],[MW]]*Table1[[#This Row],[NSAF (Zi)]]</f>
        <v>1.2312389383539843</v>
      </c>
      <c r="Z3348" s="38"/>
    </row>
    <row r="3349" spans="1:26" x14ac:dyDescent="0.2">
      <c r="A3349" t="s">
        <v>20126</v>
      </c>
      <c r="B3349" t="s">
        <v>20127</v>
      </c>
      <c r="C3349" t="s">
        <v>20128</v>
      </c>
      <c r="D3349">
        <v>19</v>
      </c>
      <c r="E3349">
        <v>42</v>
      </c>
      <c r="F3349" s="21">
        <v>0</v>
      </c>
      <c r="G3349">
        <v>34</v>
      </c>
      <c r="H3349">
        <v>1342</v>
      </c>
      <c r="I3349">
        <v>1138</v>
      </c>
      <c r="J3349" s="5" t="s">
        <v>20131</v>
      </c>
      <c r="K3349" t="s">
        <v>20129</v>
      </c>
      <c r="L3349" t="s">
        <v>20130</v>
      </c>
      <c r="M3349">
        <v>634</v>
      </c>
      <c r="N3349">
        <v>71726</v>
      </c>
      <c r="O3349">
        <v>82.05</v>
      </c>
      <c r="P3349">
        <v>88.98</v>
      </c>
      <c r="Q3349">
        <v>635</v>
      </c>
      <c r="R3349" s="6">
        <v>1086</v>
      </c>
      <c r="S3349" s="14">
        <f t="shared" si="156"/>
        <v>6.6246056782334389E-2</v>
      </c>
      <c r="T3349" s="15">
        <f t="shared" si="157"/>
        <v>3.4171977165357238E-5</v>
      </c>
      <c r="U3349" s="44">
        <f t="shared" si="158"/>
        <v>2.166503352283649E-2</v>
      </c>
      <c r="V3349" s="39">
        <f>Table1[[#This Row],[MW]]*Table1[[#This Row],[NSAF (Zi)]]</f>
        <v>2.4510192341624131</v>
      </c>
      <c r="Z3349" s="38"/>
    </row>
    <row r="3350" spans="1:26" x14ac:dyDescent="0.2">
      <c r="A3350" t="s">
        <v>20132</v>
      </c>
      <c r="B3350" t="s">
        <v>20133</v>
      </c>
      <c r="C3350" t="s">
        <v>20134</v>
      </c>
      <c r="D3350">
        <v>3</v>
      </c>
      <c r="E3350">
        <v>31</v>
      </c>
      <c r="F3350" s="21">
        <v>2.7285130000000001E-3</v>
      </c>
      <c r="G3350">
        <v>7</v>
      </c>
      <c r="H3350">
        <v>145</v>
      </c>
      <c r="I3350">
        <v>5043</v>
      </c>
      <c r="J3350" s="5" t="s">
        <v>20137</v>
      </c>
      <c r="K3350" t="s">
        <v>20135</v>
      </c>
      <c r="L3350" t="s">
        <v>20136</v>
      </c>
      <c r="M3350">
        <v>468</v>
      </c>
      <c r="N3350">
        <v>51752</v>
      </c>
      <c r="O3350">
        <v>91.34</v>
      </c>
      <c r="P3350">
        <v>95.82</v>
      </c>
      <c r="Q3350">
        <v>335</v>
      </c>
      <c r="R3350" s="6">
        <v>625</v>
      </c>
      <c r="S3350" s="14">
        <f t="shared" si="156"/>
        <v>6.623931623931624E-2</v>
      </c>
      <c r="T3350" s="15">
        <f t="shared" si="157"/>
        <v>3.4168500163203662E-5</v>
      </c>
      <c r="U3350" s="44">
        <f t="shared" si="158"/>
        <v>1.5990858076379313E-2</v>
      </c>
      <c r="V3350" s="39">
        <f>Table1[[#This Row],[MW]]*Table1[[#This Row],[NSAF (Zi)]]</f>
        <v>1.7682882204461159</v>
      </c>
      <c r="Z3350" s="38"/>
    </row>
    <row r="3351" spans="1:26" x14ac:dyDescent="0.2">
      <c r="A3351" t="s">
        <v>20138</v>
      </c>
      <c r="B3351" t="s">
        <v>20139</v>
      </c>
      <c r="C3351" t="s">
        <v>20140</v>
      </c>
      <c r="D3351">
        <v>9</v>
      </c>
      <c r="E3351">
        <v>29</v>
      </c>
      <c r="F3351" s="21">
        <v>0</v>
      </c>
      <c r="G3351">
        <v>26</v>
      </c>
      <c r="H3351">
        <v>2471</v>
      </c>
      <c r="I3351">
        <v>2204</v>
      </c>
      <c r="J3351" s="5" t="s">
        <v>20143</v>
      </c>
      <c r="K3351" t="s">
        <v>20141</v>
      </c>
      <c r="L3351" t="s">
        <v>20142</v>
      </c>
      <c r="M3351">
        <v>438</v>
      </c>
      <c r="N3351">
        <v>48606</v>
      </c>
      <c r="O3351">
        <v>92.92</v>
      </c>
      <c r="P3351">
        <v>97.03</v>
      </c>
      <c r="Q3351">
        <v>438</v>
      </c>
      <c r="R3351" s="6">
        <v>852</v>
      </c>
      <c r="S3351" s="14">
        <f t="shared" si="156"/>
        <v>6.6210045662100453E-2</v>
      </c>
      <c r="T3351" s="15">
        <f t="shared" si="157"/>
        <v>3.4153401400427162E-5</v>
      </c>
      <c r="U3351" s="44">
        <f t="shared" si="158"/>
        <v>1.4959189813387097E-2</v>
      </c>
      <c r="V3351" s="39">
        <f>Table1[[#This Row],[MW]]*Table1[[#This Row],[NSAF (Zi)]]</f>
        <v>1.6600602284691626</v>
      </c>
      <c r="Z3351" s="38"/>
    </row>
    <row r="3352" spans="1:26" x14ac:dyDescent="0.2">
      <c r="A3352" t="s">
        <v>20144</v>
      </c>
      <c r="B3352" t="s">
        <v>20145</v>
      </c>
      <c r="C3352" t="s">
        <v>20146</v>
      </c>
      <c r="D3352">
        <v>42</v>
      </c>
      <c r="E3352">
        <v>128</v>
      </c>
      <c r="F3352" s="21">
        <v>0</v>
      </c>
      <c r="G3352">
        <v>32</v>
      </c>
      <c r="H3352">
        <v>431</v>
      </c>
      <c r="I3352">
        <v>5502</v>
      </c>
      <c r="J3352" s="5" t="s">
        <v>20149</v>
      </c>
      <c r="K3352" t="s">
        <v>20147</v>
      </c>
      <c r="L3352" t="s">
        <v>20148</v>
      </c>
      <c r="M3352">
        <v>1934</v>
      </c>
      <c r="N3352">
        <v>211945</v>
      </c>
      <c r="O3352">
        <v>94.21</v>
      </c>
      <c r="P3352">
        <v>96.43</v>
      </c>
      <c r="Q3352">
        <v>1935</v>
      </c>
      <c r="R3352" s="6">
        <v>3600</v>
      </c>
      <c r="S3352" s="14">
        <f t="shared" si="156"/>
        <v>6.6184074457083769E-2</v>
      </c>
      <c r="T3352" s="15">
        <f t="shared" si="157"/>
        <v>3.4140004566443478E-5</v>
      </c>
      <c r="U3352" s="44">
        <f t="shared" si="158"/>
        <v>6.6026768831501687E-2</v>
      </c>
      <c r="V3352" s="39">
        <f>Table1[[#This Row],[MW]]*Table1[[#This Row],[NSAF (Zi)]]</f>
        <v>7.2358032678348625</v>
      </c>
      <c r="Z3352" s="38"/>
    </row>
    <row r="3353" spans="1:26" x14ac:dyDescent="0.2">
      <c r="A3353" t="s">
        <v>20150</v>
      </c>
      <c r="B3353" t="s">
        <v>20151</v>
      </c>
      <c r="C3353" t="s">
        <v>20152</v>
      </c>
      <c r="D3353">
        <v>6</v>
      </c>
      <c r="E3353">
        <v>17</v>
      </c>
      <c r="F3353" s="21">
        <v>0</v>
      </c>
      <c r="G3353">
        <v>31</v>
      </c>
      <c r="H3353">
        <v>3105</v>
      </c>
      <c r="I3353">
        <v>4586</v>
      </c>
      <c r="J3353" s="5" t="s">
        <v>20155</v>
      </c>
      <c r="K3353" t="s">
        <v>20153</v>
      </c>
      <c r="L3353" t="s">
        <v>20154</v>
      </c>
      <c r="M3353">
        <v>257</v>
      </c>
      <c r="N3353">
        <v>27483</v>
      </c>
      <c r="O3353">
        <v>88.33</v>
      </c>
      <c r="P3353">
        <v>91.44</v>
      </c>
      <c r="Q3353">
        <v>257</v>
      </c>
      <c r="R3353" s="6">
        <v>378</v>
      </c>
      <c r="S3353" s="14">
        <f t="shared" si="156"/>
        <v>6.6147859922178989E-2</v>
      </c>
      <c r="T3353" s="15">
        <f t="shared" si="157"/>
        <v>3.4121323873283336E-5</v>
      </c>
      <c r="U3353" s="44">
        <f t="shared" si="158"/>
        <v>8.769180235433818E-3</v>
      </c>
      <c r="V3353" s="39">
        <f>Table1[[#This Row],[MW]]*Table1[[#This Row],[NSAF (Zi)]]</f>
        <v>0.93775634400944596</v>
      </c>
      <c r="Z3353" s="38"/>
    </row>
    <row r="3354" spans="1:26" x14ac:dyDescent="0.2">
      <c r="A3354" t="s">
        <v>20156</v>
      </c>
      <c r="B3354" t="s">
        <v>20157</v>
      </c>
      <c r="C3354" t="s">
        <v>20158</v>
      </c>
      <c r="D3354">
        <v>12</v>
      </c>
      <c r="E3354">
        <v>43</v>
      </c>
      <c r="F3354" s="21">
        <v>0</v>
      </c>
      <c r="G3354">
        <v>30</v>
      </c>
      <c r="H3354">
        <v>1260</v>
      </c>
      <c r="I3354">
        <v>1057</v>
      </c>
      <c r="J3354" s="5" t="s">
        <v>20161</v>
      </c>
      <c r="K3354" t="s">
        <v>20159</v>
      </c>
      <c r="L3354" t="s">
        <v>20160</v>
      </c>
      <c r="M3354">
        <v>653</v>
      </c>
      <c r="N3354">
        <v>71012</v>
      </c>
      <c r="O3354">
        <v>99.14</v>
      </c>
      <c r="P3354">
        <v>99.66</v>
      </c>
      <c r="Q3354">
        <v>580</v>
      </c>
      <c r="R3354" s="6">
        <v>1213</v>
      </c>
      <c r="S3354" s="14">
        <f t="shared" si="156"/>
        <v>6.5849923430321589E-2</v>
      </c>
      <c r="T3354" s="15">
        <f t="shared" si="157"/>
        <v>3.3967638061765074E-5</v>
      </c>
      <c r="U3354" s="44">
        <f t="shared" si="158"/>
        <v>2.2180867654332592E-2</v>
      </c>
      <c r="V3354" s="39">
        <f>Table1[[#This Row],[MW]]*Table1[[#This Row],[NSAF (Zi)]]</f>
        <v>2.4121099140420612</v>
      </c>
      <c r="Z3354" s="38"/>
    </row>
    <row r="3355" spans="1:26" x14ac:dyDescent="0.2">
      <c r="A3355" t="s">
        <v>20162</v>
      </c>
      <c r="B3355" t="s">
        <v>20163</v>
      </c>
      <c r="C3355" t="s">
        <v>20164</v>
      </c>
      <c r="D3355">
        <v>11</v>
      </c>
      <c r="E3355">
        <v>37</v>
      </c>
      <c r="F3355" s="21">
        <v>1.8841260000000001E-3</v>
      </c>
      <c r="G3355">
        <v>25</v>
      </c>
      <c r="H3355">
        <v>2142</v>
      </c>
      <c r="I3355">
        <v>4737</v>
      </c>
      <c r="J3355" s="5" t="s">
        <v>20167</v>
      </c>
      <c r="K3355" t="s">
        <v>20165</v>
      </c>
      <c r="L3355" t="s">
        <v>20166</v>
      </c>
      <c r="M3355">
        <v>562</v>
      </c>
      <c r="N3355">
        <v>61841</v>
      </c>
      <c r="O3355">
        <v>94.84</v>
      </c>
      <c r="P3355">
        <v>97.86</v>
      </c>
      <c r="Q3355">
        <v>562</v>
      </c>
      <c r="R3355" s="6">
        <v>1115</v>
      </c>
      <c r="S3355" s="14">
        <f t="shared" si="156"/>
        <v>6.5836298932384338E-2</v>
      </c>
      <c r="T3355" s="15">
        <f t="shared" si="157"/>
        <v>3.3960610080704542E-5</v>
      </c>
      <c r="U3355" s="44">
        <f t="shared" si="158"/>
        <v>1.9085862865355952E-2</v>
      </c>
      <c r="V3355" s="39">
        <f>Table1[[#This Row],[MW]]*Table1[[#This Row],[NSAF (Zi)]]</f>
        <v>2.1001580880008497</v>
      </c>
      <c r="Z3355" s="38"/>
    </row>
    <row r="3356" spans="1:26" x14ac:dyDescent="0.2">
      <c r="A3356" t="s">
        <v>20168</v>
      </c>
      <c r="B3356" t="s">
        <v>20169</v>
      </c>
      <c r="C3356" t="s">
        <v>20170</v>
      </c>
      <c r="D3356">
        <v>4</v>
      </c>
      <c r="E3356">
        <v>10</v>
      </c>
      <c r="F3356" s="21">
        <v>0</v>
      </c>
      <c r="G3356">
        <v>42</v>
      </c>
      <c r="H3356">
        <v>3040</v>
      </c>
      <c r="I3356">
        <v>1234</v>
      </c>
      <c r="J3356" s="5" t="s">
        <v>20173</v>
      </c>
      <c r="K3356" t="s">
        <v>20171</v>
      </c>
      <c r="L3356" t="s">
        <v>20172</v>
      </c>
      <c r="M3356">
        <v>152</v>
      </c>
      <c r="N3356">
        <v>17312</v>
      </c>
      <c r="O3356">
        <v>100</v>
      </c>
      <c r="P3356">
        <v>100</v>
      </c>
      <c r="Q3356">
        <v>152</v>
      </c>
      <c r="R3356" s="6">
        <v>315</v>
      </c>
      <c r="S3356" s="14">
        <f t="shared" si="156"/>
        <v>6.5789473684210523E-2</v>
      </c>
      <c r="T3356" s="15">
        <f t="shared" si="157"/>
        <v>3.393645601948071E-5</v>
      </c>
      <c r="U3356" s="44">
        <f t="shared" si="158"/>
        <v>5.158341314961068E-3</v>
      </c>
      <c r="V3356" s="39">
        <f>Table1[[#This Row],[MW]]*Table1[[#This Row],[NSAF (Zi)]]</f>
        <v>0.58750792660925</v>
      </c>
      <c r="Z3356" s="38"/>
    </row>
    <row r="3357" spans="1:26" x14ac:dyDescent="0.2">
      <c r="A3357" t="s">
        <v>20174</v>
      </c>
      <c r="B3357" t="s">
        <v>20175</v>
      </c>
      <c r="C3357" t="s">
        <v>19263</v>
      </c>
      <c r="D3357">
        <v>9</v>
      </c>
      <c r="E3357">
        <v>33</v>
      </c>
      <c r="F3357" s="21">
        <v>0</v>
      </c>
      <c r="G3357">
        <v>27</v>
      </c>
      <c r="H3357">
        <v>1875</v>
      </c>
      <c r="I3357">
        <v>2215</v>
      </c>
      <c r="J3357" s="5" t="s">
        <v>19266</v>
      </c>
      <c r="K3357" t="s">
        <v>20176</v>
      </c>
      <c r="L3357" t="s">
        <v>20177</v>
      </c>
      <c r="M3357">
        <v>502</v>
      </c>
      <c r="N3357">
        <v>55098</v>
      </c>
      <c r="O3357">
        <v>100</v>
      </c>
      <c r="P3357">
        <v>100</v>
      </c>
      <c r="Q3357">
        <v>409</v>
      </c>
      <c r="R3357" s="6">
        <v>848</v>
      </c>
      <c r="S3357" s="14">
        <f t="shared" si="156"/>
        <v>6.5737051792828682E-2</v>
      </c>
      <c r="T3357" s="15">
        <f t="shared" si="157"/>
        <v>3.3909415018668381E-5</v>
      </c>
      <c r="U3357" s="44">
        <f t="shared" si="158"/>
        <v>1.7022526339371527E-2</v>
      </c>
      <c r="V3357" s="39">
        <f>Table1[[#This Row],[MW]]*Table1[[#This Row],[NSAF (Zi)]]</f>
        <v>1.8683409486985905</v>
      </c>
      <c r="Z3357" s="38"/>
    </row>
    <row r="3358" spans="1:26" x14ac:dyDescent="0.2">
      <c r="A3358" t="s">
        <v>20178</v>
      </c>
      <c r="B3358" t="s">
        <v>20179</v>
      </c>
      <c r="C3358" t="s">
        <v>20180</v>
      </c>
      <c r="D3358">
        <v>11</v>
      </c>
      <c r="E3358">
        <v>41</v>
      </c>
      <c r="F3358" s="21">
        <v>3.9447730000000004E-3</v>
      </c>
      <c r="G3358">
        <v>26</v>
      </c>
      <c r="H3358">
        <v>2131</v>
      </c>
      <c r="I3358">
        <v>673</v>
      </c>
      <c r="J3358" s="5" t="s">
        <v>20183</v>
      </c>
      <c r="K3358" t="s">
        <v>20181</v>
      </c>
      <c r="L3358" t="s">
        <v>20182</v>
      </c>
      <c r="M3358">
        <v>624</v>
      </c>
      <c r="N3358">
        <v>67267</v>
      </c>
      <c r="O3358">
        <v>93.15</v>
      </c>
      <c r="P3358">
        <v>96.97</v>
      </c>
      <c r="Q3358">
        <v>628</v>
      </c>
      <c r="R3358" s="6">
        <v>1174</v>
      </c>
      <c r="S3358" s="14">
        <f t="shared" si="156"/>
        <v>6.5705128205128208E-2</v>
      </c>
      <c r="T3358" s="15">
        <f t="shared" si="157"/>
        <v>3.3892947742532667E-5</v>
      </c>
      <c r="U3358" s="44">
        <f t="shared" si="158"/>
        <v>2.1149199391340384E-2</v>
      </c>
      <c r="V3358" s="39">
        <f>Table1[[#This Row],[MW]]*Table1[[#This Row],[NSAF (Zi)]]</f>
        <v>2.2798769157969447</v>
      </c>
      <c r="Z3358" s="38"/>
    </row>
    <row r="3359" spans="1:26" x14ac:dyDescent="0.2">
      <c r="A3359" t="s">
        <v>20184</v>
      </c>
      <c r="B3359" t="s">
        <v>20185</v>
      </c>
      <c r="C3359" t="s">
        <v>20186</v>
      </c>
      <c r="D3359">
        <v>6</v>
      </c>
      <c r="E3359">
        <v>22</v>
      </c>
      <c r="F3359" s="21">
        <v>0</v>
      </c>
      <c r="G3359">
        <v>15</v>
      </c>
      <c r="H3359">
        <v>15</v>
      </c>
      <c r="I3359">
        <v>3154</v>
      </c>
      <c r="J3359" s="5" t="s">
        <v>20189</v>
      </c>
      <c r="K3359" t="s">
        <v>20187</v>
      </c>
      <c r="L3359" t="s">
        <v>20188</v>
      </c>
      <c r="M3359">
        <v>335</v>
      </c>
      <c r="N3359">
        <v>37970</v>
      </c>
      <c r="O3359">
        <v>96.72</v>
      </c>
      <c r="P3359">
        <v>98.51</v>
      </c>
      <c r="Q3359">
        <v>335</v>
      </c>
      <c r="R3359" s="6">
        <v>683</v>
      </c>
      <c r="S3359" s="14">
        <f t="shared" si="156"/>
        <v>6.5671641791044774E-2</v>
      </c>
      <c r="T3359" s="15">
        <f t="shared" si="157"/>
        <v>3.3875674307207019E-5</v>
      </c>
      <c r="U3359" s="44">
        <f t="shared" si="158"/>
        <v>1.1348350892914352E-2</v>
      </c>
      <c r="V3359" s="39">
        <f>Table1[[#This Row],[MW]]*Table1[[#This Row],[NSAF (Zi)]]</f>
        <v>1.2862593534446505</v>
      </c>
      <c r="Z3359" s="38"/>
    </row>
    <row r="3360" spans="1:26" x14ac:dyDescent="0.2">
      <c r="A3360" t="s">
        <v>20190</v>
      </c>
      <c r="B3360" t="s">
        <v>20191</v>
      </c>
      <c r="C3360" t="s">
        <v>20192</v>
      </c>
      <c r="D3360">
        <v>5</v>
      </c>
      <c r="E3360">
        <v>22</v>
      </c>
      <c r="F3360" s="21">
        <v>0</v>
      </c>
      <c r="G3360">
        <v>20</v>
      </c>
      <c r="H3360">
        <v>3307</v>
      </c>
      <c r="I3360">
        <v>475</v>
      </c>
      <c r="J3360" s="5" t="s">
        <v>20195</v>
      </c>
      <c r="K3360" t="s">
        <v>20193</v>
      </c>
      <c r="L3360" t="s">
        <v>20194</v>
      </c>
      <c r="M3360">
        <v>335</v>
      </c>
      <c r="N3360">
        <v>37262</v>
      </c>
      <c r="O3360">
        <v>92.81</v>
      </c>
      <c r="P3360">
        <v>95.81</v>
      </c>
      <c r="Q3360">
        <v>334</v>
      </c>
      <c r="R3360" s="6">
        <v>643</v>
      </c>
      <c r="S3360" s="14">
        <f t="shared" si="156"/>
        <v>6.5671641791044774E-2</v>
      </c>
      <c r="T3360" s="15">
        <f t="shared" si="157"/>
        <v>3.3875674307207019E-5</v>
      </c>
      <c r="U3360" s="44">
        <f t="shared" si="158"/>
        <v>1.1348350892914352E-2</v>
      </c>
      <c r="V3360" s="39">
        <f>Table1[[#This Row],[MW]]*Table1[[#This Row],[NSAF (Zi)]]</f>
        <v>1.2622753760351479</v>
      </c>
      <c r="Z3360" s="38"/>
    </row>
    <row r="3361" spans="1:26" x14ac:dyDescent="0.2">
      <c r="A3361" t="s">
        <v>20196</v>
      </c>
      <c r="B3361" t="s">
        <v>20197</v>
      </c>
      <c r="C3361" t="s">
        <v>20198</v>
      </c>
      <c r="D3361">
        <v>5</v>
      </c>
      <c r="E3361">
        <v>13</v>
      </c>
      <c r="F3361" s="21">
        <v>0</v>
      </c>
      <c r="G3361">
        <v>23</v>
      </c>
      <c r="H3361">
        <v>3408</v>
      </c>
      <c r="I3361">
        <v>4740</v>
      </c>
      <c r="J3361" s="5" t="s">
        <v>20201</v>
      </c>
      <c r="K3361" t="s">
        <v>20199</v>
      </c>
      <c r="L3361" t="s">
        <v>20200</v>
      </c>
      <c r="M3361">
        <v>198</v>
      </c>
      <c r="N3361">
        <v>23341</v>
      </c>
      <c r="O3361">
        <v>98.99</v>
      </c>
      <c r="P3361">
        <v>100</v>
      </c>
      <c r="Q3361">
        <v>198</v>
      </c>
      <c r="R3361" s="6">
        <v>406</v>
      </c>
      <c r="S3361" s="14">
        <f t="shared" si="156"/>
        <v>6.5656565656565663E-2</v>
      </c>
      <c r="T3361" s="15">
        <f t="shared" si="157"/>
        <v>3.3867897522471667E-5</v>
      </c>
      <c r="U3361" s="44">
        <f t="shared" si="158"/>
        <v>6.7058437094493903E-3</v>
      </c>
      <c r="V3361" s="39">
        <f>Table1[[#This Row],[MW]]*Table1[[#This Row],[NSAF (Zi)]]</f>
        <v>0.79051059607201113</v>
      </c>
      <c r="Z3361" s="38"/>
    </row>
    <row r="3362" spans="1:26" x14ac:dyDescent="0.2">
      <c r="A3362" t="s">
        <v>20202</v>
      </c>
      <c r="B3362" t="s">
        <v>20203</v>
      </c>
      <c r="C3362" t="s">
        <v>20204</v>
      </c>
      <c r="D3362">
        <v>7</v>
      </c>
      <c r="E3362">
        <v>25</v>
      </c>
      <c r="F3362" s="21">
        <v>0</v>
      </c>
      <c r="G3362">
        <v>26</v>
      </c>
      <c r="H3362">
        <v>2832</v>
      </c>
      <c r="I3362">
        <v>3226</v>
      </c>
      <c r="J3362" s="5" t="s">
        <v>20207</v>
      </c>
      <c r="K3362" t="s">
        <v>20205</v>
      </c>
      <c r="L3362" t="s">
        <v>20206</v>
      </c>
      <c r="M3362">
        <v>381</v>
      </c>
      <c r="N3362">
        <v>41791</v>
      </c>
      <c r="O3362">
        <v>96.1</v>
      </c>
      <c r="P3362">
        <v>97.4</v>
      </c>
      <c r="Q3362">
        <v>385</v>
      </c>
      <c r="R3362" s="6">
        <v>762</v>
      </c>
      <c r="S3362" s="14">
        <f t="shared" si="156"/>
        <v>6.5616797900262466E-2</v>
      </c>
      <c r="T3362" s="15">
        <f t="shared" si="157"/>
        <v>3.3847383956437455E-5</v>
      </c>
      <c r="U3362" s="44">
        <f t="shared" si="158"/>
        <v>1.289585328740267E-2</v>
      </c>
      <c r="V3362" s="39">
        <f>Table1[[#This Row],[MW]]*Table1[[#This Row],[NSAF (Zi)]]</f>
        <v>1.4145160229234777</v>
      </c>
      <c r="Z3362" s="38"/>
    </row>
    <row r="3363" spans="1:26" x14ac:dyDescent="0.2">
      <c r="A3363" t="s">
        <v>20208</v>
      </c>
      <c r="B3363" t="s">
        <v>20209</v>
      </c>
      <c r="C3363" t="s">
        <v>20210</v>
      </c>
      <c r="D3363">
        <v>3</v>
      </c>
      <c r="E3363">
        <v>8</v>
      </c>
      <c r="F3363" s="21">
        <v>0</v>
      </c>
      <c r="G3363">
        <v>20</v>
      </c>
      <c r="H3363">
        <v>4170</v>
      </c>
      <c r="I3363">
        <v>4837</v>
      </c>
      <c r="J3363" s="5" t="s">
        <v>20213</v>
      </c>
      <c r="K3363" t="s">
        <v>20211</v>
      </c>
      <c r="L3363" t="s">
        <v>20212</v>
      </c>
      <c r="M3363">
        <v>122</v>
      </c>
      <c r="N3363">
        <v>13689</v>
      </c>
      <c r="O3363">
        <v>94.95</v>
      </c>
      <c r="P3363">
        <v>95.96</v>
      </c>
      <c r="Q3363">
        <v>99</v>
      </c>
      <c r="R3363" s="6">
        <v>192</v>
      </c>
      <c r="S3363" s="14">
        <f t="shared" si="156"/>
        <v>6.5573770491803282E-2</v>
      </c>
      <c r="T3363" s="15">
        <f t="shared" si="157"/>
        <v>3.3825188950564385E-5</v>
      </c>
      <c r="U3363" s="44">
        <f t="shared" si="158"/>
        <v>4.1266730519688545E-3</v>
      </c>
      <c r="V3363" s="39">
        <f>Table1[[#This Row],[MW]]*Table1[[#This Row],[NSAF (Zi)]]</f>
        <v>0.46303301154427584</v>
      </c>
      <c r="Z3363" s="38"/>
    </row>
    <row r="3364" spans="1:26" x14ac:dyDescent="0.2">
      <c r="A3364" t="s">
        <v>20214</v>
      </c>
      <c r="B3364" t="s">
        <v>20215</v>
      </c>
      <c r="C3364" t="s">
        <v>20216</v>
      </c>
      <c r="D3364">
        <v>9</v>
      </c>
      <c r="E3364">
        <v>29</v>
      </c>
      <c r="F3364" s="21">
        <v>0</v>
      </c>
      <c r="G3364">
        <v>34</v>
      </c>
      <c r="H3364">
        <v>2469</v>
      </c>
      <c r="I3364">
        <v>2982</v>
      </c>
      <c r="J3364" s="5" t="s">
        <v>20219</v>
      </c>
      <c r="K3364" t="s">
        <v>20217</v>
      </c>
      <c r="L3364" t="s">
        <v>20218</v>
      </c>
      <c r="M3364">
        <v>443</v>
      </c>
      <c r="N3364">
        <v>51132</v>
      </c>
      <c r="O3364">
        <v>94.79</v>
      </c>
      <c r="P3364">
        <v>96.93</v>
      </c>
      <c r="Q3364">
        <v>326</v>
      </c>
      <c r="R3364" s="6">
        <v>636</v>
      </c>
      <c r="S3364" s="14">
        <f t="shared" si="156"/>
        <v>6.5462753950338598E-2</v>
      </c>
      <c r="T3364" s="15">
        <f t="shared" si="157"/>
        <v>3.3767922829316249E-5</v>
      </c>
      <c r="U3364" s="44">
        <f t="shared" si="158"/>
        <v>1.4959189813387098E-2</v>
      </c>
      <c r="V3364" s="39">
        <f>Table1[[#This Row],[MW]]*Table1[[#This Row],[NSAF (Zi)]]</f>
        <v>1.7266214301085985</v>
      </c>
      <c r="Z3364" s="38"/>
    </row>
    <row r="3365" spans="1:26" x14ac:dyDescent="0.2">
      <c r="A3365" t="s">
        <v>20226</v>
      </c>
      <c r="B3365" t="s">
        <v>20227</v>
      </c>
      <c r="C3365" t="s">
        <v>20228</v>
      </c>
      <c r="D3365">
        <v>24</v>
      </c>
      <c r="E3365">
        <v>58</v>
      </c>
      <c r="F3365" s="21">
        <v>0</v>
      </c>
      <c r="G3365">
        <v>33</v>
      </c>
      <c r="H3365">
        <v>117</v>
      </c>
      <c r="I3365">
        <v>5094</v>
      </c>
      <c r="J3365" s="5" t="s">
        <v>20231</v>
      </c>
      <c r="K3365" t="s">
        <v>20229</v>
      </c>
      <c r="L3365" t="s">
        <v>20230</v>
      </c>
      <c r="M3365">
        <v>887</v>
      </c>
      <c r="N3365">
        <v>100942</v>
      </c>
      <c r="O3365">
        <v>92.67</v>
      </c>
      <c r="P3365">
        <v>95.26</v>
      </c>
      <c r="Q3365">
        <v>887</v>
      </c>
      <c r="R3365" s="6">
        <v>1688</v>
      </c>
      <c r="S3365" s="14">
        <f t="shared" si="156"/>
        <v>6.538895152198422E-2</v>
      </c>
      <c r="T3365" s="15">
        <f t="shared" si="157"/>
        <v>3.3729853017783764E-5</v>
      </c>
      <c r="U3365" s="44">
        <f t="shared" si="158"/>
        <v>2.9918379626774197E-2</v>
      </c>
      <c r="V3365" s="39">
        <f>Table1[[#This Row],[MW]]*Table1[[#This Row],[NSAF (Zi)]]</f>
        <v>3.4047588233211288</v>
      </c>
      <c r="Z3365" s="38"/>
    </row>
    <row r="3366" spans="1:26" x14ac:dyDescent="0.2">
      <c r="A3366" t="s">
        <v>20220</v>
      </c>
      <c r="B3366" t="s">
        <v>20221</v>
      </c>
      <c r="C3366" t="s">
        <v>20222</v>
      </c>
      <c r="D3366">
        <v>23</v>
      </c>
      <c r="E3366">
        <v>58</v>
      </c>
      <c r="F3366" s="21">
        <v>0</v>
      </c>
      <c r="G3366">
        <v>37</v>
      </c>
      <c r="H3366">
        <v>1080</v>
      </c>
      <c r="I3366">
        <v>2386</v>
      </c>
      <c r="J3366" s="5" t="s">
        <v>20225</v>
      </c>
      <c r="K3366" t="s">
        <v>20223</v>
      </c>
      <c r="L3366" t="s">
        <v>20224</v>
      </c>
      <c r="M3366">
        <v>887</v>
      </c>
      <c r="N3366">
        <v>99876</v>
      </c>
      <c r="O3366">
        <v>88.08</v>
      </c>
      <c r="P3366">
        <v>92.69</v>
      </c>
      <c r="Q3366">
        <v>889</v>
      </c>
      <c r="R3366" s="6">
        <v>1575</v>
      </c>
      <c r="S3366" s="14">
        <f t="shared" si="156"/>
        <v>6.538895152198422E-2</v>
      </c>
      <c r="T3366" s="15">
        <f t="shared" si="157"/>
        <v>3.3729853017783764E-5</v>
      </c>
      <c r="U3366" s="44">
        <f t="shared" si="158"/>
        <v>2.9918379626774197E-2</v>
      </c>
      <c r="V3366" s="39">
        <f>Table1[[#This Row],[MW]]*Table1[[#This Row],[NSAF (Zi)]]</f>
        <v>3.368802800004171</v>
      </c>
      <c r="Z3366" s="38"/>
    </row>
    <row r="3367" spans="1:26" x14ac:dyDescent="0.2">
      <c r="A3367" t="s">
        <v>20232</v>
      </c>
      <c r="B3367" t="s">
        <v>20233</v>
      </c>
      <c r="C3367" t="s">
        <v>20234</v>
      </c>
      <c r="D3367">
        <v>4</v>
      </c>
      <c r="E3367">
        <v>10</v>
      </c>
      <c r="F3367" s="21">
        <v>0</v>
      </c>
      <c r="G3367">
        <v>56</v>
      </c>
      <c r="H3367">
        <v>3781</v>
      </c>
      <c r="I3367">
        <v>3376</v>
      </c>
      <c r="J3367" s="5" t="s">
        <v>20237</v>
      </c>
      <c r="K3367" t="s">
        <v>20235</v>
      </c>
      <c r="L3367" t="s">
        <v>20236</v>
      </c>
      <c r="M3367">
        <v>153</v>
      </c>
      <c r="N3367">
        <v>17390</v>
      </c>
      <c r="O3367">
        <v>98.69</v>
      </c>
      <c r="P3367">
        <v>100</v>
      </c>
      <c r="Q3367">
        <v>153</v>
      </c>
      <c r="R3367" s="6">
        <v>309</v>
      </c>
      <c r="S3367" s="14">
        <f t="shared" si="156"/>
        <v>6.535947712418301E-2</v>
      </c>
      <c r="T3367" s="15">
        <f t="shared" si="157"/>
        <v>3.3714649117392605E-5</v>
      </c>
      <c r="U3367" s="44">
        <f t="shared" si="158"/>
        <v>5.1583413149610688E-3</v>
      </c>
      <c r="V3367" s="39">
        <f>Table1[[#This Row],[MW]]*Table1[[#This Row],[NSAF (Zi)]]</f>
        <v>0.58629774815145741</v>
      </c>
      <c r="Z3367" s="38"/>
    </row>
    <row r="3368" spans="1:26" x14ac:dyDescent="0.2">
      <c r="A3368" t="s">
        <v>20238</v>
      </c>
      <c r="B3368" t="s">
        <v>20239</v>
      </c>
      <c r="C3368" t="s">
        <v>20240</v>
      </c>
      <c r="D3368">
        <v>33</v>
      </c>
      <c r="E3368">
        <v>86</v>
      </c>
      <c r="F3368" s="21">
        <v>0</v>
      </c>
      <c r="G3368">
        <v>40</v>
      </c>
      <c r="H3368">
        <v>656</v>
      </c>
      <c r="I3368">
        <v>73</v>
      </c>
      <c r="J3368" s="5" t="s">
        <v>20243</v>
      </c>
      <c r="K3368" t="s">
        <v>20241</v>
      </c>
      <c r="L3368" t="s">
        <v>20242</v>
      </c>
      <c r="M3368">
        <v>1317</v>
      </c>
      <c r="N3368">
        <v>144930</v>
      </c>
      <c r="O3368">
        <v>100</v>
      </c>
      <c r="P3368">
        <v>100</v>
      </c>
      <c r="Q3368">
        <v>1317</v>
      </c>
      <c r="R3368" s="6">
        <v>2626</v>
      </c>
      <c r="S3368" s="14">
        <f t="shared" si="156"/>
        <v>6.5299924069855728E-2</v>
      </c>
      <c r="T3368" s="15">
        <f t="shared" si="157"/>
        <v>3.3683929619335757E-5</v>
      </c>
      <c r="U3368" s="44">
        <f t="shared" si="158"/>
        <v>4.436173530866519E-2</v>
      </c>
      <c r="V3368" s="39">
        <f>Table1[[#This Row],[MW]]*Table1[[#This Row],[NSAF (Zi)]]</f>
        <v>4.8818119197303309</v>
      </c>
      <c r="Z3368" s="38"/>
    </row>
    <row r="3369" spans="1:26" x14ac:dyDescent="0.2">
      <c r="A3369" t="s">
        <v>20244</v>
      </c>
      <c r="B3369" t="s">
        <v>20245</v>
      </c>
      <c r="C3369" t="s">
        <v>20246</v>
      </c>
      <c r="D3369">
        <v>2</v>
      </c>
      <c r="E3369">
        <v>6</v>
      </c>
      <c r="F3369" s="21">
        <v>3.2948930000000001E-3</v>
      </c>
      <c r="G3369">
        <v>24</v>
      </c>
      <c r="H3369">
        <v>4515</v>
      </c>
      <c r="I3369">
        <v>187</v>
      </c>
      <c r="J3369" s="5" t="s">
        <v>20249</v>
      </c>
      <c r="K3369" t="s">
        <v>20247</v>
      </c>
      <c r="L3369" t="s">
        <v>20248</v>
      </c>
      <c r="M3369">
        <v>92</v>
      </c>
      <c r="N3369">
        <v>10139</v>
      </c>
      <c r="O3369">
        <v>97.83</v>
      </c>
      <c r="P3369">
        <v>100</v>
      </c>
      <c r="Q3369">
        <v>92</v>
      </c>
      <c r="R3369" s="6">
        <v>182</v>
      </c>
      <c r="S3369" s="14">
        <f t="shared" si="156"/>
        <v>6.5217391304347824E-2</v>
      </c>
      <c r="T3369" s="15">
        <f t="shared" si="157"/>
        <v>3.3641356401920012E-5</v>
      </c>
      <c r="U3369" s="44">
        <f t="shared" si="158"/>
        <v>3.0950047889766411E-3</v>
      </c>
      <c r="V3369" s="39">
        <f>Table1[[#This Row],[MW]]*Table1[[#This Row],[NSAF (Zi)]]</f>
        <v>0.341089712559067</v>
      </c>
      <c r="Z3369" s="38"/>
    </row>
    <row r="3370" spans="1:26" x14ac:dyDescent="0.2">
      <c r="A3370" t="s">
        <v>20256</v>
      </c>
      <c r="B3370" t="s">
        <v>20257</v>
      </c>
      <c r="C3370" t="s">
        <v>20252</v>
      </c>
      <c r="D3370">
        <v>15</v>
      </c>
      <c r="E3370">
        <v>56</v>
      </c>
      <c r="F3370" s="21">
        <v>0</v>
      </c>
      <c r="G3370">
        <v>20</v>
      </c>
      <c r="H3370">
        <v>1256</v>
      </c>
      <c r="I3370">
        <v>3525</v>
      </c>
      <c r="J3370" s="5" t="s">
        <v>20255</v>
      </c>
      <c r="K3370" t="s">
        <v>20253</v>
      </c>
      <c r="L3370" t="s">
        <v>20254</v>
      </c>
      <c r="M3370">
        <v>859</v>
      </c>
      <c r="N3370">
        <v>97667</v>
      </c>
      <c r="O3370">
        <v>98.23</v>
      </c>
      <c r="P3370">
        <v>98.61</v>
      </c>
      <c r="Q3370">
        <v>793</v>
      </c>
      <c r="R3370" s="6">
        <v>1604</v>
      </c>
      <c r="S3370" s="14">
        <f t="shared" si="156"/>
        <v>6.5192083818393476E-2</v>
      </c>
      <c r="T3370" s="15">
        <f t="shared" si="157"/>
        <v>3.3628301936882401E-5</v>
      </c>
      <c r="U3370" s="44">
        <f t="shared" si="158"/>
        <v>2.8886711363781983E-2</v>
      </c>
      <c r="V3370" s="39">
        <f>Table1[[#This Row],[MW]]*Table1[[#This Row],[NSAF (Zi)]]</f>
        <v>3.2843753652694936</v>
      </c>
      <c r="Z3370" s="38"/>
    </row>
    <row r="3371" spans="1:26" x14ac:dyDescent="0.2">
      <c r="A3371" t="s">
        <v>20250</v>
      </c>
      <c r="B3371" t="s">
        <v>20251</v>
      </c>
      <c r="C3371" t="s">
        <v>20252</v>
      </c>
      <c r="D3371">
        <v>15</v>
      </c>
      <c r="E3371">
        <v>56</v>
      </c>
      <c r="F3371" s="21">
        <v>0</v>
      </c>
      <c r="G3371">
        <v>21</v>
      </c>
      <c r="H3371">
        <v>1256</v>
      </c>
      <c r="I3371">
        <v>3525</v>
      </c>
      <c r="J3371" s="5" t="s">
        <v>20255</v>
      </c>
      <c r="K3371" t="s">
        <v>20253</v>
      </c>
      <c r="L3371" t="s">
        <v>20254</v>
      </c>
      <c r="M3371">
        <v>859</v>
      </c>
      <c r="N3371">
        <v>97667</v>
      </c>
      <c r="O3371">
        <v>99.74</v>
      </c>
      <c r="P3371">
        <v>99.87</v>
      </c>
      <c r="Q3371">
        <v>769</v>
      </c>
      <c r="R3371" s="6">
        <v>1587</v>
      </c>
      <c r="S3371" s="14">
        <f t="shared" si="156"/>
        <v>6.5192083818393476E-2</v>
      </c>
      <c r="T3371" s="15">
        <f t="shared" si="157"/>
        <v>3.3628301936882401E-5</v>
      </c>
      <c r="U3371" s="44">
        <f t="shared" si="158"/>
        <v>2.8886711363781983E-2</v>
      </c>
      <c r="V3371" s="39">
        <f>Table1[[#This Row],[MW]]*Table1[[#This Row],[NSAF (Zi)]]</f>
        <v>3.2843753652694936</v>
      </c>
      <c r="Z3371" s="38"/>
    </row>
    <row r="3372" spans="1:26" x14ac:dyDescent="0.2">
      <c r="A3372" t="s">
        <v>20258</v>
      </c>
      <c r="B3372" t="s">
        <v>20259</v>
      </c>
      <c r="C3372" t="s">
        <v>20260</v>
      </c>
      <c r="D3372">
        <v>9</v>
      </c>
      <c r="E3372">
        <v>20</v>
      </c>
      <c r="F3372" s="21">
        <v>6.4794819999999999E-3</v>
      </c>
      <c r="G3372">
        <v>41</v>
      </c>
      <c r="H3372">
        <v>2529</v>
      </c>
      <c r="I3372">
        <v>5559</v>
      </c>
      <c r="J3372" s="5" t="s">
        <v>20263</v>
      </c>
      <c r="K3372" t="s">
        <v>20261</v>
      </c>
      <c r="L3372" t="s">
        <v>20262</v>
      </c>
      <c r="M3372">
        <v>307</v>
      </c>
      <c r="N3372">
        <v>33561</v>
      </c>
      <c r="O3372">
        <v>82.74</v>
      </c>
      <c r="P3372">
        <v>89.9</v>
      </c>
      <c r="Q3372">
        <v>307</v>
      </c>
      <c r="R3372" s="6">
        <v>510</v>
      </c>
      <c r="S3372" s="14">
        <f t="shared" si="156"/>
        <v>6.5146579804560262E-2</v>
      </c>
      <c r="T3372" s="15">
        <f t="shared" si="157"/>
        <v>3.3604829413427159E-5</v>
      </c>
      <c r="U3372" s="44">
        <f t="shared" si="158"/>
        <v>1.0316682629922138E-2</v>
      </c>
      <c r="V3372" s="39">
        <f>Table1[[#This Row],[MW]]*Table1[[#This Row],[NSAF (Zi)]]</f>
        <v>1.127811679944029</v>
      </c>
      <c r="Z3372" s="38"/>
    </row>
    <row r="3373" spans="1:26" x14ac:dyDescent="0.2">
      <c r="A3373" t="s">
        <v>20264</v>
      </c>
      <c r="B3373" t="s">
        <v>20265</v>
      </c>
      <c r="C3373" t="s">
        <v>20266</v>
      </c>
      <c r="D3373">
        <v>3</v>
      </c>
      <c r="E3373">
        <v>14</v>
      </c>
      <c r="F3373" s="21">
        <v>0</v>
      </c>
      <c r="G3373">
        <v>20</v>
      </c>
      <c r="H3373">
        <v>4040</v>
      </c>
      <c r="I3373">
        <v>239</v>
      </c>
      <c r="J3373" s="5" t="s">
        <v>20269</v>
      </c>
      <c r="K3373" t="s">
        <v>20267</v>
      </c>
      <c r="L3373" t="s">
        <v>20268</v>
      </c>
      <c r="M3373">
        <v>215</v>
      </c>
      <c r="N3373">
        <v>23694</v>
      </c>
      <c r="O3373">
        <v>90.4</v>
      </c>
      <c r="P3373">
        <v>93.6</v>
      </c>
      <c r="Q3373">
        <v>125</v>
      </c>
      <c r="R3373" s="6">
        <v>185</v>
      </c>
      <c r="S3373" s="14">
        <f t="shared" si="156"/>
        <v>6.5116279069767441E-2</v>
      </c>
      <c r="T3373" s="15">
        <f t="shared" si="157"/>
        <v>3.3589199260211609E-5</v>
      </c>
      <c r="U3373" s="44">
        <f t="shared" si="158"/>
        <v>7.2216778409454957E-3</v>
      </c>
      <c r="V3373" s="39">
        <f>Table1[[#This Row],[MW]]*Table1[[#This Row],[NSAF (Zi)]]</f>
        <v>0.79586248727145381</v>
      </c>
      <c r="Z3373" s="38"/>
    </row>
    <row r="3374" spans="1:26" x14ac:dyDescent="0.2">
      <c r="A3374" t="s">
        <v>20270</v>
      </c>
      <c r="B3374" t="s">
        <v>20271</v>
      </c>
      <c r="C3374" t="s">
        <v>20272</v>
      </c>
      <c r="D3374">
        <v>16</v>
      </c>
      <c r="E3374">
        <v>55</v>
      </c>
      <c r="F3374" s="21">
        <v>0</v>
      </c>
      <c r="G3374">
        <v>22</v>
      </c>
      <c r="H3374">
        <v>98</v>
      </c>
      <c r="I3374">
        <v>4616</v>
      </c>
      <c r="J3374" s="5" t="s">
        <v>20275</v>
      </c>
      <c r="K3374" t="s">
        <v>20273</v>
      </c>
      <c r="L3374" t="s">
        <v>20274</v>
      </c>
      <c r="M3374">
        <v>845</v>
      </c>
      <c r="N3374">
        <v>94139</v>
      </c>
      <c r="O3374">
        <v>97.14</v>
      </c>
      <c r="P3374">
        <v>98.5</v>
      </c>
      <c r="Q3374">
        <v>735</v>
      </c>
      <c r="R3374" s="6">
        <v>1462</v>
      </c>
      <c r="S3374" s="14">
        <f t="shared" si="156"/>
        <v>6.5088757396449703E-2</v>
      </c>
      <c r="T3374" s="15">
        <f t="shared" si="157"/>
        <v>3.3575002641758438E-5</v>
      </c>
      <c r="U3374" s="44">
        <f t="shared" si="158"/>
        <v>2.8370877232285881E-2</v>
      </c>
      <c r="V3374" s="39">
        <f>Table1[[#This Row],[MW]]*Table1[[#This Row],[NSAF (Zi)]]</f>
        <v>3.1607171736924977</v>
      </c>
      <c r="Z3374" s="38"/>
    </row>
    <row r="3375" spans="1:26" x14ac:dyDescent="0.2">
      <c r="A3375" t="s">
        <v>20276</v>
      </c>
      <c r="B3375" t="s">
        <v>20277</v>
      </c>
      <c r="C3375" t="s">
        <v>20278</v>
      </c>
      <c r="D3375">
        <v>28</v>
      </c>
      <c r="E3375">
        <v>94</v>
      </c>
      <c r="F3375" s="21">
        <v>1.8814680000000001E-3</v>
      </c>
      <c r="G3375">
        <v>21</v>
      </c>
      <c r="H3375">
        <v>825</v>
      </c>
      <c r="I3375">
        <v>2593</v>
      </c>
      <c r="J3375" s="5" t="s">
        <v>20281</v>
      </c>
      <c r="K3375" t="s">
        <v>20279</v>
      </c>
      <c r="L3375" t="s">
        <v>20280</v>
      </c>
      <c r="M3375">
        <v>1445</v>
      </c>
      <c r="N3375">
        <v>161689</v>
      </c>
      <c r="O3375">
        <v>76.02</v>
      </c>
      <c r="P3375">
        <v>85.76</v>
      </c>
      <c r="Q3375">
        <v>1447</v>
      </c>
      <c r="R3375" s="6">
        <v>2247</v>
      </c>
      <c r="S3375" s="14">
        <f t="shared" si="156"/>
        <v>6.5051903114186849E-2</v>
      </c>
      <c r="T3375" s="15">
        <f t="shared" si="157"/>
        <v>3.3555991945075463E-5</v>
      </c>
      <c r="U3375" s="44">
        <f t="shared" si="158"/>
        <v>4.8488408360634047E-2</v>
      </c>
      <c r="V3375" s="39">
        <f>Table1[[#This Row],[MW]]*Table1[[#This Row],[NSAF (Zi)]]</f>
        <v>5.4256347816073065</v>
      </c>
      <c r="Z3375" s="38"/>
    </row>
    <row r="3376" spans="1:26" x14ac:dyDescent="0.2">
      <c r="A3376" t="s">
        <v>20282</v>
      </c>
      <c r="B3376" t="s">
        <v>20283</v>
      </c>
      <c r="C3376" t="s">
        <v>20284</v>
      </c>
      <c r="D3376">
        <v>7</v>
      </c>
      <c r="E3376">
        <v>16</v>
      </c>
      <c r="F3376" s="21">
        <v>0</v>
      </c>
      <c r="G3376">
        <v>38</v>
      </c>
      <c r="H3376">
        <v>2918</v>
      </c>
      <c r="I3376">
        <v>3320</v>
      </c>
      <c r="J3376" s="5" t="s">
        <v>20287</v>
      </c>
      <c r="K3376" t="s">
        <v>20285</v>
      </c>
      <c r="L3376" t="s">
        <v>20286</v>
      </c>
      <c r="M3376">
        <v>246</v>
      </c>
      <c r="N3376">
        <v>28574</v>
      </c>
      <c r="O3376">
        <v>88.43</v>
      </c>
      <c r="P3376">
        <v>92.13</v>
      </c>
      <c r="Q3376">
        <v>216</v>
      </c>
      <c r="R3376" s="6">
        <v>371</v>
      </c>
      <c r="S3376" s="14">
        <f t="shared" si="156"/>
        <v>6.5040650406504072E-2</v>
      </c>
      <c r="T3376" s="15">
        <f t="shared" si="157"/>
        <v>3.3550187414380939E-5</v>
      </c>
      <c r="U3376" s="44">
        <f t="shared" si="158"/>
        <v>8.2533461039377108E-3</v>
      </c>
      <c r="V3376" s="39">
        <f>Table1[[#This Row],[MW]]*Table1[[#This Row],[NSAF (Zi)]]</f>
        <v>0.95866305517852091</v>
      </c>
      <c r="Z3376" s="38"/>
    </row>
    <row r="3377" spans="1:26" x14ac:dyDescent="0.2">
      <c r="A3377" t="s">
        <v>20294</v>
      </c>
      <c r="B3377" t="s">
        <v>20295</v>
      </c>
      <c r="C3377" t="s">
        <v>20290</v>
      </c>
      <c r="D3377">
        <v>16</v>
      </c>
      <c r="E3377">
        <v>50</v>
      </c>
      <c r="F3377" s="21">
        <v>1.4221070000000001E-2</v>
      </c>
      <c r="G3377">
        <v>27</v>
      </c>
      <c r="H3377">
        <v>1555</v>
      </c>
      <c r="I3377">
        <v>1068</v>
      </c>
      <c r="J3377" s="5" t="s">
        <v>20293</v>
      </c>
      <c r="K3377" t="s">
        <v>20291</v>
      </c>
      <c r="L3377" t="s">
        <v>20292</v>
      </c>
      <c r="M3377">
        <v>769</v>
      </c>
      <c r="N3377">
        <v>87442</v>
      </c>
      <c r="O3377">
        <v>83.33</v>
      </c>
      <c r="P3377">
        <v>89.53</v>
      </c>
      <c r="Q3377">
        <v>774</v>
      </c>
      <c r="R3377" s="6">
        <v>1226</v>
      </c>
      <c r="S3377" s="14">
        <f t="shared" si="156"/>
        <v>6.5019505851755532E-2</v>
      </c>
      <c r="T3377" s="15">
        <f t="shared" si="157"/>
        <v>3.3539280331346351E-5</v>
      </c>
      <c r="U3377" s="44">
        <f t="shared" si="158"/>
        <v>2.5791706574805343E-2</v>
      </c>
      <c r="V3377" s="39">
        <f>Table1[[#This Row],[MW]]*Table1[[#This Row],[NSAF (Zi)]]</f>
        <v>2.9327417507335878</v>
      </c>
      <c r="Z3377" s="38"/>
    </row>
    <row r="3378" spans="1:26" x14ac:dyDescent="0.2">
      <c r="A3378" t="s">
        <v>20288</v>
      </c>
      <c r="B3378" t="s">
        <v>20289</v>
      </c>
      <c r="C3378" t="s">
        <v>20290</v>
      </c>
      <c r="D3378">
        <v>16</v>
      </c>
      <c r="E3378">
        <v>50</v>
      </c>
      <c r="F3378" s="21">
        <v>1.4221070000000001E-2</v>
      </c>
      <c r="G3378">
        <v>29</v>
      </c>
      <c r="H3378">
        <v>1555</v>
      </c>
      <c r="I3378">
        <v>1068</v>
      </c>
      <c r="J3378" s="5" t="s">
        <v>20293</v>
      </c>
      <c r="K3378" t="s">
        <v>20291</v>
      </c>
      <c r="L3378" t="s">
        <v>20292</v>
      </c>
      <c r="M3378">
        <v>769</v>
      </c>
      <c r="N3378">
        <v>87442</v>
      </c>
      <c r="O3378">
        <v>79.97</v>
      </c>
      <c r="P3378">
        <v>85.4</v>
      </c>
      <c r="Q3378">
        <v>774</v>
      </c>
      <c r="R3378" s="6">
        <v>1170</v>
      </c>
      <c r="S3378" s="14">
        <f t="shared" si="156"/>
        <v>6.5019505851755532E-2</v>
      </c>
      <c r="T3378" s="15">
        <f t="shared" si="157"/>
        <v>3.3539280331346351E-5</v>
      </c>
      <c r="U3378" s="44">
        <f t="shared" si="158"/>
        <v>2.5791706574805343E-2</v>
      </c>
      <c r="V3378" s="39">
        <f>Table1[[#This Row],[MW]]*Table1[[#This Row],[NSAF (Zi)]]</f>
        <v>2.9327417507335878</v>
      </c>
      <c r="Z3378" s="38"/>
    </row>
    <row r="3379" spans="1:26" x14ac:dyDescent="0.2">
      <c r="A3379" t="s">
        <v>20296</v>
      </c>
      <c r="B3379" t="s">
        <v>20297</v>
      </c>
      <c r="C3379" t="s">
        <v>20298</v>
      </c>
      <c r="D3379">
        <v>17</v>
      </c>
      <c r="E3379">
        <v>53</v>
      </c>
      <c r="F3379" s="21">
        <v>0</v>
      </c>
      <c r="G3379">
        <v>41</v>
      </c>
      <c r="H3379">
        <v>1469</v>
      </c>
      <c r="I3379">
        <v>2819</v>
      </c>
      <c r="J3379" s="5" t="s">
        <v>20301</v>
      </c>
      <c r="K3379" t="s">
        <v>20299</v>
      </c>
      <c r="L3379" t="s">
        <v>20300</v>
      </c>
      <c r="M3379">
        <v>817</v>
      </c>
      <c r="N3379">
        <v>89520</v>
      </c>
      <c r="O3379">
        <v>98.25</v>
      </c>
      <c r="P3379">
        <v>98.72</v>
      </c>
      <c r="Q3379">
        <v>627</v>
      </c>
      <c r="R3379" s="6">
        <v>1226</v>
      </c>
      <c r="S3379" s="14">
        <f t="shared" si="156"/>
        <v>6.4871481028151781E-2</v>
      </c>
      <c r="T3379" s="15">
        <f t="shared" si="157"/>
        <v>3.3462924075022847E-5</v>
      </c>
      <c r="U3379" s="44">
        <f t="shared" si="158"/>
        <v>2.7339208969293666E-2</v>
      </c>
      <c r="V3379" s="39">
        <f>Table1[[#This Row],[MW]]*Table1[[#This Row],[NSAF (Zi)]]</f>
        <v>2.9956009631960452</v>
      </c>
      <c r="Z3379" s="38"/>
    </row>
    <row r="3380" spans="1:26" x14ac:dyDescent="0.2">
      <c r="A3380" t="s">
        <v>20302</v>
      </c>
      <c r="B3380" t="s">
        <v>20303</v>
      </c>
      <c r="C3380" t="s">
        <v>20304</v>
      </c>
      <c r="D3380">
        <v>7</v>
      </c>
      <c r="E3380">
        <v>31</v>
      </c>
      <c r="F3380" s="21">
        <v>0</v>
      </c>
      <c r="G3380">
        <v>21</v>
      </c>
      <c r="H3380">
        <v>2807</v>
      </c>
      <c r="I3380">
        <v>5008</v>
      </c>
      <c r="J3380" s="5" t="s">
        <v>20307</v>
      </c>
      <c r="K3380" t="s">
        <v>20305</v>
      </c>
      <c r="L3380" t="s">
        <v>20306</v>
      </c>
      <c r="M3380">
        <v>478</v>
      </c>
      <c r="N3380">
        <v>54044</v>
      </c>
      <c r="O3380">
        <v>90</v>
      </c>
      <c r="P3380">
        <v>96.14</v>
      </c>
      <c r="Q3380">
        <v>440</v>
      </c>
      <c r="R3380" s="6">
        <v>840</v>
      </c>
      <c r="S3380" s="14">
        <f t="shared" si="156"/>
        <v>6.4853556485355651E-2</v>
      </c>
      <c r="T3380" s="15">
        <f t="shared" si="157"/>
        <v>3.345367798405714E-5</v>
      </c>
      <c r="U3380" s="44">
        <f t="shared" si="158"/>
        <v>1.5990858076379313E-2</v>
      </c>
      <c r="V3380" s="39">
        <f>Table1[[#This Row],[MW]]*Table1[[#This Row],[NSAF (Zi)]]</f>
        <v>1.8079705729703841</v>
      </c>
      <c r="Z3380" s="38"/>
    </row>
    <row r="3381" spans="1:26" x14ac:dyDescent="0.2">
      <c r="A3381" t="s">
        <v>20308</v>
      </c>
      <c r="B3381" t="s">
        <v>20309</v>
      </c>
      <c r="C3381" t="s">
        <v>20310</v>
      </c>
      <c r="D3381">
        <v>9</v>
      </c>
      <c r="E3381">
        <v>23</v>
      </c>
      <c r="F3381" s="21">
        <v>0</v>
      </c>
      <c r="G3381">
        <v>29</v>
      </c>
      <c r="H3381">
        <v>2509</v>
      </c>
      <c r="I3381">
        <v>4133</v>
      </c>
      <c r="J3381" s="5" t="s">
        <v>20313</v>
      </c>
      <c r="K3381" t="s">
        <v>20311</v>
      </c>
      <c r="L3381" t="s">
        <v>20312</v>
      </c>
      <c r="M3381">
        <v>355</v>
      </c>
      <c r="N3381">
        <v>40533</v>
      </c>
      <c r="O3381">
        <v>90.8</v>
      </c>
      <c r="P3381">
        <v>93.68</v>
      </c>
      <c r="Q3381">
        <v>348</v>
      </c>
      <c r="R3381" s="6">
        <v>629</v>
      </c>
      <c r="S3381" s="14">
        <f t="shared" si="156"/>
        <v>6.4788732394366194E-2</v>
      </c>
      <c r="T3381" s="15">
        <f t="shared" si="157"/>
        <v>3.3420239505381573E-5</v>
      </c>
      <c r="U3381" s="44">
        <f t="shared" si="158"/>
        <v>1.1864185024410459E-2</v>
      </c>
      <c r="V3381" s="39">
        <f>Table1[[#This Row],[MW]]*Table1[[#This Row],[NSAF (Zi)]]</f>
        <v>1.3546225678716313</v>
      </c>
      <c r="Z3381" s="38"/>
    </row>
    <row r="3382" spans="1:26" x14ac:dyDescent="0.2">
      <c r="A3382" t="s">
        <v>20320</v>
      </c>
      <c r="B3382" t="s">
        <v>20321</v>
      </c>
      <c r="C3382" t="s">
        <v>20316</v>
      </c>
      <c r="D3382">
        <v>67</v>
      </c>
      <c r="E3382">
        <v>242</v>
      </c>
      <c r="F3382" s="21">
        <v>8.2644620000000002E-3</v>
      </c>
      <c r="G3382">
        <v>24</v>
      </c>
      <c r="H3382">
        <v>125</v>
      </c>
      <c r="I3382">
        <v>1474</v>
      </c>
      <c r="J3382" s="5" t="s">
        <v>20319</v>
      </c>
      <c r="K3382" t="s">
        <v>20317</v>
      </c>
      <c r="L3382" t="s">
        <v>20318</v>
      </c>
      <c r="M3382">
        <v>3748</v>
      </c>
      <c r="N3382">
        <v>420089</v>
      </c>
      <c r="O3382">
        <v>91.97</v>
      </c>
      <c r="P3382">
        <v>95.49</v>
      </c>
      <c r="Q3382">
        <v>3749</v>
      </c>
      <c r="R3382" s="6">
        <v>7074</v>
      </c>
      <c r="S3382" s="14">
        <f t="shared" si="156"/>
        <v>6.4567769477054435E-2</v>
      </c>
      <c r="T3382" s="15">
        <f t="shared" si="157"/>
        <v>3.330625929083721E-5</v>
      </c>
      <c r="U3382" s="44">
        <f t="shared" si="158"/>
        <v>0.12483185982205787</v>
      </c>
      <c r="V3382" s="39">
        <f>Table1[[#This Row],[MW]]*Table1[[#This Row],[NSAF (Zi)]]</f>
        <v>13.991593159228513</v>
      </c>
      <c r="Z3382" s="38"/>
    </row>
    <row r="3383" spans="1:26" x14ac:dyDescent="0.2">
      <c r="A3383" t="s">
        <v>20314</v>
      </c>
      <c r="B3383" t="s">
        <v>20315</v>
      </c>
      <c r="C3383" t="s">
        <v>20316</v>
      </c>
      <c r="D3383">
        <v>67</v>
      </c>
      <c r="E3383">
        <v>242</v>
      </c>
      <c r="F3383" s="21">
        <v>8.2644620000000002E-3</v>
      </c>
      <c r="G3383">
        <v>23</v>
      </c>
      <c r="H3383">
        <v>125</v>
      </c>
      <c r="I3383">
        <v>1474</v>
      </c>
      <c r="J3383" s="5" t="s">
        <v>20319</v>
      </c>
      <c r="K3383" t="s">
        <v>20317</v>
      </c>
      <c r="L3383" t="s">
        <v>20318</v>
      </c>
      <c r="M3383">
        <v>3748</v>
      </c>
      <c r="N3383">
        <v>420089</v>
      </c>
      <c r="O3383">
        <v>93.12</v>
      </c>
      <c r="P3383">
        <v>96.64</v>
      </c>
      <c r="Q3383">
        <v>3749</v>
      </c>
      <c r="R3383" s="6">
        <v>7153</v>
      </c>
      <c r="S3383" s="14">
        <f t="shared" si="156"/>
        <v>6.4567769477054435E-2</v>
      </c>
      <c r="T3383" s="15">
        <f t="shared" si="157"/>
        <v>3.330625929083721E-5</v>
      </c>
      <c r="U3383" s="44">
        <f t="shared" si="158"/>
        <v>0.12483185982205787</v>
      </c>
      <c r="V3383" s="39">
        <f>Table1[[#This Row],[MW]]*Table1[[#This Row],[NSAF (Zi)]]</f>
        <v>13.991593159228513</v>
      </c>
      <c r="Z3383" s="38"/>
    </row>
    <row r="3384" spans="1:26" x14ac:dyDescent="0.2">
      <c r="A3384" t="s">
        <v>20322</v>
      </c>
      <c r="B3384" t="s">
        <v>20323</v>
      </c>
      <c r="C3384" t="s">
        <v>20324</v>
      </c>
      <c r="D3384">
        <v>2</v>
      </c>
      <c r="E3384">
        <v>8</v>
      </c>
      <c r="F3384" s="21">
        <v>0</v>
      </c>
      <c r="G3384">
        <v>27</v>
      </c>
      <c r="H3384">
        <v>4419</v>
      </c>
      <c r="I3384">
        <v>4143</v>
      </c>
      <c r="J3384" s="5" t="s">
        <v>20327</v>
      </c>
      <c r="K3384" t="s">
        <v>20325</v>
      </c>
      <c r="L3384" t="s">
        <v>20326</v>
      </c>
      <c r="M3384">
        <v>124</v>
      </c>
      <c r="N3384">
        <v>13723</v>
      </c>
      <c r="O3384">
        <v>98.25</v>
      </c>
      <c r="P3384">
        <v>98.25</v>
      </c>
      <c r="Q3384">
        <v>114</v>
      </c>
      <c r="R3384" s="6">
        <v>227</v>
      </c>
      <c r="S3384" s="14">
        <f t="shared" si="156"/>
        <v>6.4516129032258063E-2</v>
      </c>
      <c r="T3384" s="15">
        <f t="shared" si="157"/>
        <v>3.3279621386845602E-5</v>
      </c>
      <c r="U3384" s="44">
        <f t="shared" si="158"/>
        <v>4.1266730519688545E-3</v>
      </c>
      <c r="V3384" s="39">
        <f>Table1[[#This Row],[MW]]*Table1[[#This Row],[NSAF (Zi)]]</f>
        <v>0.45669624429168221</v>
      </c>
      <c r="Z3384" s="38"/>
    </row>
    <row r="3385" spans="1:26" x14ac:dyDescent="0.2">
      <c r="A3385" t="s">
        <v>20334</v>
      </c>
      <c r="B3385" t="s">
        <v>20335</v>
      </c>
      <c r="C3385" t="s">
        <v>20330</v>
      </c>
      <c r="D3385">
        <v>9</v>
      </c>
      <c r="E3385">
        <v>17</v>
      </c>
      <c r="F3385" s="21">
        <v>0</v>
      </c>
      <c r="G3385">
        <v>45</v>
      </c>
      <c r="H3385">
        <v>2224</v>
      </c>
      <c r="I3385">
        <v>3391</v>
      </c>
      <c r="J3385" s="5" t="s">
        <v>20333</v>
      </c>
      <c r="K3385" t="s">
        <v>20331</v>
      </c>
      <c r="L3385" t="s">
        <v>20332</v>
      </c>
      <c r="M3385">
        <v>264</v>
      </c>
      <c r="N3385">
        <v>28979</v>
      </c>
      <c r="O3385">
        <v>98.11</v>
      </c>
      <c r="P3385">
        <v>98.49</v>
      </c>
      <c r="Q3385">
        <v>265</v>
      </c>
      <c r="R3385" s="6">
        <v>522</v>
      </c>
      <c r="S3385" s="14">
        <f t="shared" si="156"/>
        <v>6.4393939393939392E-2</v>
      </c>
      <c r="T3385" s="15">
        <f t="shared" si="157"/>
        <v>3.3216591800885669E-5</v>
      </c>
      <c r="U3385" s="44">
        <f t="shared" si="158"/>
        <v>8.7691802354338162E-3</v>
      </c>
      <c r="V3385" s="39">
        <f>Table1[[#This Row],[MW]]*Table1[[#This Row],[NSAF (Zi)]]</f>
        <v>0.96258361379786583</v>
      </c>
      <c r="Z3385" s="38"/>
    </row>
    <row r="3386" spans="1:26" x14ac:dyDescent="0.2">
      <c r="A3386" t="s">
        <v>20328</v>
      </c>
      <c r="B3386" t="s">
        <v>20329</v>
      </c>
      <c r="C3386" t="s">
        <v>20330</v>
      </c>
      <c r="D3386">
        <v>9</v>
      </c>
      <c r="E3386">
        <v>17</v>
      </c>
      <c r="F3386" s="21">
        <v>0</v>
      </c>
      <c r="G3386">
        <v>45</v>
      </c>
      <c r="H3386">
        <v>2224</v>
      </c>
      <c r="I3386">
        <v>3391</v>
      </c>
      <c r="J3386" s="5" t="s">
        <v>20333</v>
      </c>
      <c r="K3386" t="s">
        <v>20331</v>
      </c>
      <c r="L3386" t="s">
        <v>20332</v>
      </c>
      <c r="M3386">
        <v>264</v>
      </c>
      <c r="N3386">
        <v>28979</v>
      </c>
      <c r="O3386">
        <v>98.11</v>
      </c>
      <c r="P3386">
        <v>98.49</v>
      </c>
      <c r="Q3386">
        <v>265</v>
      </c>
      <c r="R3386" s="6">
        <v>522</v>
      </c>
      <c r="S3386" s="14">
        <f t="shared" si="156"/>
        <v>6.4393939393939392E-2</v>
      </c>
      <c r="T3386" s="15">
        <f t="shared" si="157"/>
        <v>3.3216591800885669E-5</v>
      </c>
      <c r="U3386" s="44">
        <f t="shared" si="158"/>
        <v>8.7691802354338162E-3</v>
      </c>
      <c r="V3386" s="39">
        <f>Table1[[#This Row],[MW]]*Table1[[#This Row],[NSAF (Zi)]]</f>
        <v>0.96258361379786583</v>
      </c>
      <c r="Z3386" s="38"/>
    </row>
    <row r="3387" spans="1:26" x14ac:dyDescent="0.2">
      <c r="A3387" t="s">
        <v>20336</v>
      </c>
      <c r="B3387" t="s">
        <v>20337</v>
      </c>
      <c r="C3387" t="s">
        <v>20338</v>
      </c>
      <c r="D3387">
        <v>13</v>
      </c>
      <c r="E3387">
        <v>43</v>
      </c>
      <c r="F3387" s="21">
        <v>0</v>
      </c>
      <c r="G3387">
        <v>32</v>
      </c>
      <c r="H3387">
        <v>1868</v>
      </c>
      <c r="I3387">
        <v>4849</v>
      </c>
      <c r="J3387" s="5" t="s">
        <v>20341</v>
      </c>
      <c r="K3387" t="s">
        <v>20339</v>
      </c>
      <c r="L3387" t="s">
        <v>20340</v>
      </c>
      <c r="M3387">
        <v>668</v>
      </c>
      <c r="N3387">
        <v>73625</v>
      </c>
      <c r="O3387">
        <v>95.96</v>
      </c>
      <c r="P3387">
        <v>97.6</v>
      </c>
      <c r="Q3387">
        <v>668</v>
      </c>
      <c r="R3387" s="6">
        <v>1154</v>
      </c>
      <c r="S3387" s="14">
        <f t="shared" si="156"/>
        <v>6.4371257485029934E-2</v>
      </c>
      <c r="T3387" s="15">
        <f t="shared" si="157"/>
        <v>3.3204891698102681E-5</v>
      </c>
      <c r="U3387" s="44">
        <f t="shared" si="158"/>
        <v>2.2180867654332592E-2</v>
      </c>
      <c r="V3387" s="39">
        <f>Table1[[#This Row],[MW]]*Table1[[#This Row],[NSAF (Zi)]]</f>
        <v>2.44471015127281</v>
      </c>
      <c r="Z3387" s="38"/>
    </row>
    <row r="3388" spans="1:26" x14ac:dyDescent="0.2">
      <c r="A3388" t="s">
        <v>20342</v>
      </c>
      <c r="B3388" t="s">
        <v>20343</v>
      </c>
      <c r="C3388" t="s">
        <v>20344</v>
      </c>
      <c r="D3388">
        <v>10</v>
      </c>
      <c r="E3388">
        <v>26</v>
      </c>
      <c r="F3388" s="21">
        <v>8.7025309999999995E-3</v>
      </c>
      <c r="G3388">
        <v>38</v>
      </c>
      <c r="H3388">
        <v>1913</v>
      </c>
      <c r="I3388">
        <v>2317</v>
      </c>
      <c r="J3388" s="5" t="s">
        <v>20347</v>
      </c>
      <c r="K3388" t="s">
        <v>20345</v>
      </c>
      <c r="L3388" t="s">
        <v>20346</v>
      </c>
      <c r="M3388">
        <v>404</v>
      </c>
      <c r="N3388">
        <v>43618</v>
      </c>
      <c r="O3388">
        <v>93.78</v>
      </c>
      <c r="P3388">
        <v>96.17</v>
      </c>
      <c r="Q3388">
        <v>209</v>
      </c>
      <c r="R3388" s="6">
        <v>419</v>
      </c>
      <c r="S3388" s="14">
        <f t="shared" si="156"/>
        <v>6.4356435643564358E-2</v>
      </c>
      <c r="T3388" s="15">
        <f t="shared" si="157"/>
        <v>3.3197246086383117E-5</v>
      </c>
      <c r="U3388" s="44">
        <f t="shared" si="158"/>
        <v>1.3411687418898779E-2</v>
      </c>
      <c r="V3388" s="39">
        <f>Table1[[#This Row],[MW]]*Table1[[#This Row],[NSAF (Zi)]]</f>
        <v>1.4479974797958588</v>
      </c>
      <c r="Z3388" s="38"/>
    </row>
    <row r="3389" spans="1:26" x14ac:dyDescent="0.2">
      <c r="A3389" t="s">
        <v>20348</v>
      </c>
      <c r="B3389" t="s">
        <v>20349</v>
      </c>
      <c r="C3389" t="s">
        <v>20350</v>
      </c>
      <c r="D3389">
        <v>4</v>
      </c>
      <c r="E3389">
        <v>9</v>
      </c>
      <c r="F3389" s="21">
        <v>0</v>
      </c>
      <c r="G3389">
        <v>21</v>
      </c>
      <c r="H3389">
        <v>3816</v>
      </c>
      <c r="I3389">
        <v>4113</v>
      </c>
      <c r="J3389" s="5" t="s">
        <v>20353</v>
      </c>
      <c r="K3389" t="s">
        <v>20351</v>
      </c>
      <c r="L3389" t="s">
        <v>20352</v>
      </c>
      <c r="M3389">
        <v>140</v>
      </c>
      <c r="N3389">
        <v>16441</v>
      </c>
      <c r="O3389">
        <v>99.29</v>
      </c>
      <c r="P3389">
        <v>100</v>
      </c>
      <c r="Q3389">
        <v>140</v>
      </c>
      <c r="R3389" s="6">
        <v>292</v>
      </c>
      <c r="S3389" s="14">
        <f t="shared" si="156"/>
        <v>6.4285714285714279E-2</v>
      </c>
      <c r="T3389" s="15">
        <f t="shared" si="157"/>
        <v>3.3160765596178292E-5</v>
      </c>
      <c r="U3389" s="44">
        <f t="shared" si="158"/>
        <v>4.6425071834649608E-3</v>
      </c>
      <c r="V3389" s="39">
        <f>Table1[[#This Row],[MW]]*Table1[[#This Row],[NSAF (Zi)]]</f>
        <v>0.54519614716676734</v>
      </c>
      <c r="Z3389" s="38"/>
    </row>
    <row r="3390" spans="1:26" x14ac:dyDescent="0.2">
      <c r="A3390" t="s">
        <v>20360</v>
      </c>
      <c r="B3390" t="s">
        <v>20361</v>
      </c>
      <c r="C3390" t="s">
        <v>20362</v>
      </c>
      <c r="D3390">
        <v>7</v>
      </c>
      <c r="E3390">
        <v>14</v>
      </c>
      <c r="F3390" s="21">
        <v>9.8183600000000004E-4</v>
      </c>
      <c r="G3390">
        <v>32</v>
      </c>
      <c r="H3390">
        <v>2939</v>
      </c>
      <c r="I3390">
        <v>5461</v>
      </c>
      <c r="J3390" s="5" t="s">
        <v>20365</v>
      </c>
      <c r="K3390" t="s">
        <v>20363</v>
      </c>
      <c r="L3390" t="s">
        <v>20364</v>
      </c>
      <c r="M3390">
        <v>218</v>
      </c>
      <c r="N3390">
        <v>24971</v>
      </c>
      <c r="O3390">
        <v>95.95</v>
      </c>
      <c r="P3390">
        <v>100</v>
      </c>
      <c r="Q3390">
        <v>148</v>
      </c>
      <c r="R3390" s="6">
        <v>291</v>
      </c>
      <c r="S3390" s="14">
        <f t="shared" si="156"/>
        <v>6.4220183486238536E-2</v>
      </c>
      <c r="T3390" s="15">
        <f t="shared" si="157"/>
        <v>3.3126962573144477E-5</v>
      </c>
      <c r="U3390" s="44">
        <f t="shared" si="158"/>
        <v>7.2216778409454957E-3</v>
      </c>
      <c r="V3390" s="39">
        <f>Table1[[#This Row],[MW]]*Table1[[#This Row],[NSAF (Zi)]]</f>
        <v>0.82721338241399078</v>
      </c>
      <c r="Z3390" s="38"/>
    </row>
    <row r="3391" spans="1:26" x14ac:dyDescent="0.2">
      <c r="A3391" t="s">
        <v>20354</v>
      </c>
      <c r="B3391" t="s">
        <v>20355</v>
      </c>
      <c r="C3391" t="s">
        <v>20356</v>
      </c>
      <c r="D3391">
        <v>5</v>
      </c>
      <c r="E3391">
        <v>14</v>
      </c>
      <c r="F3391" s="21">
        <v>0</v>
      </c>
      <c r="G3391">
        <v>26</v>
      </c>
      <c r="H3391">
        <v>3384</v>
      </c>
      <c r="I3391">
        <v>1945</v>
      </c>
      <c r="J3391" s="5" t="s">
        <v>20359</v>
      </c>
      <c r="K3391" t="s">
        <v>20357</v>
      </c>
      <c r="L3391" t="s">
        <v>20358</v>
      </c>
      <c r="M3391">
        <v>218</v>
      </c>
      <c r="N3391">
        <v>24913</v>
      </c>
      <c r="O3391">
        <v>95.41</v>
      </c>
      <c r="P3391">
        <v>96.79</v>
      </c>
      <c r="Q3391">
        <v>218</v>
      </c>
      <c r="R3391" s="6">
        <v>435</v>
      </c>
      <c r="S3391" s="14">
        <f t="shared" si="156"/>
        <v>6.4220183486238536E-2</v>
      </c>
      <c r="T3391" s="15">
        <f t="shared" si="157"/>
        <v>3.3126962573144477E-5</v>
      </c>
      <c r="U3391" s="44">
        <f t="shared" si="158"/>
        <v>7.2216778409454957E-3</v>
      </c>
      <c r="V3391" s="39">
        <f>Table1[[#This Row],[MW]]*Table1[[#This Row],[NSAF (Zi)]]</f>
        <v>0.82529201858474832</v>
      </c>
      <c r="Z3391" s="38"/>
    </row>
    <row r="3392" spans="1:26" x14ac:dyDescent="0.2">
      <c r="A3392" t="s">
        <v>20366</v>
      </c>
      <c r="B3392" t="s">
        <v>20367</v>
      </c>
      <c r="C3392" t="s">
        <v>20368</v>
      </c>
      <c r="D3392">
        <v>41</v>
      </c>
      <c r="E3392">
        <v>89</v>
      </c>
      <c r="F3392" s="21">
        <v>2.6166599999999998E-3</v>
      </c>
      <c r="G3392">
        <v>24</v>
      </c>
      <c r="H3392">
        <v>461</v>
      </c>
      <c r="I3392">
        <v>4741</v>
      </c>
      <c r="J3392" s="5" t="s">
        <v>20371</v>
      </c>
      <c r="K3392" t="s">
        <v>20369</v>
      </c>
      <c r="L3392" t="s">
        <v>20370</v>
      </c>
      <c r="M3392">
        <v>1386</v>
      </c>
      <c r="N3392">
        <v>155129</v>
      </c>
      <c r="O3392">
        <v>94.4</v>
      </c>
      <c r="P3392">
        <v>96.61</v>
      </c>
      <c r="Q3392">
        <v>678</v>
      </c>
      <c r="R3392" s="6">
        <v>1038</v>
      </c>
      <c r="S3392" s="14">
        <f t="shared" si="156"/>
        <v>6.4213564213564209E-2</v>
      </c>
      <c r="T3392" s="15">
        <f t="shared" si="157"/>
        <v>3.3123548126373386E-5</v>
      </c>
      <c r="U3392" s="44">
        <f t="shared" si="158"/>
        <v>4.5909237703153513E-2</v>
      </c>
      <c r="V3392" s="39">
        <f>Table1[[#This Row],[MW]]*Table1[[#This Row],[NSAF (Zi)]]</f>
        <v>5.1384228972961772</v>
      </c>
      <c r="Z3392" s="38"/>
    </row>
    <row r="3393" spans="1:26" x14ac:dyDescent="0.2">
      <c r="A3393" t="s">
        <v>20372</v>
      </c>
      <c r="B3393" t="s">
        <v>20373</v>
      </c>
      <c r="C3393" t="s">
        <v>20374</v>
      </c>
      <c r="D3393">
        <v>22</v>
      </c>
      <c r="E3393">
        <v>67</v>
      </c>
      <c r="F3393" s="21">
        <v>2.7322399999999999E-3</v>
      </c>
      <c r="G3393">
        <v>24</v>
      </c>
      <c r="H3393">
        <v>1128</v>
      </c>
      <c r="I3393">
        <v>3286</v>
      </c>
      <c r="J3393" s="5" t="s">
        <v>20377</v>
      </c>
      <c r="K3393" t="s">
        <v>20375</v>
      </c>
      <c r="L3393" t="s">
        <v>20376</v>
      </c>
      <c r="M3393">
        <v>1044</v>
      </c>
      <c r="N3393">
        <v>119650</v>
      </c>
      <c r="O3393">
        <v>94.6</v>
      </c>
      <c r="P3393">
        <v>96.53</v>
      </c>
      <c r="Q3393">
        <v>1037</v>
      </c>
      <c r="R3393" s="6">
        <v>1887</v>
      </c>
      <c r="S3393" s="14">
        <f t="shared" si="156"/>
        <v>6.417624521072797E-2</v>
      </c>
      <c r="T3393" s="15">
        <f t="shared" si="157"/>
        <v>3.3104297710957049E-5</v>
      </c>
      <c r="U3393" s="44">
        <f t="shared" si="158"/>
        <v>3.4560886810239159E-2</v>
      </c>
      <c r="V3393" s="39">
        <f>Table1[[#This Row],[MW]]*Table1[[#This Row],[NSAF (Zi)]]</f>
        <v>3.960929221116011</v>
      </c>
      <c r="Z3393" s="38"/>
    </row>
    <row r="3394" spans="1:26" x14ac:dyDescent="0.2">
      <c r="A3394" t="s">
        <v>20378</v>
      </c>
      <c r="B3394" t="s">
        <v>20379</v>
      </c>
      <c r="C3394" t="s">
        <v>20380</v>
      </c>
      <c r="D3394">
        <v>8</v>
      </c>
      <c r="E3394">
        <v>24</v>
      </c>
      <c r="F3394" s="21">
        <v>0</v>
      </c>
      <c r="G3394">
        <v>27</v>
      </c>
      <c r="H3394">
        <v>2662</v>
      </c>
      <c r="I3394">
        <v>3971</v>
      </c>
      <c r="J3394" s="5" t="s">
        <v>20383</v>
      </c>
      <c r="K3394" t="s">
        <v>20381</v>
      </c>
      <c r="L3394" t="s">
        <v>20382</v>
      </c>
      <c r="M3394">
        <v>374</v>
      </c>
      <c r="N3394">
        <v>42331</v>
      </c>
      <c r="O3394">
        <v>94.29</v>
      </c>
      <c r="P3394">
        <v>95.71</v>
      </c>
      <c r="Q3394">
        <v>140</v>
      </c>
      <c r="R3394" s="6">
        <v>264</v>
      </c>
      <c r="S3394" s="14">
        <f t="shared" si="156"/>
        <v>6.4171122994652413E-2</v>
      </c>
      <c r="T3394" s="15">
        <f t="shared" si="157"/>
        <v>3.3101655497076378E-5</v>
      </c>
      <c r="U3394" s="44">
        <f t="shared" si="158"/>
        <v>1.2380019155906564E-2</v>
      </c>
      <c r="V3394" s="39">
        <f>Table1[[#This Row],[MW]]*Table1[[#This Row],[NSAF (Zi)]]</f>
        <v>1.4012261788467402</v>
      </c>
      <c r="Z3394" s="38"/>
    </row>
    <row r="3395" spans="1:26" x14ac:dyDescent="0.2">
      <c r="A3395" t="s">
        <v>20384</v>
      </c>
      <c r="B3395" t="s">
        <v>20385</v>
      </c>
      <c r="C3395" t="s">
        <v>20386</v>
      </c>
      <c r="D3395">
        <v>6</v>
      </c>
      <c r="E3395">
        <v>22</v>
      </c>
      <c r="F3395" s="21">
        <v>0</v>
      </c>
      <c r="G3395">
        <v>32</v>
      </c>
      <c r="H3395">
        <v>3052</v>
      </c>
      <c r="I3395">
        <v>4077</v>
      </c>
      <c r="J3395" s="5" t="s">
        <v>20389</v>
      </c>
      <c r="K3395" t="s">
        <v>20387</v>
      </c>
      <c r="L3395" t="s">
        <v>20388</v>
      </c>
      <c r="M3395">
        <v>343</v>
      </c>
      <c r="N3395">
        <v>38836</v>
      </c>
      <c r="O3395">
        <v>95.63</v>
      </c>
      <c r="P3395">
        <v>97.96</v>
      </c>
      <c r="Q3395">
        <v>343</v>
      </c>
      <c r="R3395" s="6">
        <v>663</v>
      </c>
      <c r="S3395" s="14">
        <f t="shared" si="156"/>
        <v>6.4139941690962099E-2</v>
      </c>
      <c r="T3395" s="15">
        <f t="shared" si="157"/>
        <v>3.3085571116368369E-5</v>
      </c>
      <c r="U3395" s="44">
        <f t="shared" si="158"/>
        <v>1.134835089291435E-2</v>
      </c>
      <c r="V3395" s="39">
        <f>Table1[[#This Row],[MW]]*Table1[[#This Row],[NSAF (Zi)]]</f>
        <v>1.284911239875282</v>
      </c>
      <c r="Z3395" s="38"/>
    </row>
    <row r="3396" spans="1:26" x14ac:dyDescent="0.2">
      <c r="A3396" t="s">
        <v>20390</v>
      </c>
      <c r="B3396" t="s">
        <v>20391</v>
      </c>
      <c r="C3396" t="s">
        <v>20392</v>
      </c>
      <c r="D3396">
        <v>12</v>
      </c>
      <c r="E3396">
        <v>45</v>
      </c>
      <c r="F3396" s="21">
        <v>0</v>
      </c>
      <c r="G3396">
        <v>26</v>
      </c>
      <c r="H3396">
        <v>1988</v>
      </c>
      <c r="I3396">
        <v>4247</v>
      </c>
      <c r="J3396" s="5" t="s">
        <v>20395</v>
      </c>
      <c r="K3396" t="s">
        <v>20393</v>
      </c>
      <c r="L3396" t="s">
        <v>20394</v>
      </c>
      <c r="M3396">
        <v>702</v>
      </c>
      <c r="N3396">
        <v>79997</v>
      </c>
      <c r="O3396">
        <v>88.75</v>
      </c>
      <c r="P3396">
        <v>92.02</v>
      </c>
      <c r="Q3396">
        <v>702</v>
      </c>
      <c r="R3396" s="6">
        <v>1175</v>
      </c>
      <c r="S3396" s="14">
        <f t="shared" ref="S3396:S3459" si="159">$E3396/$M3396</f>
        <v>6.4102564102564097E-2</v>
      </c>
      <c r="T3396" s="15">
        <f t="shared" ref="T3396:T3459" si="160">$S3396/$S$6136</f>
        <v>3.3066290480519668E-5</v>
      </c>
      <c r="U3396" s="44">
        <f t="shared" ref="U3396:U3459" si="161">M3396*T3396</f>
        <v>2.3212535917324806E-2</v>
      </c>
      <c r="V3396" s="39">
        <f>Table1[[#This Row],[MW]]*Table1[[#This Row],[NSAF (Zi)]]</f>
        <v>2.6452040395701317</v>
      </c>
      <c r="Z3396" s="38"/>
    </row>
    <row r="3397" spans="1:26" x14ac:dyDescent="0.2">
      <c r="A3397" t="s">
        <v>20402</v>
      </c>
      <c r="B3397" t="s">
        <v>20403</v>
      </c>
      <c r="C3397" t="s">
        <v>20398</v>
      </c>
      <c r="D3397">
        <v>15</v>
      </c>
      <c r="E3397">
        <v>48</v>
      </c>
      <c r="F3397" s="21">
        <v>4.1946309999999999E-3</v>
      </c>
      <c r="G3397">
        <v>24</v>
      </c>
      <c r="H3397">
        <v>1643</v>
      </c>
      <c r="I3397">
        <v>3166</v>
      </c>
      <c r="J3397" s="5" t="s">
        <v>20401</v>
      </c>
      <c r="K3397" t="s">
        <v>20399</v>
      </c>
      <c r="L3397" t="s">
        <v>20400</v>
      </c>
      <c r="M3397">
        <v>749</v>
      </c>
      <c r="N3397">
        <v>85653</v>
      </c>
      <c r="O3397">
        <v>92.53</v>
      </c>
      <c r="P3397">
        <v>95.33</v>
      </c>
      <c r="Q3397">
        <v>750</v>
      </c>
      <c r="R3397" s="6">
        <v>1390</v>
      </c>
      <c r="S3397" s="14">
        <f t="shared" si="159"/>
        <v>6.4085447263017362E-2</v>
      </c>
      <c r="T3397" s="15">
        <f t="shared" si="160"/>
        <v>3.3057461030458119E-5</v>
      </c>
      <c r="U3397" s="44">
        <f t="shared" si="161"/>
        <v>2.4760038311813132E-2</v>
      </c>
      <c r="V3397" s="39">
        <f>Table1[[#This Row],[MW]]*Table1[[#This Row],[NSAF (Zi)]]</f>
        <v>2.8314707096418292</v>
      </c>
      <c r="Z3397" s="38"/>
    </row>
    <row r="3398" spans="1:26" x14ac:dyDescent="0.2">
      <c r="A3398" t="s">
        <v>20396</v>
      </c>
      <c r="B3398" t="s">
        <v>20397</v>
      </c>
      <c r="C3398" t="s">
        <v>20398</v>
      </c>
      <c r="D3398">
        <v>15</v>
      </c>
      <c r="E3398">
        <v>48</v>
      </c>
      <c r="F3398" s="21">
        <v>4.1946309999999999E-3</v>
      </c>
      <c r="G3398">
        <v>26</v>
      </c>
      <c r="H3398">
        <v>1643</v>
      </c>
      <c r="I3398">
        <v>3166</v>
      </c>
      <c r="J3398" s="5" t="s">
        <v>20401</v>
      </c>
      <c r="K3398" t="s">
        <v>20399</v>
      </c>
      <c r="L3398" t="s">
        <v>20400</v>
      </c>
      <c r="M3398">
        <v>749</v>
      </c>
      <c r="N3398">
        <v>85653</v>
      </c>
      <c r="O3398">
        <v>87.47</v>
      </c>
      <c r="P3398">
        <v>90</v>
      </c>
      <c r="Q3398">
        <v>750</v>
      </c>
      <c r="R3398" s="6">
        <v>1290</v>
      </c>
      <c r="S3398" s="14">
        <f t="shared" si="159"/>
        <v>6.4085447263017362E-2</v>
      </c>
      <c r="T3398" s="15">
        <f t="shared" si="160"/>
        <v>3.3057461030458119E-5</v>
      </c>
      <c r="U3398" s="44">
        <f t="shared" si="161"/>
        <v>2.4760038311813132E-2</v>
      </c>
      <c r="V3398" s="39">
        <f>Table1[[#This Row],[MW]]*Table1[[#This Row],[NSAF (Zi)]]</f>
        <v>2.8314707096418292</v>
      </c>
      <c r="Z3398" s="38"/>
    </row>
    <row r="3399" spans="1:26" x14ac:dyDescent="0.2">
      <c r="A3399" t="s">
        <v>20404</v>
      </c>
      <c r="B3399" t="s">
        <v>20405</v>
      </c>
      <c r="C3399" t="s">
        <v>20406</v>
      </c>
      <c r="D3399">
        <v>7</v>
      </c>
      <c r="E3399">
        <v>21</v>
      </c>
      <c r="F3399" s="21">
        <v>5.0062580000000004E-3</v>
      </c>
      <c r="G3399">
        <v>31</v>
      </c>
      <c r="H3399">
        <v>2859</v>
      </c>
      <c r="I3399">
        <v>5179</v>
      </c>
      <c r="J3399" s="5" t="s">
        <v>20409</v>
      </c>
      <c r="K3399" t="s">
        <v>20407</v>
      </c>
      <c r="L3399" t="s">
        <v>20408</v>
      </c>
      <c r="M3399">
        <v>328</v>
      </c>
      <c r="N3399">
        <v>37966</v>
      </c>
      <c r="O3399">
        <v>86.24</v>
      </c>
      <c r="P3399">
        <v>93.58</v>
      </c>
      <c r="Q3399">
        <v>327</v>
      </c>
      <c r="R3399" s="6">
        <v>545</v>
      </c>
      <c r="S3399" s="14">
        <f t="shared" si="159"/>
        <v>6.402439024390244E-2</v>
      </c>
      <c r="T3399" s="15">
        <f t="shared" si="160"/>
        <v>3.3025965736031234E-5</v>
      </c>
      <c r="U3399" s="44">
        <f t="shared" si="161"/>
        <v>1.0832516761418245E-2</v>
      </c>
      <c r="V3399" s="39">
        <f>Table1[[#This Row],[MW]]*Table1[[#This Row],[NSAF (Zi)]]</f>
        <v>1.2538638151341619</v>
      </c>
      <c r="Z3399" s="38"/>
    </row>
    <row r="3400" spans="1:26" x14ac:dyDescent="0.2">
      <c r="A3400" t="s">
        <v>20410</v>
      </c>
      <c r="B3400" t="s">
        <v>20411</v>
      </c>
      <c r="C3400" t="s">
        <v>20412</v>
      </c>
      <c r="D3400">
        <v>113</v>
      </c>
      <c r="E3400">
        <v>358</v>
      </c>
      <c r="F3400" s="21">
        <v>0</v>
      </c>
      <c r="G3400">
        <v>28</v>
      </c>
      <c r="H3400">
        <v>1</v>
      </c>
      <c r="I3400">
        <v>343</v>
      </c>
      <c r="J3400" s="5" t="s">
        <v>20415</v>
      </c>
      <c r="K3400" t="s">
        <v>20413</v>
      </c>
      <c r="L3400" t="s">
        <v>20414</v>
      </c>
      <c r="M3400">
        <v>5596</v>
      </c>
      <c r="N3400">
        <v>632820</v>
      </c>
      <c r="O3400">
        <v>81.89</v>
      </c>
      <c r="P3400">
        <v>88.99</v>
      </c>
      <c r="Q3400">
        <v>5615</v>
      </c>
      <c r="R3400" s="6">
        <v>9232</v>
      </c>
      <c r="S3400" s="14">
        <f t="shared" si="159"/>
        <v>6.397426733380987E-2</v>
      </c>
      <c r="T3400" s="15">
        <f t="shared" si="160"/>
        <v>3.3000110628235572E-5</v>
      </c>
      <c r="U3400" s="44">
        <f t="shared" si="161"/>
        <v>0.18466861907560625</v>
      </c>
      <c r="V3400" s="39">
        <f>Table1[[#This Row],[MW]]*Table1[[#This Row],[NSAF (Zi)]]</f>
        <v>20.883130007760034</v>
      </c>
      <c r="Z3400" s="38"/>
    </row>
    <row r="3401" spans="1:26" x14ac:dyDescent="0.2">
      <c r="A3401" t="s">
        <v>20416</v>
      </c>
      <c r="B3401" t="s">
        <v>20417</v>
      </c>
      <c r="C3401" t="s">
        <v>20418</v>
      </c>
      <c r="D3401">
        <v>10</v>
      </c>
      <c r="E3401">
        <v>26</v>
      </c>
      <c r="F3401" s="21">
        <v>0</v>
      </c>
      <c r="G3401">
        <v>31</v>
      </c>
      <c r="H3401">
        <v>2344</v>
      </c>
      <c r="I3401">
        <v>2499</v>
      </c>
      <c r="J3401" s="5" t="s">
        <v>20421</v>
      </c>
      <c r="K3401" t="s">
        <v>20419</v>
      </c>
      <c r="L3401" t="s">
        <v>20420</v>
      </c>
      <c r="M3401">
        <v>407</v>
      </c>
      <c r="N3401">
        <v>46073</v>
      </c>
      <c r="O3401">
        <v>81.86</v>
      </c>
      <c r="P3401">
        <v>88.41</v>
      </c>
      <c r="Q3401">
        <v>397</v>
      </c>
      <c r="R3401" s="6">
        <v>535</v>
      </c>
      <c r="S3401" s="14">
        <f t="shared" si="159"/>
        <v>6.3882063882063883E-2</v>
      </c>
      <c r="T3401" s="15">
        <f t="shared" si="160"/>
        <v>3.2952548940783243E-5</v>
      </c>
      <c r="U3401" s="44">
        <f t="shared" si="161"/>
        <v>1.3411687418898781E-2</v>
      </c>
      <c r="V3401" s="39">
        <f>Table1[[#This Row],[MW]]*Table1[[#This Row],[NSAF (Zi)]]</f>
        <v>1.5182227873487064</v>
      </c>
      <c r="Z3401" s="38"/>
    </row>
    <row r="3402" spans="1:26" x14ac:dyDescent="0.2">
      <c r="A3402" t="s">
        <v>20422</v>
      </c>
      <c r="B3402" t="s">
        <v>20423</v>
      </c>
      <c r="C3402" t="s">
        <v>20424</v>
      </c>
      <c r="D3402">
        <v>7</v>
      </c>
      <c r="E3402">
        <v>19</v>
      </c>
      <c r="F3402" s="21">
        <v>6.724949E-3</v>
      </c>
      <c r="G3402">
        <v>28</v>
      </c>
      <c r="H3402">
        <v>2882</v>
      </c>
      <c r="I3402">
        <v>5246</v>
      </c>
      <c r="J3402" s="5" t="s">
        <v>20427</v>
      </c>
      <c r="K3402" t="s">
        <v>20425</v>
      </c>
      <c r="L3402" t="s">
        <v>20426</v>
      </c>
      <c r="M3402">
        <v>298</v>
      </c>
      <c r="N3402">
        <v>32881</v>
      </c>
      <c r="O3402">
        <v>90.94</v>
      </c>
      <c r="P3402">
        <v>95.97</v>
      </c>
      <c r="Q3402">
        <v>298</v>
      </c>
      <c r="R3402" s="6">
        <v>540</v>
      </c>
      <c r="S3402" s="14">
        <f t="shared" si="159"/>
        <v>6.3758389261744972E-2</v>
      </c>
      <c r="T3402" s="15">
        <f t="shared" si="160"/>
        <v>3.2888753350422925E-5</v>
      </c>
      <c r="U3402" s="44">
        <f t="shared" si="161"/>
        <v>9.8008484984260322E-3</v>
      </c>
      <c r="V3402" s="39">
        <f>Table1[[#This Row],[MW]]*Table1[[#This Row],[NSAF (Zi)]]</f>
        <v>1.0814150989152562</v>
      </c>
      <c r="Z3402" s="38"/>
    </row>
    <row r="3403" spans="1:26" x14ac:dyDescent="0.2">
      <c r="A3403" t="s">
        <v>20428</v>
      </c>
      <c r="B3403" t="s">
        <v>20429</v>
      </c>
      <c r="C3403" t="s">
        <v>20430</v>
      </c>
      <c r="D3403">
        <v>5</v>
      </c>
      <c r="E3403">
        <v>19</v>
      </c>
      <c r="F3403" s="21">
        <v>0</v>
      </c>
      <c r="G3403">
        <v>13</v>
      </c>
      <c r="H3403">
        <v>1853</v>
      </c>
      <c r="I3403">
        <v>4325</v>
      </c>
      <c r="J3403" s="5" t="s">
        <v>20433</v>
      </c>
      <c r="K3403" t="s">
        <v>20431</v>
      </c>
      <c r="L3403" t="s">
        <v>20432</v>
      </c>
      <c r="M3403">
        <v>298</v>
      </c>
      <c r="N3403">
        <v>33557</v>
      </c>
      <c r="O3403">
        <v>100</v>
      </c>
      <c r="P3403">
        <v>100</v>
      </c>
      <c r="Q3403">
        <v>298</v>
      </c>
      <c r="R3403" s="6">
        <v>615</v>
      </c>
      <c r="S3403" s="14">
        <f t="shared" si="159"/>
        <v>6.3758389261744972E-2</v>
      </c>
      <c r="T3403" s="15">
        <f t="shared" si="160"/>
        <v>3.2888753350422925E-5</v>
      </c>
      <c r="U3403" s="44">
        <f t="shared" si="161"/>
        <v>9.8008484984260322E-3</v>
      </c>
      <c r="V3403" s="39">
        <f>Table1[[#This Row],[MW]]*Table1[[#This Row],[NSAF (Zi)]]</f>
        <v>1.1036478961801421</v>
      </c>
      <c r="Z3403" s="38"/>
    </row>
    <row r="3404" spans="1:26" x14ac:dyDescent="0.2">
      <c r="A3404" t="s">
        <v>20434</v>
      </c>
      <c r="B3404" t="s">
        <v>20435</v>
      </c>
      <c r="C3404" t="s">
        <v>20436</v>
      </c>
      <c r="D3404">
        <v>4</v>
      </c>
      <c r="E3404">
        <v>7</v>
      </c>
      <c r="F3404" s="21">
        <v>3.361345E-3</v>
      </c>
      <c r="G3404">
        <v>9</v>
      </c>
      <c r="H3404">
        <v>3941</v>
      </c>
      <c r="I3404">
        <v>3229</v>
      </c>
      <c r="J3404" s="5" t="s">
        <v>20439</v>
      </c>
      <c r="K3404" t="s">
        <v>20437</v>
      </c>
      <c r="L3404" t="s">
        <v>20438</v>
      </c>
      <c r="M3404">
        <v>110</v>
      </c>
      <c r="N3404">
        <v>12662</v>
      </c>
      <c r="O3404">
        <v>96.81</v>
      </c>
      <c r="P3404">
        <v>97.87</v>
      </c>
      <c r="Q3404">
        <v>94</v>
      </c>
      <c r="R3404" s="6">
        <v>148</v>
      </c>
      <c r="S3404" s="14">
        <f t="shared" si="159"/>
        <v>6.363636363636363E-2</v>
      </c>
      <c r="T3404" s="15">
        <f t="shared" si="160"/>
        <v>3.2825808367934072E-5</v>
      </c>
      <c r="U3404" s="44">
        <f t="shared" si="161"/>
        <v>3.6108389204727478E-3</v>
      </c>
      <c r="V3404" s="39">
        <f>Table1[[#This Row],[MW]]*Table1[[#This Row],[NSAF (Zi)]]</f>
        <v>0.41564038555478122</v>
      </c>
      <c r="Z3404" s="38"/>
    </row>
    <row r="3405" spans="1:26" x14ac:dyDescent="0.2">
      <c r="A3405" t="s">
        <v>20440</v>
      </c>
      <c r="B3405" t="s">
        <v>20441</v>
      </c>
      <c r="C3405" t="s">
        <v>20442</v>
      </c>
      <c r="D3405">
        <v>29</v>
      </c>
      <c r="E3405">
        <v>83</v>
      </c>
      <c r="F3405" s="21">
        <v>4.9504950000000001E-3</v>
      </c>
      <c r="G3405">
        <v>26</v>
      </c>
      <c r="H3405">
        <v>784</v>
      </c>
      <c r="I3405">
        <v>2332</v>
      </c>
      <c r="J3405" s="5" t="s">
        <v>20445</v>
      </c>
      <c r="K3405" t="s">
        <v>20443</v>
      </c>
      <c r="L3405" t="s">
        <v>20444</v>
      </c>
      <c r="M3405">
        <v>1305</v>
      </c>
      <c r="N3405">
        <v>143703</v>
      </c>
      <c r="O3405">
        <v>93.88</v>
      </c>
      <c r="P3405">
        <v>95.79</v>
      </c>
      <c r="Q3405">
        <v>1307</v>
      </c>
      <c r="R3405" s="6">
        <v>2530</v>
      </c>
      <c r="S3405" s="14">
        <f t="shared" si="159"/>
        <v>6.3601532567049812E-2</v>
      </c>
      <c r="T3405" s="15">
        <f t="shared" si="160"/>
        <v>3.2807841313545495E-5</v>
      </c>
      <c r="U3405" s="44">
        <f t="shared" si="161"/>
        <v>4.2814232914176874E-2</v>
      </c>
      <c r="V3405" s="39">
        <f>Table1[[#This Row],[MW]]*Table1[[#This Row],[NSAF (Zi)]]</f>
        <v>4.7145852202804281</v>
      </c>
      <c r="Z3405" s="38"/>
    </row>
    <row r="3406" spans="1:26" x14ac:dyDescent="0.2">
      <c r="A3406" t="s">
        <v>20446</v>
      </c>
      <c r="B3406" t="s">
        <v>20447</v>
      </c>
      <c r="C3406" t="s">
        <v>20448</v>
      </c>
      <c r="D3406">
        <v>3</v>
      </c>
      <c r="E3406">
        <v>11</v>
      </c>
      <c r="F3406" s="21">
        <v>0</v>
      </c>
      <c r="G3406">
        <v>16</v>
      </c>
      <c r="H3406">
        <v>4071</v>
      </c>
      <c r="I3406">
        <v>3616</v>
      </c>
      <c r="J3406" s="5" t="s">
        <v>20451</v>
      </c>
      <c r="K3406" t="s">
        <v>20449</v>
      </c>
      <c r="L3406" t="s">
        <v>20450</v>
      </c>
      <c r="M3406">
        <v>173</v>
      </c>
      <c r="N3406">
        <v>20082</v>
      </c>
      <c r="O3406">
        <v>81.400000000000006</v>
      </c>
      <c r="P3406">
        <v>90.7</v>
      </c>
      <c r="Q3406">
        <v>129</v>
      </c>
      <c r="R3406" s="6">
        <v>211</v>
      </c>
      <c r="S3406" s="14">
        <f t="shared" si="159"/>
        <v>6.358381502890173E-2</v>
      </c>
      <c r="T3406" s="15">
        <f t="shared" si="160"/>
        <v>3.2798702002642628E-5</v>
      </c>
      <c r="U3406" s="44">
        <f t="shared" si="161"/>
        <v>5.6741754464571742E-3</v>
      </c>
      <c r="V3406" s="39">
        <f>Table1[[#This Row],[MW]]*Table1[[#This Row],[NSAF (Zi)]]</f>
        <v>0.65866353361706931</v>
      </c>
      <c r="Z3406" s="38"/>
    </row>
    <row r="3407" spans="1:26" x14ac:dyDescent="0.2">
      <c r="A3407" t="s">
        <v>20452</v>
      </c>
      <c r="B3407" t="s">
        <v>20453</v>
      </c>
      <c r="C3407" t="s">
        <v>20454</v>
      </c>
      <c r="D3407">
        <v>24</v>
      </c>
      <c r="E3407">
        <v>93</v>
      </c>
      <c r="F3407" s="21">
        <v>3.7453180000000001E-3</v>
      </c>
      <c r="G3407">
        <v>20</v>
      </c>
      <c r="H3407">
        <v>5</v>
      </c>
      <c r="I3407">
        <v>4671</v>
      </c>
      <c r="J3407" s="5" t="s">
        <v>20457</v>
      </c>
      <c r="K3407" t="s">
        <v>20455</v>
      </c>
      <c r="L3407" t="s">
        <v>20456</v>
      </c>
      <c r="M3407">
        <v>1463</v>
      </c>
      <c r="N3407">
        <v>164652</v>
      </c>
      <c r="O3407">
        <v>69.62</v>
      </c>
      <c r="P3407">
        <v>79.73</v>
      </c>
      <c r="Q3407">
        <v>1465</v>
      </c>
      <c r="R3407" s="6">
        <v>1828</v>
      </c>
      <c r="S3407" s="14">
        <f t="shared" si="159"/>
        <v>6.3568010936431996E-2</v>
      </c>
      <c r="T3407" s="15">
        <f t="shared" si="160"/>
        <v>3.2790549712329424E-5</v>
      </c>
      <c r="U3407" s="44">
        <f t="shared" si="161"/>
        <v>4.7972574229137949E-2</v>
      </c>
      <c r="V3407" s="39">
        <f>Table1[[#This Row],[MW]]*Table1[[#This Row],[NSAF (Zi)]]</f>
        <v>5.3990295912344646</v>
      </c>
      <c r="Z3407" s="38"/>
    </row>
    <row r="3408" spans="1:26" x14ac:dyDescent="0.2">
      <c r="A3408" t="s">
        <v>20458</v>
      </c>
      <c r="B3408" t="s">
        <v>20459</v>
      </c>
      <c r="C3408" t="s">
        <v>20460</v>
      </c>
      <c r="D3408">
        <v>21</v>
      </c>
      <c r="E3408">
        <v>58</v>
      </c>
      <c r="F3408" s="21">
        <v>0</v>
      </c>
      <c r="G3408">
        <v>30</v>
      </c>
      <c r="H3408">
        <v>1187</v>
      </c>
      <c r="I3408">
        <v>1610</v>
      </c>
      <c r="J3408" s="5" t="s">
        <v>20463</v>
      </c>
      <c r="K3408" t="s">
        <v>20461</v>
      </c>
      <c r="L3408" t="s">
        <v>20462</v>
      </c>
      <c r="M3408">
        <v>913</v>
      </c>
      <c r="N3408">
        <v>103131</v>
      </c>
      <c r="O3408">
        <v>94.19</v>
      </c>
      <c r="P3408">
        <v>97.48</v>
      </c>
      <c r="Q3408">
        <v>913</v>
      </c>
      <c r="R3408" s="6">
        <v>1777</v>
      </c>
      <c r="S3408" s="14">
        <f t="shared" si="159"/>
        <v>6.3526834611171965E-2</v>
      </c>
      <c r="T3408" s="15">
        <f t="shared" si="160"/>
        <v>3.2769309558350711E-5</v>
      </c>
      <c r="U3408" s="44">
        <f t="shared" si="161"/>
        <v>2.99183796267742E-2</v>
      </c>
      <c r="V3408" s="39">
        <f>Table1[[#This Row],[MW]]*Table1[[#This Row],[NSAF (Zi)]]</f>
        <v>3.379531664062267</v>
      </c>
      <c r="Z3408" s="38"/>
    </row>
    <row r="3409" spans="1:26" x14ac:dyDescent="0.2">
      <c r="A3409" t="s">
        <v>20464</v>
      </c>
      <c r="B3409" t="s">
        <v>20465</v>
      </c>
      <c r="C3409" t="s">
        <v>20466</v>
      </c>
      <c r="D3409">
        <v>31</v>
      </c>
      <c r="E3409">
        <v>109</v>
      </c>
      <c r="F3409" s="21">
        <v>4.9301559999999998E-3</v>
      </c>
      <c r="G3409">
        <v>50</v>
      </c>
      <c r="H3409">
        <v>30</v>
      </c>
      <c r="I3409">
        <v>2806</v>
      </c>
      <c r="J3409" s="5" t="s">
        <v>20469</v>
      </c>
      <c r="K3409" t="s">
        <v>20467</v>
      </c>
      <c r="L3409" t="s">
        <v>20468</v>
      </c>
      <c r="M3409">
        <v>1716</v>
      </c>
      <c r="N3409">
        <v>194192</v>
      </c>
      <c r="O3409">
        <v>93.87</v>
      </c>
      <c r="P3409">
        <v>97.58</v>
      </c>
      <c r="Q3409">
        <v>702</v>
      </c>
      <c r="R3409" s="6">
        <v>1380</v>
      </c>
      <c r="S3409" s="14">
        <f t="shared" si="159"/>
        <v>6.351981351981352E-2</v>
      </c>
      <c r="T3409" s="15">
        <f t="shared" si="160"/>
        <v>3.2765687839787673E-5</v>
      </c>
      <c r="U3409" s="44">
        <f t="shared" si="161"/>
        <v>5.6225920333075649E-2</v>
      </c>
      <c r="V3409" s="39">
        <f>Table1[[#This Row],[MW]]*Table1[[#This Row],[NSAF (Zi)]]</f>
        <v>6.3628344529840479</v>
      </c>
      <c r="Z3409" s="38"/>
    </row>
    <row r="3410" spans="1:26" x14ac:dyDescent="0.2">
      <c r="A3410" t="s">
        <v>20470</v>
      </c>
      <c r="B3410" t="s">
        <v>20471</v>
      </c>
      <c r="C3410" t="s">
        <v>20472</v>
      </c>
      <c r="D3410">
        <v>18</v>
      </c>
      <c r="E3410">
        <v>60</v>
      </c>
      <c r="F3410" s="21">
        <v>0</v>
      </c>
      <c r="G3410">
        <v>21</v>
      </c>
      <c r="H3410">
        <v>1392</v>
      </c>
      <c r="I3410">
        <v>2198</v>
      </c>
      <c r="J3410" s="5" t="s">
        <v>20475</v>
      </c>
      <c r="K3410" t="s">
        <v>20473</v>
      </c>
      <c r="L3410" t="s">
        <v>20474</v>
      </c>
      <c r="M3410">
        <v>946</v>
      </c>
      <c r="N3410">
        <v>104411</v>
      </c>
      <c r="O3410">
        <v>94.32</v>
      </c>
      <c r="P3410">
        <v>97.06</v>
      </c>
      <c r="Q3410">
        <v>951</v>
      </c>
      <c r="R3410" s="6">
        <v>1751</v>
      </c>
      <c r="S3410" s="14">
        <f t="shared" si="159"/>
        <v>6.3424947145877375E-2</v>
      </c>
      <c r="T3410" s="15">
        <f t="shared" si="160"/>
        <v>3.271675252618014E-5</v>
      </c>
      <c r="U3410" s="44">
        <f t="shared" si="161"/>
        <v>3.0950047889766411E-2</v>
      </c>
      <c r="V3410" s="39">
        <f>Table1[[#This Row],[MW]]*Table1[[#This Row],[NSAF (Zi)]]</f>
        <v>3.4159888480109948</v>
      </c>
      <c r="Z3410" s="38"/>
    </row>
    <row r="3411" spans="1:26" x14ac:dyDescent="0.2">
      <c r="A3411" t="s">
        <v>20476</v>
      </c>
      <c r="B3411" t="s">
        <v>20477</v>
      </c>
      <c r="C3411" t="s">
        <v>20478</v>
      </c>
      <c r="D3411">
        <v>6</v>
      </c>
      <c r="E3411">
        <v>13</v>
      </c>
      <c r="F3411" s="21">
        <v>0</v>
      </c>
      <c r="G3411">
        <v>30</v>
      </c>
      <c r="H3411">
        <v>3193</v>
      </c>
      <c r="I3411">
        <v>3242</v>
      </c>
      <c r="J3411" s="5" t="s">
        <v>20481</v>
      </c>
      <c r="K3411" t="s">
        <v>20479</v>
      </c>
      <c r="L3411" t="s">
        <v>20480</v>
      </c>
      <c r="M3411">
        <v>205</v>
      </c>
      <c r="N3411">
        <v>22960</v>
      </c>
      <c r="O3411">
        <v>82.21</v>
      </c>
      <c r="P3411">
        <v>92.31</v>
      </c>
      <c r="Q3411">
        <v>208</v>
      </c>
      <c r="R3411" s="6">
        <v>320</v>
      </c>
      <c r="S3411" s="14">
        <f t="shared" si="159"/>
        <v>6.3414634146341464E-2</v>
      </c>
      <c r="T3411" s="15">
        <f t="shared" si="160"/>
        <v>3.2711432729021411E-5</v>
      </c>
      <c r="U3411" s="44">
        <f t="shared" si="161"/>
        <v>6.7058437094493894E-3</v>
      </c>
      <c r="V3411" s="39">
        <f>Table1[[#This Row],[MW]]*Table1[[#This Row],[NSAF (Zi)]]</f>
        <v>0.75105449545833158</v>
      </c>
      <c r="Z3411" s="38"/>
    </row>
    <row r="3412" spans="1:26" x14ac:dyDescent="0.2">
      <c r="A3412" t="s">
        <v>1219</v>
      </c>
      <c r="B3412" t="s">
        <v>1220</v>
      </c>
      <c r="C3412" t="s">
        <v>1221</v>
      </c>
      <c r="D3412">
        <v>10</v>
      </c>
      <c r="E3412">
        <v>31</v>
      </c>
      <c r="F3412" s="21">
        <v>0</v>
      </c>
      <c r="G3412">
        <v>39</v>
      </c>
      <c r="H3412">
        <v>2320</v>
      </c>
      <c r="I3412">
        <v>688</v>
      </c>
      <c r="J3412" s="5" t="s">
        <v>1224</v>
      </c>
      <c r="K3412" t="s">
        <v>1222</v>
      </c>
      <c r="L3412" t="s">
        <v>1223</v>
      </c>
      <c r="M3412">
        <v>489</v>
      </c>
      <c r="N3412">
        <v>55533</v>
      </c>
      <c r="O3412">
        <v>91.48</v>
      </c>
      <c r="P3412">
        <v>94.52</v>
      </c>
      <c r="Q3412">
        <v>493</v>
      </c>
      <c r="R3412" s="6">
        <v>863</v>
      </c>
      <c r="S3412" s="14">
        <f t="shared" si="159"/>
        <v>6.3394683026584867E-2</v>
      </c>
      <c r="T3412" s="15">
        <f t="shared" si="160"/>
        <v>3.2701141260489394E-5</v>
      </c>
      <c r="U3412" s="44">
        <f t="shared" si="161"/>
        <v>1.5990858076379313E-2</v>
      </c>
      <c r="V3412" s="39">
        <f>Table1[[#This Row],[MW]]*Table1[[#This Row],[NSAF (Zi)]]</f>
        <v>1.8159924776187575</v>
      </c>
      <c r="Z3412" s="38"/>
    </row>
    <row r="3413" spans="1:26" x14ac:dyDescent="0.2">
      <c r="A3413" t="s">
        <v>20482</v>
      </c>
      <c r="B3413" t="s">
        <v>20483</v>
      </c>
      <c r="C3413" t="s">
        <v>20484</v>
      </c>
      <c r="D3413">
        <v>5</v>
      </c>
      <c r="E3413">
        <v>9</v>
      </c>
      <c r="F3413" s="21">
        <v>6.7940550000000002E-3</v>
      </c>
      <c r="G3413">
        <v>66</v>
      </c>
      <c r="H3413">
        <v>3552</v>
      </c>
      <c r="I3413">
        <v>3342</v>
      </c>
      <c r="J3413" s="5" t="s">
        <v>20487</v>
      </c>
      <c r="K3413" t="s">
        <v>20485</v>
      </c>
      <c r="L3413" t="s">
        <v>20486</v>
      </c>
      <c r="M3413">
        <v>142</v>
      </c>
      <c r="N3413">
        <v>16005</v>
      </c>
      <c r="O3413">
        <v>93.66</v>
      </c>
      <c r="P3413">
        <v>97.18</v>
      </c>
      <c r="Q3413">
        <v>142</v>
      </c>
      <c r="R3413" s="6">
        <v>272</v>
      </c>
      <c r="S3413" s="14">
        <f t="shared" si="159"/>
        <v>6.3380281690140844E-2</v>
      </c>
      <c r="T3413" s="15">
        <f t="shared" si="160"/>
        <v>3.2693712559612409E-5</v>
      </c>
      <c r="U3413" s="44">
        <f t="shared" si="161"/>
        <v>4.6425071834649626E-3</v>
      </c>
      <c r="V3413" s="39">
        <f>Table1[[#This Row],[MW]]*Table1[[#This Row],[NSAF (Zi)]]</f>
        <v>0.52326286951659662</v>
      </c>
      <c r="Z3413" s="38"/>
    </row>
    <row r="3414" spans="1:26" x14ac:dyDescent="0.2">
      <c r="A3414" t="s">
        <v>20488</v>
      </c>
      <c r="B3414" t="s">
        <v>20489</v>
      </c>
      <c r="C3414" t="s">
        <v>20490</v>
      </c>
      <c r="D3414">
        <v>20</v>
      </c>
      <c r="E3414">
        <v>64</v>
      </c>
      <c r="F3414" s="21">
        <v>0</v>
      </c>
      <c r="G3414">
        <v>38</v>
      </c>
      <c r="H3414">
        <v>92</v>
      </c>
      <c r="I3414">
        <v>3193</v>
      </c>
      <c r="J3414" s="5" t="s">
        <v>20493</v>
      </c>
      <c r="K3414" t="s">
        <v>20491</v>
      </c>
      <c r="L3414" t="s">
        <v>20492</v>
      </c>
      <c r="M3414">
        <v>1010</v>
      </c>
      <c r="N3414">
        <v>117078</v>
      </c>
      <c r="O3414">
        <v>94.58</v>
      </c>
      <c r="P3414">
        <v>97.34</v>
      </c>
      <c r="Q3414">
        <v>978</v>
      </c>
      <c r="R3414" s="6">
        <v>1850</v>
      </c>
      <c r="S3414" s="14">
        <f t="shared" si="159"/>
        <v>6.3366336633663367E-2</v>
      </c>
      <c r="T3414" s="15">
        <f t="shared" si="160"/>
        <v>3.2686519223515682E-5</v>
      </c>
      <c r="U3414" s="44">
        <f t="shared" si="161"/>
        <v>3.3013384415750836E-2</v>
      </c>
      <c r="V3414" s="39">
        <f>Table1[[#This Row],[MW]]*Table1[[#This Row],[NSAF (Zi)]]</f>
        <v>3.8268722976507692</v>
      </c>
      <c r="Z3414" s="38"/>
    </row>
    <row r="3415" spans="1:26" x14ac:dyDescent="0.2">
      <c r="A3415" t="s">
        <v>20494</v>
      </c>
      <c r="B3415" t="s">
        <v>20495</v>
      </c>
      <c r="C3415" t="s">
        <v>20496</v>
      </c>
      <c r="D3415">
        <v>20</v>
      </c>
      <c r="E3415">
        <v>62</v>
      </c>
      <c r="F3415" s="21">
        <v>0</v>
      </c>
      <c r="G3415">
        <v>27</v>
      </c>
      <c r="H3415">
        <v>1261</v>
      </c>
      <c r="I3415">
        <v>3260</v>
      </c>
      <c r="J3415" s="5" t="s">
        <v>20499</v>
      </c>
      <c r="K3415" t="s">
        <v>20497</v>
      </c>
      <c r="L3415" t="s">
        <v>20498</v>
      </c>
      <c r="M3415">
        <v>979</v>
      </c>
      <c r="N3415">
        <v>108963</v>
      </c>
      <c r="O3415">
        <v>91.97</v>
      </c>
      <c r="P3415">
        <v>95.31</v>
      </c>
      <c r="Q3415">
        <v>959</v>
      </c>
      <c r="R3415" s="6">
        <v>1788</v>
      </c>
      <c r="S3415" s="14">
        <f t="shared" si="159"/>
        <v>6.332992849846783E-2</v>
      </c>
      <c r="T3415" s="15">
        <f t="shared" si="160"/>
        <v>3.2667738664717701E-5</v>
      </c>
      <c r="U3415" s="44">
        <f t="shared" si="161"/>
        <v>3.1981716152758626E-2</v>
      </c>
      <c r="V3415" s="39">
        <f>Table1[[#This Row],[MW]]*Table1[[#This Row],[NSAF (Zi)]]</f>
        <v>3.5595748081236347</v>
      </c>
      <c r="Z3415" s="38"/>
    </row>
    <row r="3416" spans="1:26" x14ac:dyDescent="0.2">
      <c r="A3416" t="s">
        <v>20500</v>
      </c>
      <c r="B3416" t="s">
        <v>20501</v>
      </c>
      <c r="C3416" t="s">
        <v>20502</v>
      </c>
      <c r="D3416">
        <v>6</v>
      </c>
      <c r="E3416">
        <v>20</v>
      </c>
      <c r="F3416" s="21">
        <v>4.4543430000000004E-3</v>
      </c>
      <c r="G3416">
        <v>25</v>
      </c>
      <c r="H3416">
        <v>3061</v>
      </c>
      <c r="I3416">
        <v>1159</v>
      </c>
      <c r="J3416" s="5" t="s">
        <v>20505</v>
      </c>
      <c r="K3416" t="s">
        <v>20503</v>
      </c>
      <c r="L3416" t="s">
        <v>20504</v>
      </c>
      <c r="M3416">
        <v>316</v>
      </c>
      <c r="N3416">
        <v>35148</v>
      </c>
      <c r="O3416">
        <v>89.04</v>
      </c>
      <c r="P3416">
        <v>95.02</v>
      </c>
      <c r="Q3416">
        <v>301</v>
      </c>
      <c r="R3416" s="6">
        <v>550</v>
      </c>
      <c r="S3416" s="14">
        <f t="shared" si="159"/>
        <v>6.3291139240506333E-2</v>
      </c>
      <c r="T3416" s="15">
        <f t="shared" si="160"/>
        <v>3.2647729841525751E-5</v>
      </c>
      <c r="U3416" s="44">
        <f t="shared" si="161"/>
        <v>1.0316682629922138E-2</v>
      </c>
      <c r="V3416" s="39">
        <f>Table1[[#This Row],[MW]]*Table1[[#This Row],[NSAF (Zi)]]</f>
        <v>1.147502408469947</v>
      </c>
      <c r="Z3416" s="38"/>
    </row>
    <row r="3417" spans="1:26" x14ac:dyDescent="0.2">
      <c r="A3417" t="s">
        <v>20506</v>
      </c>
      <c r="B3417" t="s">
        <v>20507</v>
      </c>
      <c r="C3417" t="s">
        <v>20508</v>
      </c>
      <c r="D3417">
        <v>6</v>
      </c>
      <c r="E3417">
        <v>18</v>
      </c>
      <c r="F3417" s="21">
        <v>0</v>
      </c>
      <c r="G3417">
        <v>30</v>
      </c>
      <c r="H3417">
        <v>3097</v>
      </c>
      <c r="I3417">
        <v>963</v>
      </c>
      <c r="J3417" s="5" t="s">
        <v>20511</v>
      </c>
      <c r="K3417" t="s">
        <v>20509</v>
      </c>
      <c r="L3417" t="s">
        <v>20510</v>
      </c>
      <c r="M3417">
        <v>285</v>
      </c>
      <c r="N3417">
        <v>32745</v>
      </c>
      <c r="O3417">
        <v>100</v>
      </c>
      <c r="P3417">
        <v>100</v>
      </c>
      <c r="Q3417">
        <v>285</v>
      </c>
      <c r="R3417" s="6">
        <v>595</v>
      </c>
      <c r="S3417" s="14">
        <f t="shared" si="159"/>
        <v>6.3157894736842107E-2</v>
      </c>
      <c r="T3417" s="15">
        <f t="shared" si="160"/>
        <v>3.2578997778701484E-5</v>
      </c>
      <c r="U3417" s="44">
        <f t="shared" si="161"/>
        <v>9.2850143669299234E-3</v>
      </c>
      <c r="V3417" s="39">
        <f>Table1[[#This Row],[MW]]*Table1[[#This Row],[NSAF (Zi)]]</f>
        <v>1.0667992822635801</v>
      </c>
      <c r="Z3417" s="38"/>
    </row>
    <row r="3418" spans="1:26" x14ac:dyDescent="0.2">
      <c r="A3418" t="s">
        <v>20512</v>
      </c>
      <c r="B3418" t="s">
        <v>20513</v>
      </c>
      <c r="C3418" t="s">
        <v>20514</v>
      </c>
      <c r="D3418">
        <v>9</v>
      </c>
      <c r="E3418">
        <v>19</v>
      </c>
      <c r="F3418" s="21">
        <v>0</v>
      </c>
      <c r="G3418">
        <v>41</v>
      </c>
      <c r="H3418">
        <v>2539</v>
      </c>
      <c r="I3418">
        <v>2948</v>
      </c>
      <c r="J3418" s="5" t="s">
        <v>20517</v>
      </c>
      <c r="K3418" t="s">
        <v>20515</v>
      </c>
      <c r="L3418" t="s">
        <v>20516</v>
      </c>
      <c r="M3418">
        <v>301</v>
      </c>
      <c r="N3418">
        <v>34407</v>
      </c>
      <c r="O3418">
        <v>94.35</v>
      </c>
      <c r="P3418">
        <v>96.68</v>
      </c>
      <c r="Q3418">
        <v>301</v>
      </c>
      <c r="R3418" s="6">
        <v>587</v>
      </c>
      <c r="S3418" s="14">
        <f t="shared" si="159"/>
        <v>6.3122923588039864E-2</v>
      </c>
      <c r="T3418" s="15">
        <f t="shared" si="160"/>
        <v>3.256095846653166E-5</v>
      </c>
      <c r="U3418" s="44">
        <f t="shared" si="161"/>
        <v>9.8008484984260305E-3</v>
      </c>
      <c r="V3418" s="39">
        <f>Table1[[#This Row],[MW]]*Table1[[#This Row],[NSAF (Zi)]]</f>
        <v>1.1203248979579548</v>
      </c>
      <c r="Z3418" s="38"/>
    </row>
    <row r="3419" spans="1:26" x14ac:dyDescent="0.2">
      <c r="A3419" t="s">
        <v>20518</v>
      </c>
      <c r="B3419" t="s">
        <v>20519</v>
      </c>
      <c r="C3419" t="s">
        <v>20520</v>
      </c>
      <c r="D3419">
        <v>10</v>
      </c>
      <c r="E3419">
        <v>26</v>
      </c>
      <c r="F3419" s="21">
        <v>0</v>
      </c>
      <c r="G3419">
        <v>29</v>
      </c>
      <c r="H3419">
        <v>2345</v>
      </c>
      <c r="I3419">
        <v>4921</v>
      </c>
      <c r="J3419" s="5" t="s">
        <v>20523</v>
      </c>
      <c r="K3419" t="s">
        <v>20521</v>
      </c>
      <c r="L3419" t="s">
        <v>20522</v>
      </c>
      <c r="M3419">
        <v>412</v>
      </c>
      <c r="N3419">
        <v>48066</v>
      </c>
      <c r="O3419">
        <v>97.09</v>
      </c>
      <c r="P3419">
        <v>98.79</v>
      </c>
      <c r="Q3419">
        <v>412</v>
      </c>
      <c r="R3419" s="6">
        <v>797</v>
      </c>
      <c r="S3419" s="14">
        <f t="shared" si="159"/>
        <v>6.3106796116504854E-2</v>
      </c>
      <c r="T3419" s="15">
        <f t="shared" si="160"/>
        <v>3.2552639366259171E-5</v>
      </c>
      <c r="U3419" s="44">
        <f t="shared" si="161"/>
        <v>1.3411687418898779E-2</v>
      </c>
      <c r="V3419" s="39">
        <f>Table1[[#This Row],[MW]]*Table1[[#This Row],[NSAF (Zi)]]</f>
        <v>1.5646751637786134</v>
      </c>
      <c r="Z3419" s="38"/>
    </row>
    <row r="3420" spans="1:26" x14ac:dyDescent="0.2">
      <c r="A3420" t="s">
        <v>20524</v>
      </c>
      <c r="B3420" t="s">
        <v>20525</v>
      </c>
      <c r="C3420" t="s">
        <v>20526</v>
      </c>
      <c r="D3420">
        <v>13</v>
      </c>
      <c r="E3420">
        <v>34</v>
      </c>
      <c r="F3420" s="21">
        <v>1.924928E-3</v>
      </c>
      <c r="G3420">
        <v>40</v>
      </c>
      <c r="H3420">
        <v>1894</v>
      </c>
      <c r="I3420">
        <v>4964</v>
      </c>
      <c r="J3420" s="5" t="s">
        <v>20529</v>
      </c>
      <c r="K3420" t="s">
        <v>20527</v>
      </c>
      <c r="L3420" t="s">
        <v>20528</v>
      </c>
      <c r="M3420">
        <v>539</v>
      </c>
      <c r="N3420">
        <v>60621</v>
      </c>
      <c r="O3420">
        <v>80.680000000000007</v>
      </c>
      <c r="P3420">
        <v>86.68</v>
      </c>
      <c r="Q3420">
        <v>533</v>
      </c>
      <c r="R3420" s="6">
        <v>845</v>
      </c>
      <c r="S3420" s="14">
        <f t="shared" si="159"/>
        <v>6.3079777365491654E-2</v>
      </c>
      <c r="T3420" s="15">
        <f t="shared" si="160"/>
        <v>3.2538702172296171E-5</v>
      </c>
      <c r="U3420" s="44">
        <f t="shared" si="161"/>
        <v>1.7538360470867636E-2</v>
      </c>
      <c r="V3420" s="39">
        <f>Table1[[#This Row],[MW]]*Table1[[#This Row],[NSAF (Zi)]]</f>
        <v>1.9725286643867661</v>
      </c>
      <c r="Z3420" s="38"/>
    </row>
    <row r="3421" spans="1:26" x14ac:dyDescent="0.2">
      <c r="A3421" t="s">
        <v>20530</v>
      </c>
      <c r="B3421" t="s">
        <v>20531</v>
      </c>
      <c r="C3421" t="s">
        <v>20532</v>
      </c>
      <c r="D3421">
        <v>9</v>
      </c>
      <c r="E3421">
        <v>21</v>
      </c>
      <c r="F3421" s="21">
        <v>0</v>
      </c>
      <c r="G3421">
        <v>32</v>
      </c>
      <c r="H3421">
        <v>124</v>
      </c>
      <c r="I3421">
        <v>5126</v>
      </c>
      <c r="J3421" s="5" t="s">
        <v>20535</v>
      </c>
      <c r="K3421" t="s">
        <v>20533</v>
      </c>
      <c r="L3421" t="s">
        <v>20534</v>
      </c>
      <c r="M3421">
        <v>333</v>
      </c>
      <c r="N3421">
        <v>38090</v>
      </c>
      <c r="O3421">
        <v>80.78</v>
      </c>
      <c r="P3421">
        <v>87.99</v>
      </c>
      <c r="Q3421">
        <v>333</v>
      </c>
      <c r="R3421" s="6">
        <v>573</v>
      </c>
      <c r="S3421" s="14">
        <f t="shared" si="159"/>
        <v>6.3063063063063057E-2</v>
      </c>
      <c r="T3421" s="15">
        <f t="shared" si="160"/>
        <v>3.2530080364619346E-5</v>
      </c>
      <c r="U3421" s="44">
        <f t="shared" si="161"/>
        <v>1.0832516761418243E-2</v>
      </c>
      <c r="V3421" s="39">
        <f>Table1[[#This Row],[MW]]*Table1[[#This Row],[NSAF (Zi)]]</f>
        <v>1.2390707610883509</v>
      </c>
      <c r="Z3421" s="38"/>
    </row>
    <row r="3422" spans="1:26" x14ac:dyDescent="0.2">
      <c r="A3422" t="s">
        <v>20536</v>
      </c>
      <c r="B3422" t="s">
        <v>20537</v>
      </c>
      <c r="C3422" t="s">
        <v>20538</v>
      </c>
      <c r="D3422">
        <v>9</v>
      </c>
      <c r="E3422">
        <v>43</v>
      </c>
      <c r="F3422" s="21">
        <v>0</v>
      </c>
      <c r="G3422">
        <v>16</v>
      </c>
      <c r="H3422">
        <v>2412</v>
      </c>
      <c r="I3422">
        <v>3175</v>
      </c>
      <c r="J3422" s="5" t="s">
        <v>20541</v>
      </c>
      <c r="K3422" t="s">
        <v>20539</v>
      </c>
      <c r="L3422" t="s">
        <v>20540</v>
      </c>
      <c r="M3422">
        <v>682</v>
      </c>
      <c r="N3422">
        <v>77009</v>
      </c>
      <c r="O3422">
        <v>98.24</v>
      </c>
      <c r="P3422">
        <v>99.26</v>
      </c>
      <c r="Q3422">
        <v>680</v>
      </c>
      <c r="R3422" s="6">
        <v>1379</v>
      </c>
      <c r="S3422" s="14">
        <f t="shared" si="159"/>
        <v>6.3049853372434017E-2</v>
      </c>
      <c r="T3422" s="15">
        <f t="shared" si="160"/>
        <v>3.2523266355326386E-5</v>
      </c>
      <c r="U3422" s="44">
        <f t="shared" si="161"/>
        <v>2.2180867654332595E-2</v>
      </c>
      <c r="V3422" s="39">
        <f>Table1[[#This Row],[MW]]*Table1[[#This Row],[NSAF (Zi)]]</f>
        <v>2.5045842187573295</v>
      </c>
      <c r="Z3422" s="38"/>
    </row>
    <row r="3423" spans="1:26" x14ac:dyDescent="0.2">
      <c r="A3423" t="s">
        <v>20542</v>
      </c>
      <c r="B3423" t="s">
        <v>20543</v>
      </c>
      <c r="C3423" t="s">
        <v>20544</v>
      </c>
      <c r="D3423">
        <v>15</v>
      </c>
      <c r="E3423">
        <v>31</v>
      </c>
      <c r="F3423" s="21">
        <v>5.1020409999999999E-3</v>
      </c>
      <c r="G3423">
        <v>48</v>
      </c>
      <c r="H3423">
        <v>1681</v>
      </c>
      <c r="I3423">
        <v>4844</v>
      </c>
      <c r="J3423" s="5" t="s">
        <v>20547</v>
      </c>
      <c r="K3423" t="s">
        <v>20545</v>
      </c>
      <c r="L3423" t="s">
        <v>20546</v>
      </c>
      <c r="M3423">
        <v>492</v>
      </c>
      <c r="N3423">
        <v>54325</v>
      </c>
      <c r="O3423">
        <v>94.92</v>
      </c>
      <c r="P3423">
        <v>97.76</v>
      </c>
      <c r="Q3423">
        <v>492</v>
      </c>
      <c r="R3423" s="6">
        <v>961</v>
      </c>
      <c r="S3423" s="14">
        <f t="shared" si="159"/>
        <v>6.3008130081300809E-2</v>
      </c>
      <c r="T3423" s="15">
        <f t="shared" si="160"/>
        <v>3.2501744057681529E-5</v>
      </c>
      <c r="U3423" s="44">
        <f t="shared" si="161"/>
        <v>1.5990858076379313E-2</v>
      </c>
      <c r="V3423" s="39">
        <f>Table1[[#This Row],[MW]]*Table1[[#This Row],[NSAF (Zi)]]</f>
        <v>1.7656572459335491</v>
      </c>
      <c r="Z3423" s="38"/>
    </row>
    <row r="3424" spans="1:26" x14ac:dyDescent="0.2">
      <c r="A3424" t="s">
        <v>20554</v>
      </c>
      <c r="B3424" t="s">
        <v>20555</v>
      </c>
      <c r="C3424" t="s">
        <v>20556</v>
      </c>
      <c r="D3424">
        <v>11</v>
      </c>
      <c r="E3424">
        <v>27</v>
      </c>
      <c r="F3424" s="21">
        <v>3.1372549999999998E-3</v>
      </c>
      <c r="G3424">
        <v>31</v>
      </c>
      <c r="H3424">
        <v>2189</v>
      </c>
      <c r="I3424">
        <v>3395</v>
      </c>
      <c r="J3424" s="5" t="s">
        <v>20559</v>
      </c>
      <c r="K3424" t="s">
        <v>20557</v>
      </c>
      <c r="L3424" t="s">
        <v>20558</v>
      </c>
      <c r="M3424">
        <v>429</v>
      </c>
      <c r="N3424">
        <v>48062</v>
      </c>
      <c r="O3424">
        <v>100</v>
      </c>
      <c r="P3424">
        <v>100</v>
      </c>
      <c r="Q3424">
        <v>429</v>
      </c>
      <c r="R3424" s="6">
        <v>888</v>
      </c>
      <c r="S3424" s="14">
        <f t="shared" si="159"/>
        <v>6.2937062937062943E-2</v>
      </c>
      <c r="T3424" s="15">
        <f t="shared" si="160"/>
        <v>3.2465085199055678E-5</v>
      </c>
      <c r="U3424" s="44">
        <f t="shared" si="161"/>
        <v>1.3927521550394886E-2</v>
      </c>
      <c r="V3424" s="39">
        <f>Table1[[#This Row],[MW]]*Table1[[#This Row],[NSAF (Zi)]]</f>
        <v>1.560336924837014</v>
      </c>
      <c r="Z3424" s="38"/>
    </row>
    <row r="3425" spans="1:26" x14ac:dyDescent="0.2">
      <c r="A3425" t="s">
        <v>20548</v>
      </c>
      <c r="B3425" t="s">
        <v>20549</v>
      </c>
      <c r="C3425" t="s">
        <v>20550</v>
      </c>
      <c r="D3425">
        <v>13</v>
      </c>
      <c r="E3425">
        <v>27</v>
      </c>
      <c r="F3425" s="21">
        <v>0</v>
      </c>
      <c r="G3425">
        <v>39</v>
      </c>
      <c r="H3425">
        <v>1919</v>
      </c>
      <c r="I3425">
        <v>1824</v>
      </c>
      <c r="J3425" s="5" t="s">
        <v>20553</v>
      </c>
      <c r="K3425" t="s">
        <v>20551</v>
      </c>
      <c r="L3425" t="s">
        <v>20552</v>
      </c>
      <c r="M3425">
        <v>429</v>
      </c>
      <c r="N3425">
        <v>49429</v>
      </c>
      <c r="O3425">
        <v>97.67</v>
      </c>
      <c r="P3425">
        <v>99.22</v>
      </c>
      <c r="Q3425">
        <v>387</v>
      </c>
      <c r="R3425" s="6">
        <v>790</v>
      </c>
      <c r="S3425" s="14">
        <f t="shared" si="159"/>
        <v>6.2937062937062943E-2</v>
      </c>
      <c r="T3425" s="15">
        <f t="shared" si="160"/>
        <v>3.2465085199055678E-5</v>
      </c>
      <c r="U3425" s="44">
        <f t="shared" si="161"/>
        <v>1.3927521550394886E-2</v>
      </c>
      <c r="V3425" s="39">
        <f>Table1[[#This Row],[MW]]*Table1[[#This Row],[NSAF (Zi)]]</f>
        <v>1.6047166963041231</v>
      </c>
      <c r="Z3425" s="38"/>
    </row>
    <row r="3426" spans="1:26" x14ac:dyDescent="0.2">
      <c r="A3426" t="s">
        <v>20560</v>
      </c>
      <c r="B3426" t="s">
        <v>20561</v>
      </c>
      <c r="C3426" t="s">
        <v>20562</v>
      </c>
      <c r="D3426">
        <v>3</v>
      </c>
      <c r="E3426">
        <v>12</v>
      </c>
      <c r="F3426" s="21">
        <v>0</v>
      </c>
      <c r="G3426">
        <v>29</v>
      </c>
      <c r="H3426">
        <v>4056</v>
      </c>
      <c r="I3426">
        <v>1646</v>
      </c>
      <c r="J3426" s="5" t="s">
        <v>20565</v>
      </c>
      <c r="K3426" t="s">
        <v>20563</v>
      </c>
      <c r="L3426" t="s">
        <v>20564</v>
      </c>
      <c r="M3426">
        <v>191</v>
      </c>
      <c r="N3426">
        <v>21308</v>
      </c>
      <c r="O3426">
        <v>93.19</v>
      </c>
      <c r="P3426">
        <v>96.34</v>
      </c>
      <c r="Q3426">
        <v>191</v>
      </c>
      <c r="R3426" s="6">
        <v>376</v>
      </c>
      <c r="S3426" s="14">
        <f t="shared" si="159"/>
        <v>6.2827225130890049E-2</v>
      </c>
      <c r="T3426" s="15">
        <f t="shared" si="160"/>
        <v>3.2408427109703045E-5</v>
      </c>
      <c r="U3426" s="44">
        <f t="shared" si="161"/>
        <v>6.1900095779532814E-3</v>
      </c>
      <c r="V3426" s="39">
        <f>Table1[[#This Row],[MW]]*Table1[[#This Row],[NSAF (Zi)]]</f>
        <v>0.6905587648535525</v>
      </c>
      <c r="Z3426" s="38"/>
    </row>
    <row r="3427" spans="1:26" x14ac:dyDescent="0.2">
      <c r="A3427" t="s">
        <v>20566</v>
      </c>
      <c r="B3427" t="s">
        <v>20567</v>
      </c>
      <c r="C3427" t="s">
        <v>20568</v>
      </c>
      <c r="D3427">
        <v>9</v>
      </c>
      <c r="E3427">
        <v>38</v>
      </c>
      <c r="F3427" s="21">
        <v>0</v>
      </c>
      <c r="G3427">
        <v>30</v>
      </c>
      <c r="H3427">
        <v>2430</v>
      </c>
      <c r="I3427">
        <v>828</v>
      </c>
      <c r="J3427" s="5" t="s">
        <v>20571</v>
      </c>
      <c r="K3427" t="s">
        <v>20569</v>
      </c>
      <c r="L3427" t="s">
        <v>20570</v>
      </c>
      <c r="M3427">
        <v>605</v>
      </c>
      <c r="N3427">
        <v>67845</v>
      </c>
      <c r="O3427">
        <v>96.59</v>
      </c>
      <c r="P3427">
        <v>99</v>
      </c>
      <c r="Q3427">
        <v>498</v>
      </c>
      <c r="R3427" s="6">
        <v>988</v>
      </c>
      <c r="S3427" s="14">
        <f t="shared" si="159"/>
        <v>6.2809917355371905E-2</v>
      </c>
      <c r="T3427" s="15">
        <f t="shared" si="160"/>
        <v>3.2399499168350513E-5</v>
      </c>
      <c r="U3427" s="44">
        <f t="shared" si="161"/>
        <v>1.9601696996852061E-2</v>
      </c>
      <c r="V3427" s="39">
        <f>Table1[[#This Row],[MW]]*Table1[[#This Row],[NSAF (Zi)]]</f>
        <v>2.1981440210767405</v>
      </c>
      <c r="Z3427" s="38"/>
    </row>
    <row r="3428" spans="1:26" x14ac:dyDescent="0.2">
      <c r="A3428" t="s">
        <v>20572</v>
      </c>
      <c r="B3428" t="s">
        <v>20573</v>
      </c>
      <c r="C3428" t="s">
        <v>20574</v>
      </c>
      <c r="D3428">
        <v>22</v>
      </c>
      <c r="E3428">
        <v>57</v>
      </c>
      <c r="F3428" s="21">
        <v>7.078254E-3</v>
      </c>
      <c r="G3428">
        <v>27</v>
      </c>
      <c r="H3428">
        <v>459</v>
      </c>
      <c r="I3428">
        <v>1890</v>
      </c>
      <c r="J3428" s="5" t="s">
        <v>20577</v>
      </c>
      <c r="K3428" t="s">
        <v>20575</v>
      </c>
      <c r="L3428" t="s">
        <v>20576</v>
      </c>
      <c r="M3428">
        <v>908</v>
      </c>
      <c r="N3428">
        <v>101517</v>
      </c>
      <c r="O3428">
        <v>93.27</v>
      </c>
      <c r="P3428">
        <v>95.51</v>
      </c>
      <c r="Q3428">
        <v>891</v>
      </c>
      <c r="R3428" s="6">
        <v>1621</v>
      </c>
      <c r="S3428" s="14">
        <f t="shared" si="159"/>
        <v>6.2775330396475773E-2</v>
      </c>
      <c r="T3428" s="15">
        <f t="shared" si="160"/>
        <v>3.2381658034447238E-5</v>
      </c>
      <c r="U3428" s="44">
        <f t="shared" si="161"/>
        <v>2.9402545495278092E-2</v>
      </c>
      <c r="V3428" s="39">
        <f>Table1[[#This Row],[MW]]*Table1[[#This Row],[NSAF (Zi)]]</f>
        <v>3.2872887786829801</v>
      </c>
      <c r="Z3428" s="38"/>
    </row>
    <row r="3429" spans="1:26" x14ac:dyDescent="0.2">
      <c r="A3429" t="s">
        <v>20578</v>
      </c>
      <c r="B3429" t="s">
        <v>20579</v>
      </c>
      <c r="C3429" t="s">
        <v>20580</v>
      </c>
      <c r="D3429">
        <v>15</v>
      </c>
      <c r="E3429">
        <v>43</v>
      </c>
      <c r="F3429" s="21">
        <v>3.7105749999999998E-3</v>
      </c>
      <c r="G3429">
        <v>30</v>
      </c>
      <c r="H3429">
        <v>1</v>
      </c>
      <c r="I3429">
        <v>5391</v>
      </c>
      <c r="J3429" s="5" t="s">
        <v>20583</v>
      </c>
      <c r="K3429" t="s">
        <v>20581</v>
      </c>
      <c r="L3429" t="s">
        <v>20582</v>
      </c>
      <c r="M3429">
        <v>685</v>
      </c>
      <c r="N3429">
        <v>76993</v>
      </c>
      <c r="O3429">
        <v>94.45</v>
      </c>
      <c r="P3429">
        <v>96.35</v>
      </c>
      <c r="Q3429">
        <v>685</v>
      </c>
      <c r="R3429" s="6">
        <v>1329</v>
      </c>
      <c r="S3429" s="14">
        <f t="shared" si="159"/>
        <v>6.2773722627737227E-2</v>
      </c>
      <c r="T3429" s="15">
        <f t="shared" si="160"/>
        <v>3.2380828692456343E-5</v>
      </c>
      <c r="U3429" s="44">
        <f t="shared" si="161"/>
        <v>2.2180867654332595E-2</v>
      </c>
      <c r="V3429" s="39">
        <f>Table1[[#This Row],[MW]]*Table1[[#This Row],[NSAF (Zi)]]</f>
        <v>2.4930971435182911</v>
      </c>
      <c r="Z3429" s="38"/>
    </row>
    <row r="3430" spans="1:26" x14ac:dyDescent="0.2">
      <c r="A3430" t="s">
        <v>20584</v>
      </c>
      <c r="B3430" t="s">
        <v>20585</v>
      </c>
      <c r="C3430" t="s">
        <v>20586</v>
      </c>
      <c r="D3430">
        <v>24</v>
      </c>
      <c r="E3430">
        <v>66</v>
      </c>
      <c r="F3430" s="21">
        <v>0</v>
      </c>
      <c r="G3430">
        <v>30</v>
      </c>
      <c r="H3430">
        <v>683</v>
      </c>
      <c r="I3430">
        <v>2727</v>
      </c>
      <c r="J3430" s="5" t="s">
        <v>20589</v>
      </c>
      <c r="K3430" t="s">
        <v>20587</v>
      </c>
      <c r="L3430" t="s">
        <v>20588</v>
      </c>
      <c r="M3430">
        <v>1052</v>
      </c>
      <c r="N3430">
        <v>120631</v>
      </c>
      <c r="O3430">
        <v>96.3</v>
      </c>
      <c r="P3430">
        <v>97.95</v>
      </c>
      <c r="Q3430">
        <v>1026</v>
      </c>
      <c r="R3430" s="6">
        <v>2040</v>
      </c>
      <c r="S3430" s="14">
        <f t="shared" si="159"/>
        <v>6.2737642585551326E-2</v>
      </c>
      <c r="T3430" s="15">
        <f t="shared" si="160"/>
        <v>3.2362217375231035E-5</v>
      </c>
      <c r="U3430" s="44">
        <f t="shared" si="161"/>
        <v>3.4045052678743047E-2</v>
      </c>
      <c r="V3430" s="39">
        <f>Table1[[#This Row],[MW]]*Table1[[#This Row],[NSAF (Zi)]]</f>
        <v>3.9038866441914948</v>
      </c>
      <c r="Z3430" s="38"/>
    </row>
    <row r="3431" spans="1:26" x14ac:dyDescent="0.2">
      <c r="A3431" t="s">
        <v>20590</v>
      </c>
      <c r="B3431" t="s">
        <v>20591</v>
      </c>
      <c r="C3431" t="s">
        <v>20592</v>
      </c>
      <c r="D3431">
        <v>6</v>
      </c>
      <c r="E3431">
        <v>22</v>
      </c>
      <c r="F3431" s="21">
        <v>0</v>
      </c>
      <c r="G3431">
        <v>31</v>
      </c>
      <c r="H3431">
        <v>3050</v>
      </c>
      <c r="I3431">
        <v>1845</v>
      </c>
      <c r="J3431" s="5" t="s">
        <v>20595</v>
      </c>
      <c r="K3431" t="s">
        <v>20593</v>
      </c>
      <c r="L3431" t="s">
        <v>20594</v>
      </c>
      <c r="M3431">
        <v>351</v>
      </c>
      <c r="N3431">
        <v>39155</v>
      </c>
      <c r="O3431">
        <v>98.38</v>
      </c>
      <c r="P3431">
        <v>99.03</v>
      </c>
      <c r="Q3431">
        <v>308</v>
      </c>
      <c r="R3431" s="6">
        <v>629</v>
      </c>
      <c r="S3431" s="14">
        <f t="shared" si="159"/>
        <v>6.2678062678062682E-2</v>
      </c>
      <c r="T3431" s="15">
        <f t="shared" si="160"/>
        <v>3.2331484025397012E-5</v>
      </c>
      <c r="U3431" s="44">
        <f t="shared" si="161"/>
        <v>1.1348350892914352E-2</v>
      </c>
      <c r="V3431" s="39">
        <f>Table1[[#This Row],[MW]]*Table1[[#This Row],[NSAF (Zi)]]</f>
        <v>1.2659392570144201</v>
      </c>
      <c r="Z3431" s="38"/>
    </row>
    <row r="3432" spans="1:26" x14ac:dyDescent="0.2">
      <c r="A3432" t="s">
        <v>1644</v>
      </c>
      <c r="B3432" t="s">
        <v>1645</v>
      </c>
      <c r="C3432" t="s">
        <v>1646</v>
      </c>
      <c r="D3432">
        <v>10</v>
      </c>
      <c r="E3432">
        <v>24</v>
      </c>
      <c r="F3432" s="21">
        <v>0</v>
      </c>
      <c r="G3432">
        <v>39</v>
      </c>
      <c r="H3432">
        <v>147</v>
      </c>
      <c r="I3432">
        <v>2413</v>
      </c>
      <c r="J3432" s="5" t="s">
        <v>1649</v>
      </c>
      <c r="K3432" t="s">
        <v>1647</v>
      </c>
      <c r="L3432" t="s">
        <v>1648</v>
      </c>
      <c r="M3432">
        <v>383</v>
      </c>
      <c r="N3432">
        <v>41614</v>
      </c>
      <c r="O3432">
        <v>92.15</v>
      </c>
      <c r="P3432">
        <v>95.03</v>
      </c>
      <c r="Q3432">
        <v>382</v>
      </c>
      <c r="R3432" s="6">
        <v>699</v>
      </c>
      <c r="S3432" s="14">
        <f t="shared" si="159"/>
        <v>6.2663185378590072E-2</v>
      </c>
      <c r="T3432" s="15">
        <f t="shared" si="160"/>
        <v>3.232380980654455E-5</v>
      </c>
      <c r="U3432" s="44">
        <f t="shared" si="161"/>
        <v>1.2380019155906563E-2</v>
      </c>
      <c r="V3432" s="39">
        <f>Table1[[#This Row],[MW]]*Table1[[#This Row],[NSAF (Zi)]]</f>
        <v>1.3451230212895449</v>
      </c>
      <c r="Z3432" s="38"/>
    </row>
    <row r="3433" spans="1:26" x14ac:dyDescent="0.2">
      <c r="A3433" t="s">
        <v>20596</v>
      </c>
      <c r="B3433" t="s">
        <v>20597</v>
      </c>
      <c r="C3433" t="s">
        <v>20598</v>
      </c>
      <c r="D3433">
        <v>15</v>
      </c>
      <c r="E3433">
        <v>47</v>
      </c>
      <c r="F3433" s="21">
        <v>0</v>
      </c>
      <c r="G3433">
        <v>29</v>
      </c>
      <c r="H3433">
        <v>1473</v>
      </c>
      <c r="I3433">
        <v>327</v>
      </c>
      <c r="J3433" s="5" t="s">
        <v>20601</v>
      </c>
      <c r="K3433" t="s">
        <v>20599</v>
      </c>
      <c r="L3433" t="s">
        <v>20600</v>
      </c>
      <c r="M3433">
        <v>751</v>
      </c>
      <c r="N3433">
        <v>83629</v>
      </c>
      <c r="O3433">
        <v>89.75</v>
      </c>
      <c r="P3433">
        <v>92.94</v>
      </c>
      <c r="Q3433">
        <v>751</v>
      </c>
      <c r="R3433" s="6">
        <v>1314</v>
      </c>
      <c r="S3433" s="14">
        <f t="shared" si="159"/>
        <v>6.2583222370173108E-2</v>
      </c>
      <c r="T3433" s="15">
        <f t="shared" si="160"/>
        <v>3.2282562157545971E-5</v>
      </c>
      <c r="U3433" s="44">
        <f t="shared" si="161"/>
        <v>2.4244204180317024E-2</v>
      </c>
      <c r="V3433" s="39">
        <f>Table1[[#This Row],[MW]]*Table1[[#This Row],[NSAF (Zi)]]</f>
        <v>2.6997583906734119</v>
      </c>
      <c r="Z3433" s="38"/>
    </row>
    <row r="3434" spans="1:26" x14ac:dyDescent="0.2">
      <c r="A3434" t="s">
        <v>20614</v>
      </c>
      <c r="B3434" t="s">
        <v>20615</v>
      </c>
      <c r="C3434" t="s">
        <v>20604</v>
      </c>
      <c r="D3434">
        <v>12</v>
      </c>
      <c r="E3434">
        <v>47</v>
      </c>
      <c r="F3434" s="21">
        <v>2.3068049999999999E-3</v>
      </c>
      <c r="G3434">
        <v>17</v>
      </c>
      <c r="H3434">
        <v>1981</v>
      </c>
      <c r="I3434">
        <v>469</v>
      </c>
      <c r="J3434" s="5" t="s">
        <v>20607</v>
      </c>
      <c r="K3434" t="s">
        <v>20605</v>
      </c>
      <c r="L3434" t="s">
        <v>20606</v>
      </c>
      <c r="M3434">
        <v>752</v>
      </c>
      <c r="N3434">
        <v>88379</v>
      </c>
      <c r="O3434">
        <v>96.55</v>
      </c>
      <c r="P3434">
        <v>98.54</v>
      </c>
      <c r="Q3434">
        <v>753</v>
      </c>
      <c r="R3434" s="6">
        <v>1430</v>
      </c>
      <c r="S3434" s="14">
        <f t="shared" si="159"/>
        <v>6.25E-2</v>
      </c>
      <c r="T3434" s="15">
        <f t="shared" si="160"/>
        <v>3.2239633218506676E-5</v>
      </c>
      <c r="U3434" s="44">
        <f t="shared" si="161"/>
        <v>2.424420418031702E-2</v>
      </c>
      <c r="V3434" s="39">
        <f>Table1[[#This Row],[MW]]*Table1[[#This Row],[NSAF (Zi)]]</f>
        <v>2.8493065442184013</v>
      </c>
      <c r="Z3434" s="38"/>
    </row>
    <row r="3435" spans="1:26" x14ac:dyDescent="0.2">
      <c r="A3435" t="s">
        <v>20602</v>
      </c>
      <c r="B3435" t="s">
        <v>20603</v>
      </c>
      <c r="C3435" t="s">
        <v>20604</v>
      </c>
      <c r="D3435">
        <v>12</v>
      </c>
      <c r="E3435">
        <v>47</v>
      </c>
      <c r="F3435" s="21">
        <v>2.3068049999999999E-3</v>
      </c>
      <c r="G3435">
        <v>17</v>
      </c>
      <c r="H3435">
        <v>1981</v>
      </c>
      <c r="I3435">
        <v>469</v>
      </c>
      <c r="J3435" s="5" t="s">
        <v>20607</v>
      </c>
      <c r="K3435" t="s">
        <v>20605</v>
      </c>
      <c r="L3435" t="s">
        <v>20606</v>
      </c>
      <c r="M3435">
        <v>752</v>
      </c>
      <c r="N3435">
        <v>88379</v>
      </c>
      <c r="O3435">
        <v>96.55</v>
      </c>
      <c r="P3435">
        <v>98.54</v>
      </c>
      <c r="Q3435">
        <v>753</v>
      </c>
      <c r="R3435" s="6">
        <v>1430</v>
      </c>
      <c r="S3435" s="14">
        <f t="shared" si="159"/>
        <v>6.25E-2</v>
      </c>
      <c r="T3435" s="15">
        <f t="shared" si="160"/>
        <v>3.2239633218506676E-5</v>
      </c>
      <c r="U3435" s="44">
        <f t="shared" si="161"/>
        <v>2.424420418031702E-2</v>
      </c>
      <c r="V3435" s="39">
        <f>Table1[[#This Row],[MW]]*Table1[[#This Row],[NSAF (Zi)]]</f>
        <v>2.8493065442184013</v>
      </c>
      <c r="Z3435" s="38"/>
    </row>
    <row r="3436" spans="1:26" x14ac:dyDescent="0.2">
      <c r="A3436" t="s">
        <v>20608</v>
      </c>
      <c r="B3436" t="s">
        <v>20609</v>
      </c>
      <c r="C3436" t="s">
        <v>20610</v>
      </c>
      <c r="D3436">
        <v>4</v>
      </c>
      <c r="E3436">
        <v>10</v>
      </c>
      <c r="F3436" s="21">
        <v>0</v>
      </c>
      <c r="G3436">
        <v>37</v>
      </c>
      <c r="H3436">
        <v>3797</v>
      </c>
      <c r="I3436">
        <v>2080</v>
      </c>
      <c r="J3436" s="5" t="s">
        <v>20613</v>
      </c>
      <c r="K3436" t="s">
        <v>20611</v>
      </c>
      <c r="L3436" t="s">
        <v>20612</v>
      </c>
      <c r="M3436">
        <v>160</v>
      </c>
      <c r="N3436">
        <v>17871</v>
      </c>
      <c r="O3436">
        <v>92.42</v>
      </c>
      <c r="P3436">
        <v>95.45</v>
      </c>
      <c r="Q3436">
        <v>132</v>
      </c>
      <c r="R3436" s="6">
        <v>252</v>
      </c>
      <c r="S3436" s="14">
        <f t="shared" si="159"/>
        <v>6.25E-2</v>
      </c>
      <c r="T3436" s="15">
        <f t="shared" si="160"/>
        <v>3.2239633218506676E-5</v>
      </c>
      <c r="U3436" s="44">
        <f t="shared" si="161"/>
        <v>5.158341314961068E-3</v>
      </c>
      <c r="V3436" s="39">
        <f>Table1[[#This Row],[MW]]*Table1[[#This Row],[NSAF (Zi)]]</f>
        <v>0.57615448524793278</v>
      </c>
      <c r="Z3436" s="38"/>
    </row>
    <row r="3437" spans="1:26" x14ac:dyDescent="0.2">
      <c r="A3437" t="s">
        <v>20616</v>
      </c>
      <c r="B3437" t="s">
        <v>20617</v>
      </c>
      <c r="C3437" t="s">
        <v>20618</v>
      </c>
      <c r="D3437">
        <v>16</v>
      </c>
      <c r="E3437">
        <v>56</v>
      </c>
      <c r="F3437" s="21">
        <v>1.069519E-2</v>
      </c>
      <c r="G3437">
        <v>44</v>
      </c>
      <c r="H3437">
        <v>1545</v>
      </c>
      <c r="I3437">
        <v>630</v>
      </c>
      <c r="J3437" s="5" t="s">
        <v>20621</v>
      </c>
      <c r="K3437" t="s">
        <v>20619</v>
      </c>
      <c r="L3437" t="s">
        <v>20620</v>
      </c>
      <c r="M3437">
        <v>897</v>
      </c>
      <c r="N3437">
        <v>98471</v>
      </c>
      <c r="O3437">
        <v>92.57</v>
      </c>
      <c r="P3437">
        <v>95.83</v>
      </c>
      <c r="Q3437">
        <v>552</v>
      </c>
      <c r="R3437" s="6">
        <v>912</v>
      </c>
      <c r="S3437" s="14">
        <f t="shared" si="159"/>
        <v>6.243032329988852E-2</v>
      </c>
      <c r="T3437" s="15">
        <f t="shared" si="160"/>
        <v>3.2203691598419162E-5</v>
      </c>
      <c r="U3437" s="44">
        <f t="shared" si="161"/>
        <v>2.888671136378199E-2</v>
      </c>
      <c r="V3437" s="39">
        <f>Table1[[#This Row],[MW]]*Table1[[#This Row],[NSAF (Zi)]]</f>
        <v>3.1711297153879334</v>
      </c>
      <c r="Z3437" s="38"/>
    </row>
    <row r="3438" spans="1:26" x14ac:dyDescent="0.2">
      <c r="A3438" t="s">
        <v>20628</v>
      </c>
      <c r="B3438" t="s">
        <v>20629</v>
      </c>
      <c r="C3438" t="s">
        <v>20630</v>
      </c>
      <c r="D3438">
        <v>8</v>
      </c>
      <c r="E3438">
        <v>24</v>
      </c>
      <c r="F3438" s="21">
        <v>0</v>
      </c>
      <c r="G3438">
        <v>26</v>
      </c>
      <c r="H3438">
        <v>2664</v>
      </c>
      <c r="I3438">
        <v>5268</v>
      </c>
      <c r="J3438" s="5" t="s">
        <v>20633</v>
      </c>
      <c r="K3438" t="s">
        <v>20631</v>
      </c>
      <c r="L3438" t="s">
        <v>20632</v>
      </c>
      <c r="M3438">
        <v>385</v>
      </c>
      <c r="N3438">
        <v>43038</v>
      </c>
      <c r="O3438">
        <v>90.65</v>
      </c>
      <c r="P3438">
        <v>96.1</v>
      </c>
      <c r="Q3438">
        <v>385</v>
      </c>
      <c r="R3438" s="6">
        <v>738</v>
      </c>
      <c r="S3438" s="14">
        <f t="shared" si="159"/>
        <v>6.2337662337662338E-2</v>
      </c>
      <c r="T3438" s="15">
        <f t="shared" si="160"/>
        <v>3.2155893911445624E-5</v>
      </c>
      <c r="U3438" s="44">
        <f t="shared" si="161"/>
        <v>1.2380019155906566E-2</v>
      </c>
      <c r="V3438" s="39">
        <f>Table1[[#This Row],[MW]]*Table1[[#This Row],[NSAF (Zi)]]</f>
        <v>1.3839253621607968</v>
      </c>
      <c r="Z3438" s="38"/>
    </row>
    <row r="3439" spans="1:26" x14ac:dyDescent="0.2">
      <c r="A3439" t="s">
        <v>20622</v>
      </c>
      <c r="B3439" t="s">
        <v>20623</v>
      </c>
      <c r="C3439" t="s">
        <v>20624</v>
      </c>
      <c r="D3439">
        <v>7</v>
      </c>
      <c r="E3439">
        <v>24</v>
      </c>
      <c r="F3439" s="21">
        <v>0</v>
      </c>
      <c r="G3439">
        <v>29</v>
      </c>
      <c r="H3439">
        <v>2837</v>
      </c>
      <c r="I3439">
        <v>5400</v>
      </c>
      <c r="J3439" s="5" t="s">
        <v>20627</v>
      </c>
      <c r="K3439" t="s">
        <v>20625</v>
      </c>
      <c r="L3439" t="s">
        <v>20626</v>
      </c>
      <c r="M3439">
        <v>385</v>
      </c>
      <c r="N3439">
        <v>42958</v>
      </c>
      <c r="O3439">
        <v>96.05</v>
      </c>
      <c r="P3439">
        <v>99.01</v>
      </c>
      <c r="Q3439">
        <v>304</v>
      </c>
      <c r="R3439" s="6">
        <v>610</v>
      </c>
      <c r="S3439" s="14">
        <f t="shared" si="159"/>
        <v>6.2337662337662338E-2</v>
      </c>
      <c r="T3439" s="15">
        <f t="shared" si="160"/>
        <v>3.2155893911445624E-5</v>
      </c>
      <c r="U3439" s="44">
        <f t="shared" si="161"/>
        <v>1.2380019155906566E-2</v>
      </c>
      <c r="V3439" s="39">
        <f>Table1[[#This Row],[MW]]*Table1[[#This Row],[NSAF (Zi)]]</f>
        <v>1.3813528906478811</v>
      </c>
      <c r="Z3439" s="38"/>
    </row>
    <row r="3440" spans="1:26" x14ac:dyDescent="0.2">
      <c r="A3440" t="s">
        <v>20634</v>
      </c>
      <c r="B3440" t="s">
        <v>20635</v>
      </c>
      <c r="C3440" t="s">
        <v>20636</v>
      </c>
      <c r="D3440">
        <v>6</v>
      </c>
      <c r="E3440">
        <v>14</v>
      </c>
      <c r="F3440" s="21">
        <v>1.8885740000000001E-3</v>
      </c>
      <c r="G3440">
        <v>16</v>
      </c>
      <c r="H3440">
        <v>1420</v>
      </c>
      <c r="I3440">
        <v>5068</v>
      </c>
      <c r="J3440" s="5" t="s">
        <v>20639</v>
      </c>
      <c r="K3440" t="s">
        <v>20637</v>
      </c>
      <c r="L3440" t="s">
        <v>20638</v>
      </c>
      <c r="M3440">
        <v>225</v>
      </c>
      <c r="N3440">
        <v>25263</v>
      </c>
      <c r="O3440">
        <v>99.11</v>
      </c>
      <c r="P3440">
        <v>99.11</v>
      </c>
      <c r="Q3440">
        <v>225</v>
      </c>
      <c r="R3440" s="6">
        <v>467</v>
      </c>
      <c r="S3440" s="14">
        <f t="shared" si="159"/>
        <v>6.222222222222222E-2</v>
      </c>
      <c r="T3440" s="15">
        <f t="shared" si="160"/>
        <v>3.2096345959757762E-5</v>
      </c>
      <c r="U3440" s="44">
        <f t="shared" si="161"/>
        <v>7.2216778409454965E-3</v>
      </c>
      <c r="V3440" s="39">
        <f>Table1[[#This Row],[MW]]*Table1[[#This Row],[NSAF (Zi)]]</f>
        <v>0.81084998798136032</v>
      </c>
      <c r="Z3440" s="38"/>
    </row>
    <row r="3441" spans="1:26" x14ac:dyDescent="0.2">
      <c r="A3441" t="s">
        <v>20640</v>
      </c>
      <c r="B3441" t="s">
        <v>20641</v>
      </c>
      <c r="C3441" t="s">
        <v>20642</v>
      </c>
      <c r="D3441">
        <v>19</v>
      </c>
      <c r="E3441">
        <v>53</v>
      </c>
      <c r="F3441" s="21">
        <v>7.1485309999999996E-3</v>
      </c>
      <c r="G3441">
        <v>29</v>
      </c>
      <c r="H3441">
        <v>36</v>
      </c>
      <c r="I3441">
        <v>1380</v>
      </c>
      <c r="J3441" s="5" t="s">
        <v>20645</v>
      </c>
      <c r="K3441" t="s">
        <v>20643</v>
      </c>
      <c r="L3441" t="s">
        <v>20644</v>
      </c>
      <c r="M3441">
        <v>852</v>
      </c>
      <c r="N3441">
        <v>94388</v>
      </c>
      <c r="O3441">
        <v>97.89</v>
      </c>
      <c r="P3441">
        <v>98.47</v>
      </c>
      <c r="Q3441">
        <v>852</v>
      </c>
      <c r="R3441" s="6">
        <v>1726</v>
      </c>
      <c r="S3441" s="14">
        <f t="shared" si="159"/>
        <v>6.2206572769953054E-2</v>
      </c>
      <c r="T3441" s="15">
        <f t="shared" si="160"/>
        <v>3.2088273438138107E-5</v>
      </c>
      <c r="U3441" s="44">
        <f t="shared" si="161"/>
        <v>2.7339208969293666E-2</v>
      </c>
      <c r="V3441" s="39">
        <f>Table1[[#This Row],[MW]]*Table1[[#This Row],[NSAF (Zi)]]</f>
        <v>3.0287479532789798</v>
      </c>
      <c r="Z3441" s="38"/>
    </row>
    <row r="3442" spans="1:26" x14ac:dyDescent="0.2">
      <c r="A3442" t="s">
        <v>20646</v>
      </c>
      <c r="B3442" t="s">
        <v>20647</v>
      </c>
      <c r="C3442" t="s">
        <v>20648</v>
      </c>
      <c r="D3442">
        <v>5</v>
      </c>
      <c r="E3442">
        <v>12</v>
      </c>
      <c r="F3442" s="21">
        <v>1.2804100000000001E-3</v>
      </c>
      <c r="G3442">
        <v>21</v>
      </c>
      <c r="H3442">
        <v>3450</v>
      </c>
      <c r="I3442">
        <v>3159</v>
      </c>
      <c r="J3442" s="5" t="s">
        <v>20651</v>
      </c>
      <c r="K3442" t="s">
        <v>20649</v>
      </c>
      <c r="L3442" t="s">
        <v>20650</v>
      </c>
      <c r="M3442">
        <v>193</v>
      </c>
      <c r="N3442">
        <v>21732</v>
      </c>
      <c r="O3442">
        <v>100</v>
      </c>
      <c r="P3442">
        <v>100</v>
      </c>
      <c r="Q3442">
        <v>170</v>
      </c>
      <c r="R3442" s="6">
        <v>348</v>
      </c>
      <c r="S3442" s="14">
        <f t="shared" si="159"/>
        <v>6.2176165803108807E-2</v>
      </c>
      <c r="T3442" s="15">
        <f t="shared" si="160"/>
        <v>3.2072588486804569E-5</v>
      </c>
      <c r="U3442" s="44">
        <f t="shared" si="161"/>
        <v>6.1900095779532814E-3</v>
      </c>
      <c r="V3442" s="39">
        <f>Table1[[#This Row],[MW]]*Table1[[#This Row],[NSAF (Zi)]]</f>
        <v>0.69700149299523684</v>
      </c>
      <c r="Z3442" s="38"/>
    </row>
    <row r="3443" spans="1:26" x14ac:dyDescent="0.2">
      <c r="A3443" t="s">
        <v>20652</v>
      </c>
      <c r="B3443" t="s">
        <v>20653</v>
      </c>
      <c r="C3443" t="s">
        <v>20654</v>
      </c>
      <c r="D3443">
        <v>10</v>
      </c>
      <c r="E3443">
        <v>33</v>
      </c>
      <c r="F3443" s="21">
        <v>0</v>
      </c>
      <c r="G3443">
        <v>29</v>
      </c>
      <c r="H3443">
        <v>2307</v>
      </c>
      <c r="I3443">
        <v>2873</v>
      </c>
      <c r="J3443" s="5" t="s">
        <v>20657</v>
      </c>
      <c r="K3443" t="s">
        <v>20655</v>
      </c>
      <c r="L3443" t="s">
        <v>20656</v>
      </c>
      <c r="M3443">
        <v>531</v>
      </c>
      <c r="N3443">
        <v>62028</v>
      </c>
      <c r="O3443">
        <v>87.2</v>
      </c>
      <c r="P3443">
        <v>92.8</v>
      </c>
      <c r="Q3443">
        <v>500</v>
      </c>
      <c r="R3443" s="6">
        <v>796</v>
      </c>
      <c r="S3443" s="14">
        <f t="shared" si="159"/>
        <v>6.2146892655367235E-2</v>
      </c>
      <c r="T3443" s="15">
        <f t="shared" si="160"/>
        <v>3.2057488398063144E-5</v>
      </c>
      <c r="U3443" s="44">
        <f t="shared" si="161"/>
        <v>1.7022526339371531E-2</v>
      </c>
      <c r="V3443" s="39">
        <f>Table1[[#This Row],[MW]]*Table1[[#This Row],[NSAF (Zi)]]</f>
        <v>1.9884618903550606</v>
      </c>
      <c r="Z3443" s="38"/>
    </row>
    <row r="3444" spans="1:26" x14ac:dyDescent="0.2">
      <c r="A3444" t="s">
        <v>20658</v>
      </c>
      <c r="B3444" t="s">
        <v>20659</v>
      </c>
      <c r="C3444" t="s">
        <v>20660</v>
      </c>
      <c r="D3444">
        <v>80</v>
      </c>
      <c r="E3444">
        <v>202</v>
      </c>
      <c r="F3444" s="21">
        <v>0</v>
      </c>
      <c r="G3444">
        <v>31</v>
      </c>
      <c r="H3444">
        <v>1</v>
      </c>
      <c r="I3444">
        <v>1971</v>
      </c>
      <c r="J3444" s="5" t="s">
        <v>20663</v>
      </c>
      <c r="K3444" t="s">
        <v>20661</v>
      </c>
      <c r="L3444" t="s">
        <v>20662</v>
      </c>
      <c r="M3444">
        <v>3259</v>
      </c>
      <c r="N3444">
        <v>376019</v>
      </c>
      <c r="O3444">
        <v>74.47</v>
      </c>
      <c r="P3444">
        <v>85.23</v>
      </c>
      <c r="Q3444">
        <v>3271</v>
      </c>
      <c r="R3444" s="6">
        <v>4445</v>
      </c>
      <c r="S3444" s="14">
        <f t="shared" si="159"/>
        <v>6.1982203129794418E-2</v>
      </c>
      <c r="T3444" s="15">
        <f t="shared" si="160"/>
        <v>3.197253591967278E-5</v>
      </c>
      <c r="U3444" s="44">
        <f t="shared" si="161"/>
        <v>0.10419849456221358</v>
      </c>
      <c r="V3444" s="39">
        <f>Table1[[#This Row],[MW]]*Table1[[#This Row],[NSAF (Zi)]]</f>
        <v>12.022280983979439</v>
      </c>
      <c r="Z3444" s="38"/>
    </row>
    <row r="3445" spans="1:26" x14ac:dyDescent="0.2">
      <c r="A3445" t="s">
        <v>20664</v>
      </c>
      <c r="B3445" t="s">
        <v>20665</v>
      </c>
      <c r="C3445" t="s">
        <v>20666</v>
      </c>
      <c r="D3445">
        <v>7</v>
      </c>
      <c r="E3445">
        <v>22</v>
      </c>
      <c r="F3445" s="21">
        <v>0</v>
      </c>
      <c r="G3445">
        <v>50</v>
      </c>
      <c r="H3445">
        <v>2845</v>
      </c>
      <c r="I3445">
        <v>5332</v>
      </c>
      <c r="J3445" s="5" t="s">
        <v>20669</v>
      </c>
      <c r="K3445" t="s">
        <v>20667</v>
      </c>
      <c r="L3445" t="s">
        <v>20668</v>
      </c>
      <c r="M3445">
        <v>355</v>
      </c>
      <c r="N3445">
        <v>39751</v>
      </c>
      <c r="O3445">
        <v>96.9</v>
      </c>
      <c r="P3445">
        <v>98.03</v>
      </c>
      <c r="Q3445">
        <v>355</v>
      </c>
      <c r="R3445" s="6">
        <v>704</v>
      </c>
      <c r="S3445" s="14">
        <f t="shared" si="159"/>
        <v>6.1971830985915494E-2</v>
      </c>
      <c r="T3445" s="15">
        <f t="shared" si="160"/>
        <v>3.1967185613843246E-5</v>
      </c>
      <c r="U3445" s="44">
        <f t="shared" si="161"/>
        <v>1.1348350892914352E-2</v>
      </c>
      <c r="V3445" s="39">
        <f>Table1[[#This Row],[MW]]*Table1[[#This Row],[NSAF (Zi)]]</f>
        <v>1.2707275953358828</v>
      </c>
      <c r="Z3445" s="38"/>
    </row>
    <row r="3446" spans="1:26" x14ac:dyDescent="0.2">
      <c r="A3446" t="s">
        <v>20670</v>
      </c>
      <c r="B3446" t="s">
        <v>20671</v>
      </c>
      <c r="C3446" t="s">
        <v>20672</v>
      </c>
      <c r="D3446">
        <v>16</v>
      </c>
      <c r="E3446">
        <v>48</v>
      </c>
      <c r="F3446" s="21">
        <v>7.4565040000000001E-3</v>
      </c>
      <c r="G3446">
        <v>20</v>
      </c>
      <c r="H3446">
        <v>1561</v>
      </c>
      <c r="I3446">
        <v>3090</v>
      </c>
      <c r="J3446" s="5" t="s">
        <v>20675</v>
      </c>
      <c r="K3446" t="s">
        <v>20673</v>
      </c>
      <c r="L3446" t="s">
        <v>20674</v>
      </c>
      <c r="M3446">
        <v>775</v>
      </c>
      <c r="N3446">
        <v>89543</v>
      </c>
      <c r="O3446">
        <v>93.69</v>
      </c>
      <c r="P3446">
        <v>96.78</v>
      </c>
      <c r="Q3446">
        <v>777</v>
      </c>
      <c r="R3446" s="6">
        <v>1511</v>
      </c>
      <c r="S3446" s="14">
        <f t="shared" si="159"/>
        <v>6.1935483870967742E-2</v>
      </c>
      <c r="T3446" s="15">
        <f t="shared" si="160"/>
        <v>3.194843653137178E-5</v>
      </c>
      <c r="U3446" s="44">
        <f t="shared" si="161"/>
        <v>2.4760038311813129E-2</v>
      </c>
      <c r="V3446" s="39">
        <f>Table1[[#This Row],[MW]]*Table1[[#This Row],[NSAF (Zi)]]</f>
        <v>2.8607588523286234</v>
      </c>
      <c r="Z3446" s="38"/>
    </row>
    <row r="3447" spans="1:26" x14ac:dyDescent="0.2">
      <c r="A3447" t="s">
        <v>20676</v>
      </c>
      <c r="B3447" t="s">
        <v>20677</v>
      </c>
      <c r="C3447" t="s">
        <v>20678</v>
      </c>
      <c r="D3447">
        <v>5</v>
      </c>
      <c r="E3447">
        <v>27</v>
      </c>
      <c r="F3447" s="21">
        <v>0</v>
      </c>
      <c r="G3447">
        <v>13</v>
      </c>
      <c r="H3447">
        <v>3282</v>
      </c>
      <c r="I3447">
        <v>1512</v>
      </c>
      <c r="J3447" s="5" t="s">
        <v>20681</v>
      </c>
      <c r="K3447" t="s">
        <v>20679</v>
      </c>
      <c r="L3447" t="s">
        <v>20680</v>
      </c>
      <c r="M3447">
        <v>436</v>
      </c>
      <c r="N3447">
        <v>49391</v>
      </c>
      <c r="O3447">
        <v>89.22</v>
      </c>
      <c r="P3447">
        <v>95.64</v>
      </c>
      <c r="Q3447">
        <v>436</v>
      </c>
      <c r="R3447" s="6">
        <v>811</v>
      </c>
      <c r="S3447" s="14">
        <f t="shared" si="159"/>
        <v>6.1926605504587159E-2</v>
      </c>
      <c r="T3447" s="15">
        <f t="shared" si="160"/>
        <v>3.1943856766960751E-5</v>
      </c>
      <c r="U3447" s="44">
        <f t="shared" si="161"/>
        <v>1.3927521550394888E-2</v>
      </c>
      <c r="V3447" s="39">
        <f>Table1[[#This Row],[MW]]*Table1[[#This Row],[NSAF (Zi)]]</f>
        <v>1.5777390295769584</v>
      </c>
      <c r="Z3447" s="38"/>
    </row>
    <row r="3448" spans="1:26" x14ac:dyDescent="0.2">
      <c r="A3448" t="s">
        <v>20682</v>
      </c>
      <c r="B3448" t="s">
        <v>20683</v>
      </c>
      <c r="C3448" t="s">
        <v>20684</v>
      </c>
      <c r="D3448">
        <v>33</v>
      </c>
      <c r="E3448">
        <v>82</v>
      </c>
      <c r="F3448" s="21">
        <v>0</v>
      </c>
      <c r="G3448">
        <v>31</v>
      </c>
      <c r="H3448">
        <v>147</v>
      </c>
      <c r="I3448">
        <v>289</v>
      </c>
      <c r="J3448" s="5" t="s">
        <v>20687</v>
      </c>
      <c r="K3448" t="s">
        <v>20685</v>
      </c>
      <c r="L3448" t="s">
        <v>20686</v>
      </c>
      <c r="M3448">
        <v>1325</v>
      </c>
      <c r="N3448">
        <v>149527</v>
      </c>
      <c r="O3448">
        <v>86.55</v>
      </c>
      <c r="P3448">
        <v>91.99</v>
      </c>
      <c r="Q3448">
        <v>1323</v>
      </c>
      <c r="R3448" s="6">
        <v>2332</v>
      </c>
      <c r="S3448" s="14">
        <f t="shared" si="159"/>
        <v>6.1886792452830186E-2</v>
      </c>
      <c r="T3448" s="15">
        <f t="shared" si="160"/>
        <v>3.1923319835985481E-5</v>
      </c>
      <c r="U3448" s="44">
        <f t="shared" si="161"/>
        <v>4.2298398782680761E-2</v>
      </c>
      <c r="V3448" s="39">
        <f>Table1[[#This Row],[MW]]*Table1[[#This Row],[NSAF (Zi)]]</f>
        <v>4.7733982451154011</v>
      </c>
      <c r="Z3448" s="38"/>
    </row>
    <row r="3449" spans="1:26" x14ac:dyDescent="0.2">
      <c r="A3449" t="s">
        <v>20688</v>
      </c>
      <c r="B3449" t="s">
        <v>20689</v>
      </c>
      <c r="C3449" t="s">
        <v>20690</v>
      </c>
      <c r="D3449">
        <v>5</v>
      </c>
      <c r="E3449">
        <v>23</v>
      </c>
      <c r="F3449" s="21">
        <v>9.1264669999999992E-3</v>
      </c>
      <c r="G3449">
        <v>19</v>
      </c>
      <c r="H3449">
        <v>3300</v>
      </c>
      <c r="I3449">
        <v>1299</v>
      </c>
      <c r="J3449" s="5" t="s">
        <v>20693</v>
      </c>
      <c r="K3449" t="s">
        <v>20691</v>
      </c>
      <c r="L3449" t="s">
        <v>20692</v>
      </c>
      <c r="M3449">
        <v>372</v>
      </c>
      <c r="N3449">
        <v>40659</v>
      </c>
      <c r="O3449">
        <v>96.5</v>
      </c>
      <c r="P3449">
        <v>97.9</v>
      </c>
      <c r="Q3449">
        <v>286</v>
      </c>
      <c r="R3449" s="6">
        <v>592</v>
      </c>
      <c r="S3449" s="14">
        <f t="shared" si="159"/>
        <v>6.1827956989247312E-2</v>
      </c>
      <c r="T3449" s="15">
        <f t="shared" si="160"/>
        <v>3.1892970495727041E-5</v>
      </c>
      <c r="U3449" s="44">
        <f t="shared" si="161"/>
        <v>1.1864185024410459E-2</v>
      </c>
      <c r="V3449" s="39">
        <f>Table1[[#This Row],[MW]]*Table1[[#This Row],[NSAF (Zi)]]</f>
        <v>1.2967362873857657</v>
      </c>
      <c r="Z3449" s="38"/>
    </row>
    <row r="3450" spans="1:26" x14ac:dyDescent="0.2">
      <c r="A3450" t="s">
        <v>20694</v>
      </c>
      <c r="B3450" t="s">
        <v>20695</v>
      </c>
      <c r="C3450" t="s">
        <v>20696</v>
      </c>
      <c r="D3450">
        <v>10</v>
      </c>
      <c r="E3450">
        <v>34</v>
      </c>
      <c r="F3450" s="21">
        <v>1.5197570000000001E-3</v>
      </c>
      <c r="G3450">
        <v>23</v>
      </c>
      <c r="H3450">
        <v>2303</v>
      </c>
      <c r="I3450">
        <v>2384</v>
      </c>
      <c r="J3450" s="5" t="s">
        <v>20699</v>
      </c>
      <c r="K3450" t="s">
        <v>20697</v>
      </c>
      <c r="L3450" t="s">
        <v>20698</v>
      </c>
      <c r="M3450">
        <v>550</v>
      </c>
      <c r="N3450">
        <v>62289</v>
      </c>
      <c r="O3450">
        <v>87.2</v>
      </c>
      <c r="P3450">
        <v>90.49</v>
      </c>
      <c r="Q3450">
        <v>547</v>
      </c>
      <c r="R3450" s="6">
        <v>957</v>
      </c>
      <c r="S3450" s="14">
        <f t="shared" si="159"/>
        <v>6.1818181818181821E-2</v>
      </c>
      <c r="T3450" s="15">
        <f t="shared" si="160"/>
        <v>3.1887928128850245E-5</v>
      </c>
      <c r="U3450" s="44">
        <f t="shared" si="161"/>
        <v>1.7538360470867636E-2</v>
      </c>
      <c r="V3450" s="39">
        <f>Table1[[#This Row],[MW]]*Table1[[#This Row],[NSAF (Zi)]]</f>
        <v>1.9862671552179529</v>
      </c>
      <c r="Z3450" s="38"/>
    </row>
    <row r="3451" spans="1:26" x14ac:dyDescent="0.2">
      <c r="A3451" t="s">
        <v>20700</v>
      </c>
      <c r="B3451" t="s">
        <v>20701</v>
      </c>
      <c r="C3451" t="s">
        <v>20702</v>
      </c>
      <c r="D3451">
        <v>23</v>
      </c>
      <c r="E3451">
        <v>56</v>
      </c>
      <c r="F3451" s="21">
        <v>0</v>
      </c>
      <c r="G3451">
        <v>31</v>
      </c>
      <c r="H3451">
        <v>1082</v>
      </c>
      <c r="I3451">
        <v>2394</v>
      </c>
      <c r="J3451" s="5" t="s">
        <v>20705</v>
      </c>
      <c r="K3451" t="s">
        <v>20703</v>
      </c>
      <c r="L3451" t="s">
        <v>20704</v>
      </c>
      <c r="M3451">
        <v>906</v>
      </c>
      <c r="N3451">
        <v>100071</v>
      </c>
      <c r="O3451">
        <v>99.56</v>
      </c>
      <c r="P3451">
        <v>99.78</v>
      </c>
      <c r="Q3451">
        <v>906</v>
      </c>
      <c r="R3451" s="6">
        <v>1850</v>
      </c>
      <c r="S3451" s="14">
        <f t="shared" si="159"/>
        <v>6.1810154525386317E-2</v>
      </c>
      <c r="T3451" s="15">
        <f t="shared" si="160"/>
        <v>3.1883787377242812E-5</v>
      </c>
      <c r="U3451" s="44">
        <f t="shared" si="161"/>
        <v>2.8886711363781986E-2</v>
      </c>
      <c r="V3451" s="39">
        <f>Table1[[#This Row],[MW]]*Table1[[#This Row],[NSAF (Zi)]]</f>
        <v>3.1906424866280654</v>
      </c>
      <c r="Z3451" s="38"/>
    </row>
    <row r="3452" spans="1:26" x14ac:dyDescent="0.2">
      <c r="A3452" t="s">
        <v>20706</v>
      </c>
      <c r="B3452" t="s">
        <v>20707</v>
      </c>
      <c r="C3452" t="s">
        <v>20708</v>
      </c>
      <c r="D3452">
        <v>3</v>
      </c>
      <c r="E3452">
        <v>11</v>
      </c>
      <c r="F3452" s="21">
        <v>1.834862E-3</v>
      </c>
      <c r="G3452">
        <v>27</v>
      </c>
      <c r="H3452">
        <v>4060</v>
      </c>
      <c r="I3452">
        <v>3311</v>
      </c>
      <c r="J3452" s="5" t="s">
        <v>20711</v>
      </c>
      <c r="K3452" t="s">
        <v>20709</v>
      </c>
      <c r="L3452" t="s">
        <v>20710</v>
      </c>
      <c r="M3452">
        <v>178</v>
      </c>
      <c r="N3452">
        <v>19524</v>
      </c>
      <c r="O3452">
        <v>96.07</v>
      </c>
      <c r="P3452">
        <v>97.75</v>
      </c>
      <c r="Q3452">
        <v>178</v>
      </c>
      <c r="R3452" s="6">
        <v>348</v>
      </c>
      <c r="S3452" s="14">
        <f t="shared" si="159"/>
        <v>6.1797752808988762E-2</v>
      </c>
      <c r="T3452" s="15">
        <f t="shared" si="160"/>
        <v>3.1877390148635817E-5</v>
      </c>
      <c r="U3452" s="44">
        <f t="shared" si="161"/>
        <v>5.6741754464571751E-3</v>
      </c>
      <c r="V3452" s="39">
        <f>Table1[[#This Row],[MW]]*Table1[[#This Row],[NSAF (Zi)]]</f>
        <v>0.62237416526196565</v>
      </c>
      <c r="Z3452" s="38"/>
    </row>
    <row r="3453" spans="1:26" x14ac:dyDescent="0.2">
      <c r="A3453" t="s">
        <v>20712</v>
      </c>
      <c r="B3453" t="s">
        <v>20713</v>
      </c>
      <c r="C3453" t="s">
        <v>20714</v>
      </c>
      <c r="D3453">
        <v>9</v>
      </c>
      <c r="E3453">
        <v>26</v>
      </c>
      <c r="F3453" s="21">
        <v>0</v>
      </c>
      <c r="G3453">
        <v>39</v>
      </c>
      <c r="H3453">
        <v>2485</v>
      </c>
      <c r="I3453">
        <v>4459</v>
      </c>
      <c r="J3453" s="5" t="s">
        <v>20717</v>
      </c>
      <c r="K3453" t="s">
        <v>20715</v>
      </c>
      <c r="L3453" t="s">
        <v>20716</v>
      </c>
      <c r="M3453">
        <v>421</v>
      </c>
      <c r="N3453">
        <v>47327</v>
      </c>
      <c r="O3453">
        <v>96.95</v>
      </c>
      <c r="P3453">
        <v>98.61</v>
      </c>
      <c r="Q3453">
        <v>361</v>
      </c>
      <c r="R3453" s="6">
        <v>733</v>
      </c>
      <c r="S3453" s="14">
        <f t="shared" si="159"/>
        <v>6.1757719714964368E-2</v>
      </c>
      <c r="T3453" s="15">
        <f t="shared" si="160"/>
        <v>3.185673971234864E-5</v>
      </c>
      <c r="U3453" s="44">
        <f t="shared" si="161"/>
        <v>1.3411687418898777E-2</v>
      </c>
      <c r="V3453" s="39">
        <f>Table1[[#This Row],[MW]]*Table1[[#This Row],[NSAF (Zi)]]</f>
        <v>1.5076839203663241</v>
      </c>
      <c r="Z3453" s="38"/>
    </row>
    <row r="3454" spans="1:26" x14ac:dyDescent="0.2">
      <c r="A3454" t="s">
        <v>20718</v>
      </c>
      <c r="B3454" t="s">
        <v>20719</v>
      </c>
      <c r="C3454" t="s">
        <v>20720</v>
      </c>
      <c r="D3454">
        <v>36</v>
      </c>
      <c r="E3454">
        <v>114</v>
      </c>
      <c r="F3454" s="21">
        <v>0</v>
      </c>
      <c r="G3454">
        <v>24</v>
      </c>
      <c r="H3454">
        <v>575</v>
      </c>
      <c r="I3454">
        <v>1373</v>
      </c>
      <c r="J3454" s="5" t="s">
        <v>20723</v>
      </c>
      <c r="K3454" t="s">
        <v>20721</v>
      </c>
      <c r="L3454" t="s">
        <v>20722</v>
      </c>
      <c r="M3454">
        <v>1849</v>
      </c>
      <c r="N3454">
        <v>206887</v>
      </c>
      <c r="O3454">
        <v>96.26</v>
      </c>
      <c r="P3454">
        <v>98.16</v>
      </c>
      <c r="Q3454">
        <v>1845</v>
      </c>
      <c r="R3454" s="6">
        <v>3707</v>
      </c>
      <c r="S3454" s="14">
        <f t="shared" si="159"/>
        <v>6.165494862087615E-2</v>
      </c>
      <c r="T3454" s="15">
        <f t="shared" si="160"/>
        <v>3.180372687428674E-5</v>
      </c>
      <c r="U3454" s="44">
        <f t="shared" si="161"/>
        <v>5.8805090990556183E-2</v>
      </c>
      <c r="V3454" s="39">
        <f>Table1[[#This Row],[MW]]*Table1[[#This Row],[NSAF (Zi)]]</f>
        <v>6.5797776418405611</v>
      </c>
      <c r="Z3454" s="38"/>
    </row>
    <row r="3455" spans="1:26" x14ac:dyDescent="0.2">
      <c r="A3455" t="s">
        <v>20724</v>
      </c>
      <c r="B3455" t="s">
        <v>20725</v>
      </c>
      <c r="C3455" t="s">
        <v>20726</v>
      </c>
      <c r="D3455">
        <v>5</v>
      </c>
      <c r="E3455">
        <v>13</v>
      </c>
      <c r="F3455" s="21">
        <v>0</v>
      </c>
      <c r="G3455">
        <v>32</v>
      </c>
      <c r="H3455">
        <v>3410</v>
      </c>
      <c r="I3455">
        <v>3071</v>
      </c>
      <c r="J3455" s="5" t="s">
        <v>20729</v>
      </c>
      <c r="K3455" t="s">
        <v>20727</v>
      </c>
      <c r="L3455" t="s">
        <v>20728</v>
      </c>
      <c r="M3455">
        <v>211</v>
      </c>
      <c r="N3455">
        <v>24178</v>
      </c>
      <c r="O3455">
        <v>97.65</v>
      </c>
      <c r="P3455">
        <v>99.41</v>
      </c>
      <c r="Q3455">
        <v>170</v>
      </c>
      <c r="R3455" s="6">
        <v>352</v>
      </c>
      <c r="S3455" s="14">
        <f t="shared" si="159"/>
        <v>6.1611374407582936E-2</v>
      </c>
      <c r="T3455" s="15">
        <f t="shared" si="160"/>
        <v>3.178124980781701E-5</v>
      </c>
      <c r="U3455" s="44">
        <f t="shared" si="161"/>
        <v>6.7058437094493894E-3</v>
      </c>
      <c r="V3455" s="39">
        <f>Table1[[#This Row],[MW]]*Table1[[#This Row],[NSAF (Zi)]]</f>
        <v>0.76840705785339969</v>
      </c>
      <c r="Z3455" s="38"/>
    </row>
    <row r="3456" spans="1:26" x14ac:dyDescent="0.2">
      <c r="A3456" t="s">
        <v>20730</v>
      </c>
      <c r="B3456" t="s">
        <v>20731</v>
      </c>
      <c r="C3456" t="s">
        <v>20732</v>
      </c>
      <c r="D3456">
        <v>4</v>
      </c>
      <c r="E3456">
        <v>15</v>
      </c>
      <c r="F3456" s="21">
        <v>0</v>
      </c>
      <c r="G3456">
        <v>20</v>
      </c>
      <c r="H3456">
        <v>3677</v>
      </c>
      <c r="I3456">
        <v>5172</v>
      </c>
      <c r="J3456" s="5" t="s">
        <v>20735</v>
      </c>
      <c r="K3456" t="s">
        <v>20733</v>
      </c>
      <c r="L3456" t="s">
        <v>20734</v>
      </c>
      <c r="M3456">
        <v>244</v>
      </c>
      <c r="N3456">
        <v>28319</v>
      </c>
      <c r="O3456">
        <v>88.11</v>
      </c>
      <c r="P3456">
        <v>93.44</v>
      </c>
      <c r="Q3456">
        <v>244</v>
      </c>
      <c r="R3456" s="6">
        <v>458</v>
      </c>
      <c r="S3456" s="14">
        <f t="shared" si="159"/>
        <v>6.1475409836065573E-2</v>
      </c>
      <c r="T3456" s="15">
        <f t="shared" si="160"/>
        <v>3.1711114641154109E-5</v>
      </c>
      <c r="U3456" s="44">
        <f t="shared" si="161"/>
        <v>7.7375119724416028E-3</v>
      </c>
      <c r="V3456" s="39">
        <f>Table1[[#This Row],[MW]]*Table1[[#This Row],[NSAF (Zi)]]</f>
        <v>0.89802705552284323</v>
      </c>
      <c r="Z3456" s="38"/>
    </row>
    <row r="3457" spans="1:26" x14ac:dyDescent="0.2">
      <c r="A3457" t="s">
        <v>20736</v>
      </c>
      <c r="B3457" t="s">
        <v>20737</v>
      </c>
      <c r="C3457" t="s">
        <v>20738</v>
      </c>
      <c r="D3457">
        <v>4</v>
      </c>
      <c r="E3457">
        <v>11</v>
      </c>
      <c r="F3457" s="21">
        <v>0</v>
      </c>
      <c r="G3457">
        <v>32</v>
      </c>
      <c r="H3457">
        <v>3750</v>
      </c>
      <c r="I3457">
        <v>3926</v>
      </c>
      <c r="J3457" s="5" t="s">
        <v>20741</v>
      </c>
      <c r="K3457" t="s">
        <v>20739</v>
      </c>
      <c r="L3457" t="s">
        <v>20740</v>
      </c>
      <c r="M3457">
        <v>179</v>
      </c>
      <c r="N3457">
        <v>20018</v>
      </c>
      <c r="O3457">
        <v>88.95</v>
      </c>
      <c r="P3457">
        <v>91.71</v>
      </c>
      <c r="Q3457">
        <v>181</v>
      </c>
      <c r="R3457" s="6">
        <v>321</v>
      </c>
      <c r="S3457" s="14">
        <f t="shared" si="159"/>
        <v>6.1452513966480445E-2</v>
      </c>
      <c r="T3457" s="15">
        <f t="shared" si="160"/>
        <v>3.1699304170151817E-5</v>
      </c>
      <c r="U3457" s="44">
        <f t="shared" si="161"/>
        <v>5.6741754464571751E-3</v>
      </c>
      <c r="V3457" s="39">
        <f>Table1[[#This Row],[MW]]*Table1[[#This Row],[NSAF (Zi)]]</f>
        <v>0.63455667087809908</v>
      </c>
      <c r="Z3457" s="38"/>
    </row>
    <row r="3458" spans="1:26" x14ac:dyDescent="0.2">
      <c r="A3458" t="s">
        <v>20742</v>
      </c>
      <c r="B3458" t="s">
        <v>20743</v>
      </c>
      <c r="C3458" t="s">
        <v>20744</v>
      </c>
      <c r="D3458">
        <v>6</v>
      </c>
      <c r="E3458">
        <v>18</v>
      </c>
      <c r="F3458" s="21">
        <v>1.5785319999999999E-3</v>
      </c>
      <c r="G3458">
        <v>25</v>
      </c>
      <c r="H3458">
        <v>3094</v>
      </c>
      <c r="I3458">
        <v>1626</v>
      </c>
      <c r="J3458" s="5" t="s">
        <v>20747</v>
      </c>
      <c r="K3458" t="s">
        <v>20745</v>
      </c>
      <c r="L3458" t="s">
        <v>20746</v>
      </c>
      <c r="M3458">
        <v>293</v>
      </c>
      <c r="N3458">
        <v>34964</v>
      </c>
      <c r="O3458">
        <v>90.75</v>
      </c>
      <c r="P3458">
        <v>95.21</v>
      </c>
      <c r="Q3458">
        <v>292</v>
      </c>
      <c r="R3458" s="6">
        <v>562</v>
      </c>
      <c r="S3458" s="14">
        <f t="shared" si="159"/>
        <v>6.1433447098976107E-2</v>
      </c>
      <c r="T3458" s="15">
        <f t="shared" si="160"/>
        <v>3.1689468829112367E-5</v>
      </c>
      <c r="U3458" s="44">
        <f t="shared" si="161"/>
        <v>9.2850143669299234E-3</v>
      </c>
      <c r="V3458" s="39">
        <f>Table1[[#This Row],[MW]]*Table1[[#This Row],[NSAF (Zi)]]</f>
        <v>1.1079905881410848</v>
      </c>
      <c r="Z3458" s="38"/>
    </row>
    <row r="3459" spans="1:26" x14ac:dyDescent="0.2">
      <c r="A3459" t="s">
        <v>1406</v>
      </c>
      <c r="B3459" t="s">
        <v>1407</v>
      </c>
      <c r="C3459" t="s">
        <v>1408</v>
      </c>
      <c r="D3459">
        <v>3</v>
      </c>
      <c r="E3459">
        <v>10</v>
      </c>
      <c r="F3459" s="21">
        <v>1.088732E-3</v>
      </c>
      <c r="G3459">
        <v>29</v>
      </c>
      <c r="H3459">
        <v>4090</v>
      </c>
      <c r="I3459">
        <v>3088</v>
      </c>
      <c r="J3459" s="5" t="s">
        <v>1411</v>
      </c>
      <c r="K3459" t="s">
        <v>1409</v>
      </c>
      <c r="L3459" t="s">
        <v>1410</v>
      </c>
      <c r="M3459">
        <v>163</v>
      </c>
      <c r="N3459">
        <v>17162</v>
      </c>
      <c r="O3459">
        <v>92.14</v>
      </c>
      <c r="P3459">
        <v>95.71</v>
      </c>
      <c r="Q3459">
        <v>140</v>
      </c>
      <c r="R3459" s="6">
        <v>265</v>
      </c>
      <c r="S3459" s="14">
        <f t="shared" si="159"/>
        <v>6.1349693251533742E-2</v>
      </c>
      <c r="T3459" s="15">
        <f t="shared" si="160"/>
        <v>3.1646265735957478E-5</v>
      </c>
      <c r="U3459" s="44">
        <f t="shared" si="161"/>
        <v>5.1583413149610688E-3</v>
      </c>
      <c r="V3459" s="39">
        <f>Table1[[#This Row],[MW]]*Table1[[#This Row],[NSAF (Zi)]]</f>
        <v>0.54311321256050227</v>
      </c>
      <c r="Z3459" s="38"/>
    </row>
    <row r="3460" spans="1:26" x14ac:dyDescent="0.2">
      <c r="A3460" t="s">
        <v>20748</v>
      </c>
      <c r="B3460" t="s">
        <v>20749</v>
      </c>
      <c r="C3460" t="s">
        <v>20750</v>
      </c>
      <c r="D3460">
        <v>4</v>
      </c>
      <c r="E3460">
        <v>10</v>
      </c>
      <c r="F3460" s="21">
        <v>6.1919499999999999E-3</v>
      </c>
      <c r="G3460">
        <v>21</v>
      </c>
      <c r="H3460">
        <v>3790</v>
      </c>
      <c r="I3460">
        <v>229</v>
      </c>
      <c r="J3460" s="5" t="s">
        <v>20753</v>
      </c>
      <c r="K3460" t="s">
        <v>20751</v>
      </c>
      <c r="L3460" t="s">
        <v>20752</v>
      </c>
      <c r="M3460">
        <v>163</v>
      </c>
      <c r="N3460">
        <v>19611</v>
      </c>
      <c r="O3460">
        <v>98.16</v>
      </c>
      <c r="P3460">
        <v>99.39</v>
      </c>
      <c r="Q3460">
        <v>163</v>
      </c>
      <c r="R3460" s="6">
        <v>330</v>
      </c>
      <c r="S3460" s="14">
        <f t="shared" ref="S3460:S3523" si="162">$E3460/$M3460</f>
        <v>6.1349693251533742E-2</v>
      </c>
      <c r="T3460" s="15">
        <f t="shared" ref="T3460:T3523" si="163">$S3460/$S$6136</f>
        <v>3.1646265735957478E-5</v>
      </c>
      <c r="U3460" s="44">
        <f t="shared" ref="U3460:U3523" si="164">M3460*T3460</f>
        <v>5.1583413149610688E-3</v>
      </c>
      <c r="V3460" s="39">
        <f>Table1[[#This Row],[MW]]*Table1[[#This Row],[NSAF (Zi)]]</f>
        <v>0.62061491734786212</v>
      </c>
      <c r="Z3460" s="38"/>
    </row>
    <row r="3461" spans="1:26" x14ac:dyDescent="0.2">
      <c r="A3461" t="s">
        <v>20754</v>
      </c>
      <c r="B3461" t="s">
        <v>20755</v>
      </c>
      <c r="C3461" t="s">
        <v>20756</v>
      </c>
      <c r="D3461">
        <v>8</v>
      </c>
      <c r="E3461">
        <v>22</v>
      </c>
      <c r="F3461" s="21">
        <v>0</v>
      </c>
      <c r="G3461">
        <v>25</v>
      </c>
      <c r="H3461">
        <v>2682</v>
      </c>
      <c r="I3461">
        <v>3816</v>
      </c>
      <c r="J3461" s="5" t="s">
        <v>20759</v>
      </c>
      <c r="K3461" t="s">
        <v>20757</v>
      </c>
      <c r="L3461" t="s">
        <v>20758</v>
      </c>
      <c r="M3461">
        <v>359</v>
      </c>
      <c r="N3461">
        <v>39504</v>
      </c>
      <c r="O3461">
        <v>99.44</v>
      </c>
      <c r="P3461">
        <v>99.72</v>
      </c>
      <c r="Q3461">
        <v>359</v>
      </c>
      <c r="R3461" s="6">
        <v>741</v>
      </c>
      <c r="S3461" s="14">
        <f t="shared" si="162"/>
        <v>6.1281337047353758E-2</v>
      </c>
      <c r="T3461" s="15">
        <f t="shared" si="163"/>
        <v>3.1611005272741925E-5</v>
      </c>
      <c r="U3461" s="44">
        <f t="shared" si="164"/>
        <v>1.1348350892914352E-2</v>
      </c>
      <c r="V3461" s="39">
        <f>Table1[[#This Row],[MW]]*Table1[[#This Row],[NSAF (Zi)]]</f>
        <v>1.2487611522943971</v>
      </c>
      <c r="Z3461" s="38"/>
    </row>
    <row r="3462" spans="1:26" x14ac:dyDescent="0.2">
      <c r="A3462" t="s">
        <v>20760</v>
      </c>
      <c r="B3462" t="s">
        <v>20761</v>
      </c>
      <c r="C3462" t="s">
        <v>20762</v>
      </c>
      <c r="D3462">
        <v>13</v>
      </c>
      <c r="E3462">
        <v>31</v>
      </c>
      <c r="F3462" s="21">
        <v>0</v>
      </c>
      <c r="G3462">
        <v>25</v>
      </c>
      <c r="H3462">
        <v>1909</v>
      </c>
      <c r="I3462">
        <v>3490</v>
      </c>
      <c r="J3462" s="5" t="s">
        <v>20765</v>
      </c>
      <c r="K3462" t="s">
        <v>20763</v>
      </c>
      <c r="L3462" t="s">
        <v>20764</v>
      </c>
      <c r="M3462">
        <v>506</v>
      </c>
      <c r="N3462">
        <v>56782</v>
      </c>
      <c r="O3462">
        <v>87.6</v>
      </c>
      <c r="P3462">
        <v>92.72</v>
      </c>
      <c r="Q3462">
        <v>508</v>
      </c>
      <c r="R3462" s="6">
        <v>894</v>
      </c>
      <c r="S3462" s="14">
        <f t="shared" si="162"/>
        <v>6.1264822134387352E-2</v>
      </c>
      <c r="T3462" s="15">
        <f t="shared" si="163"/>
        <v>3.1602486316955164E-5</v>
      </c>
      <c r="U3462" s="44">
        <f t="shared" si="164"/>
        <v>1.5990858076379313E-2</v>
      </c>
      <c r="V3462" s="39">
        <f>Table1[[#This Row],[MW]]*Table1[[#This Row],[NSAF (Zi)]]</f>
        <v>1.7944523780493482</v>
      </c>
      <c r="Z3462" s="38"/>
    </row>
    <row r="3463" spans="1:26" x14ac:dyDescent="0.2">
      <c r="A3463" t="s">
        <v>1656</v>
      </c>
      <c r="B3463" t="s">
        <v>1657</v>
      </c>
      <c r="C3463" t="s">
        <v>1658</v>
      </c>
      <c r="D3463">
        <v>13</v>
      </c>
      <c r="E3463">
        <v>51</v>
      </c>
      <c r="F3463" s="21">
        <v>0</v>
      </c>
      <c r="G3463">
        <v>26</v>
      </c>
      <c r="H3463">
        <v>1851</v>
      </c>
      <c r="I3463">
        <v>4657</v>
      </c>
      <c r="J3463" s="5" t="s">
        <v>1661</v>
      </c>
      <c r="K3463" t="s">
        <v>1659</v>
      </c>
      <c r="L3463" t="s">
        <v>1660</v>
      </c>
      <c r="M3463">
        <v>834</v>
      </c>
      <c r="N3463">
        <v>91831</v>
      </c>
      <c r="O3463">
        <v>93.15</v>
      </c>
      <c r="P3463">
        <v>96.44</v>
      </c>
      <c r="Q3463">
        <v>730</v>
      </c>
      <c r="R3463" s="6">
        <v>1359</v>
      </c>
      <c r="S3463" s="14">
        <f t="shared" si="162"/>
        <v>6.1151079136690649E-2</v>
      </c>
      <c r="T3463" s="15">
        <f t="shared" si="163"/>
        <v>3.1543813796524518E-5</v>
      </c>
      <c r="U3463" s="44">
        <f t="shared" si="164"/>
        <v>2.6307540706301449E-2</v>
      </c>
      <c r="V3463" s="39">
        <f>Table1[[#This Row],[MW]]*Table1[[#This Row],[NSAF (Zi)]]</f>
        <v>2.8966999647486431</v>
      </c>
      <c r="Z3463" s="38"/>
    </row>
    <row r="3464" spans="1:26" x14ac:dyDescent="0.2">
      <c r="A3464" t="s">
        <v>20766</v>
      </c>
      <c r="B3464" t="s">
        <v>20767</v>
      </c>
      <c r="C3464" t="s">
        <v>20768</v>
      </c>
      <c r="D3464">
        <v>10</v>
      </c>
      <c r="E3464">
        <v>24</v>
      </c>
      <c r="F3464" s="21">
        <v>0</v>
      </c>
      <c r="G3464">
        <v>40</v>
      </c>
      <c r="H3464">
        <v>2354</v>
      </c>
      <c r="I3464">
        <v>4403</v>
      </c>
      <c r="J3464" s="5" t="s">
        <v>20771</v>
      </c>
      <c r="K3464" t="s">
        <v>20769</v>
      </c>
      <c r="L3464" t="s">
        <v>20770</v>
      </c>
      <c r="M3464">
        <v>393</v>
      </c>
      <c r="N3464">
        <v>43353</v>
      </c>
      <c r="O3464">
        <v>89.82</v>
      </c>
      <c r="P3464">
        <v>94.4</v>
      </c>
      <c r="Q3464">
        <v>393</v>
      </c>
      <c r="R3464" s="6">
        <v>691</v>
      </c>
      <c r="S3464" s="14">
        <f t="shared" si="162"/>
        <v>6.1068702290076333E-2</v>
      </c>
      <c r="T3464" s="15">
        <f t="shared" si="163"/>
        <v>3.1501321007395838E-5</v>
      </c>
      <c r="U3464" s="44">
        <f t="shared" si="164"/>
        <v>1.2380019155906564E-2</v>
      </c>
      <c r="V3464" s="39">
        <f>Table1[[#This Row],[MW]]*Table1[[#This Row],[NSAF (Zi)]]</f>
        <v>1.3656767696336318</v>
      </c>
      <c r="Z3464" s="38"/>
    </row>
    <row r="3465" spans="1:26" x14ac:dyDescent="0.2">
      <c r="A3465" t="s">
        <v>20772</v>
      </c>
      <c r="B3465" t="s">
        <v>20773</v>
      </c>
      <c r="C3465" t="s">
        <v>20774</v>
      </c>
      <c r="D3465">
        <v>14</v>
      </c>
      <c r="E3465">
        <v>39</v>
      </c>
      <c r="F3465" s="21">
        <v>0</v>
      </c>
      <c r="G3465">
        <v>38</v>
      </c>
      <c r="H3465">
        <v>1778</v>
      </c>
      <c r="I3465">
        <v>2141</v>
      </c>
      <c r="J3465" s="5" t="s">
        <v>20777</v>
      </c>
      <c r="K3465" t="s">
        <v>20775</v>
      </c>
      <c r="L3465" t="s">
        <v>20776</v>
      </c>
      <c r="M3465">
        <v>639</v>
      </c>
      <c r="N3465">
        <v>70368</v>
      </c>
      <c r="O3465">
        <v>90.76</v>
      </c>
      <c r="P3465">
        <v>94.57</v>
      </c>
      <c r="Q3465">
        <v>552</v>
      </c>
      <c r="R3465" s="6">
        <v>1026</v>
      </c>
      <c r="S3465" s="14">
        <f t="shared" si="162"/>
        <v>6.1032863849765258E-2</v>
      </c>
      <c r="T3465" s="15">
        <f t="shared" si="163"/>
        <v>3.1482834316663798E-5</v>
      </c>
      <c r="U3465" s="44">
        <f t="shared" si="164"/>
        <v>2.0117531128348166E-2</v>
      </c>
      <c r="V3465" s="39">
        <f>Table1[[#This Row],[MW]]*Table1[[#This Row],[NSAF (Zi)]]</f>
        <v>2.215384085194998</v>
      </c>
      <c r="Z3465" s="38"/>
    </row>
    <row r="3466" spans="1:26" x14ac:dyDescent="0.2">
      <c r="A3466" t="s">
        <v>20784</v>
      </c>
      <c r="B3466" t="s">
        <v>20785</v>
      </c>
      <c r="C3466" t="s">
        <v>20786</v>
      </c>
      <c r="D3466">
        <v>14</v>
      </c>
      <c r="E3466">
        <v>36</v>
      </c>
      <c r="F3466" s="21">
        <v>0</v>
      </c>
      <c r="G3466">
        <v>26</v>
      </c>
      <c r="H3466">
        <v>1786</v>
      </c>
      <c r="I3466">
        <v>466</v>
      </c>
      <c r="J3466" s="5" t="s">
        <v>20789</v>
      </c>
      <c r="K3466" t="s">
        <v>20787</v>
      </c>
      <c r="L3466" t="s">
        <v>20788</v>
      </c>
      <c r="M3466">
        <v>591</v>
      </c>
      <c r="N3466">
        <v>64476</v>
      </c>
      <c r="O3466">
        <v>95.18</v>
      </c>
      <c r="P3466">
        <v>96.9</v>
      </c>
      <c r="Q3466">
        <v>581</v>
      </c>
      <c r="R3466" s="6">
        <v>1100</v>
      </c>
      <c r="S3466" s="14">
        <f t="shared" si="162"/>
        <v>6.0913705583756347E-2</v>
      </c>
      <c r="T3466" s="15">
        <f t="shared" si="163"/>
        <v>3.1421368416006513E-5</v>
      </c>
      <c r="U3466" s="44">
        <f t="shared" si="164"/>
        <v>1.857002873385985E-2</v>
      </c>
      <c r="V3466" s="39">
        <f>Table1[[#This Row],[MW]]*Table1[[#This Row],[NSAF (Zi)]]</f>
        <v>2.0259241499904359</v>
      </c>
      <c r="Z3466" s="38"/>
    </row>
    <row r="3467" spans="1:26" x14ac:dyDescent="0.2">
      <c r="A3467" t="s">
        <v>20778</v>
      </c>
      <c r="B3467" t="s">
        <v>20779</v>
      </c>
      <c r="C3467" t="s">
        <v>20780</v>
      </c>
      <c r="D3467">
        <v>6</v>
      </c>
      <c r="E3467">
        <v>24</v>
      </c>
      <c r="F3467" s="21">
        <v>1.7636679999999999E-3</v>
      </c>
      <c r="G3467">
        <v>25</v>
      </c>
      <c r="H3467">
        <v>3034</v>
      </c>
      <c r="I3467">
        <v>4720</v>
      </c>
      <c r="J3467" s="5" t="s">
        <v>20783</v>
      </c>
      <c r="K3467" t="s">
        <v>20781</v>
      </c>
      <c r="L3467" t="s">
        <v>20782</v>
      </c>
      <c r="M3467">
        <v>394</v>
      </c>
      <c r="N3467">
        <v>41972</v>
      </c>
      <c r="O3467">
        <v>98.38</v>
      </c>
      <c r="P3467">
        <v>98.92</v>
      </c>
      <c r="Q3467">
        <v>370</v>
      </c>
      <c r="R3467" s="6">
        <v>731</v>
      </c>
      <c r="S3467" s="14">
        <f t="shared" si="162"/>
        <v>6.0913705583756347E-2</v>
      </c>
      <c r="T3467" s="15">
        <f t="shared" si="163"/>
        <v>3.1421368416006513E-5</v>
      </c>
      <c r="U3467" s="44">
        <f t="shared" si="164"/>
        <v>1.2380019155906566E-2</v>
      </c>
      <c r="V3467" s="39">
        <f>Table1[[#This Row],[MW]]*Table1[[#This Row],[NSAF (Zi)]]</f>
        <v>1.3188176751566254</v>
      </c>
      <c r="Z3467" s="38"/>
    </row>
    <row r="3468" spans="1:26" x14ac:dyDescent="0.2">
      <c r="A3468" t="s">
        <v>20790</v>
      </c>
      <c r="B3468" t="s">
        <v>20791</v>
      </c>
      <c r="C3468" t="s">
        <v>20792</v>
      </c>
      <c r="D3468">
        <v>18</v>
      </c>
      <c r="E3468">
        <v>97</v>
      </c>
      <c r="F3468" s="21">
        <v>0</v>
      </c>
      <c r="G3468">
        <v>13</v>
      </c>
      <c r="H3468">
        <v>1370</v>
      </c>
      <c r="I3468">
        <v>5496</v>
      </c>
      <c r="J3468" s="5" t="s">
        <v>20795</v>
      </c>
      <c r="K3468" t="s">
        <v>20793</v>
      </c>
      <c r="L3468" t="s">
        <v>20794</v>
      </c>
      <c r="M3468">
        <v>1593</v>
      </c>
      <c r="N3468">
        <v>182775</v>
      </c>
      <c r="O3468">
        <v>90.33</v>
      </c>
      <c r="P3468">
        <v>94.69</v>
      </c>
      <c r="Q3468">
        <v>1583</v>
      </c>
      <c r="R3468" s="6">
        <v>2785</v>
      </c>
      <c r="S3468" s="14">
        <f t="shared" si="162"/>
        <v>6.0891399874450719E-2</v>
      </c>
      <c r="T3468" s="15">
        <f t="shared" si="163"/>
        <v>3.1409862369819438E-5</v>
      </c>
      <c r="U3468" s="44">
        <f t="shared" si="164"/>
        <v>5.0035910755122363E-2</v>
      </c>
      <c r="V3468" s="39">
        <f>Table1[[#This Row],[MW]]*Table1[[#This Row],[NSAF (Zi)]]</f>
        <v>5.7409375946437482</v>
      </c>
      <c r="Z3468" s="38"/>
    </row>
    <row r="3469" spans="1:26" x14ac:dyDescent="0.2">
      <c r="A3469" t="s">
        <v>20796</v>
      </c>
      <c r="B3469" t="s">
        <v>20797</v>
      </c>
      <c r="C3469" t="s">
        <v>20798</v>
      </c>
      <c r="D3469">
        <v>19</v>
      </c>
      <c r="E3469">
        <v>51</v>
      </c>
      <c r="F3469" s="21">
        <v>0</v>
      </c>
      <c r="G3469">
        <v>36</v>
      </c>
      <c r="H3469">
        <v>1334</v>
      </c>
      <c r="I3469">
        <v>2854</v>
      </c>
      <c r="J3469" s="5" t="s">
        <v>20801</v>
      </c>
      <c r="K3469" t="s">
        <v>20799</v>
      </c>
      <c r="L3469" t="s">
        <v>20800</v>
      </c>
      <c r="M3469">
        <v>838</v>
      </c>
      <c r="N3469">
        <v>90360</v>
      </c>
      <c r="O3469">
        <v>71.84</v>
      </c>
      <c r="P3469">
        <v>83.5</v>
      </c>
      <c r="Q3469">
        <v>103</v>
      </c>
      <c r="R3469" s="6">
        <v>154</v>
      </c>
      <c r="S3469" s="14">
        <f t="shared" si="162"/>
        <v>6.0859188544152745E-2</v>
      </c>
      <c r="T3469" s="15">
        <f t="shared" si="163"/>
        <v>3.1393246666230846E-5</v>
      </c>
      <c r="U3469" s="44">
        <f t="shared" si="164"/>
        <v>2.6307540706301449E-2</v>
      </c>
      <c r="V3469" s="39">
        <f>Table1[[#This Row],[MW]]*Table1[[#This Row],[NSAF (Zi)]]</f>
        <v>2.8366937687606191</v>
      </c>
      <c r="Z3469" s="38"/>
    </row>
    <row r="3470" spans="1:26" x14ac:dyDescent="0.2">
      <c r="A3470" t="s">
        <v>20802</v>
      </c>
      <c r="B3470" t="s">
        <v>20803</v>
      </c>
      <c r="C3470" t="s">
        <v>20804</v>
      </c>
      <c r="D3470">
        <v>10</v>
      </c>
      <c r="E3470">
        <v>23</v>
      </c>
      <c r="F3470" s="21">
        <v>0</v>
      </c>
      <c r="G3470">
        <v>30</v>
      </c>
      <c r="H3470">
        <v>1488</v>
      </c>
      <c r="I3470">
        <v>1051</v>
      </c>
      <c r="J3470" s="5" t="s">
        <v>20807</v>
      </c>
      <c r="K3470" t="s">
        <v>20805</v>
      </c>
      <c r="L3470" t="s">
        <v>20806</v>
      </c>
      <c r="M3470">
        <v>378</v>
      </c>
      <c r="N3470">
        <v>42935</v>
      </c>
      <c r="O3470">
        <v>99.04</v>
      </c>
      <c r="P3470">
        <v>99.68</v>
      </c>
      <c r="Q3470">
        <v>314</v>
      </c>
      <c r="R3470" s="6">
        <v>640</v>
      </c>
      <c r="S3470" s="14">
        <f t="shared" si="162"/>
        <v>6.0846560846560843E-2</v>
      </c>
      <c r="T3470" s="15">
        <f t="shared" si="163"/>
        <v>3.1386732868810737E-5</v>
      </c>
      <c r="U3470" s="44">
        <f t="shared" si="164"/>
        <v>1.1864185024410459E-2</v>
      </c>
      <c r="V3470" s="39">
        <f>Table1[[#This Row],[MW]]*Table1[[#This Row],[NSAF (Zi)]]</f>
        <v>1.3475893757223889</v>
      </c>
      <c r="Z3470" s="38"/>
    </row>
    <row r="3471" spans="1:26" x14ac:dyDescent="0.2">
      <c r="A3471" t="s">
        <v>20808</v>
      </c>
      <c r="B3471" t="s">
        <v>20809</v>
      </c>
      <c r="C3471" t="s">
        <v>20810</v>
      </c>
      <c r="D3471">
        <v>14</v>
      </c>
      <c r="E3471">
        <v>41</v>
      </c>
      <c r="F3471" s="21">
        <v>0</v>
      </c>
      <c r="G3471">
        <v>33</v>
      </c>
      <c r="H3471">
        <v>1773</v>
      </c>
      <c r="I3471">
        <v>1162</v>
      </c>
      <c r="J3471" s="5" t="s">
        <v>20813</v>
      </c>
      <c r="K3471" t="s">
        <v>20811</v>
      </c>
      <c r="L3471" t="s">
        <v>20812</v>
      </c>
      <c r="M3471">
        <v>675</v>
      </c>
      <c r="N3471">
        <v>77229</v>
      </c>
      <c r="O3471">
        <v>98.37</v>
      </c>
      <c r="P3471">
        <v>99.26</v>
      </c>
      <c r="Q3471">
        <v>675</v>
      </c>
      <c r="R3471" s="6">
        <v>1375</v>
      </c>
      <c r="S3471" s="14">
        <f t="shared" si="162"/>
        <v>6.0740740740740741E-2</v>
      </c>
      <c r="T3471" s="15">
        <f t="shared" si="163"/>
        <v>3.1332147246430195E-5</v>
      </c>
      <c r="U3471" s="44">
        <f t="shared" si="164"/>
        <v>2.1149199391340381E-2</v>
      </c>
      <c r="V3471" s="39">
        <f>Table1[[#This Row],[MW]]*Table1[[#This Row],[NSAF (Zi)]]</f>
        <v>2.4197503996945575</v>
      </c>
      <c r="Z3471" s="38"/>
    </row>
    <row r="3472" spans="1:26" x14ac:dyDescent="0.2">
      <c r="A3472" t="s">
        <v>20814</v>
      </c>
      <c r="B3472" t="s">
        <v>20815</v>
      </c>
      <c r="C3472" t="s">
        <v>20816</v>
      </c>
      <c r="D3472">
        <v>8</v>
      </c>
      <c r="E3472">
        <v>30</v>
      </c>
      <c r="F3472" s="21">
        <v>0</v>
      </c>
      <c r="G3472">
        <v>19</v>
      </c>
      <c r="H3472">
        <v>2635</v>
      </c>
      <c r="I3472">
        <v>1442</v>
      </c>
      <c r="J3472" s="5" t="s">
        <v>20819</v>
      </c>
      <c r="K3472" t="s">
        <v>20817</v>
      </c>
      <c r="L3472" t="s">
        <v>20818</v>
      </c>
      <c r="M3472">
        <v>494</v>
      </c>
      <c r="N3472">
        <v>56849</v>
      </c>
      <c r="O3472">
        <v>92.57</v>
      </c>
      <c r="P3472">
        <v>95.58</v>
      </c>
      <c r="Q3472">
        <v>498</v>
      </c>
      <c r="R3472" s="6">
        <v>552</v>
      </c>
      <c r="S3472" s="14">
        <f t="shared" si="162"/>
        <v>6.0728744939271252E-2</v>
      </c>
      <c r="T3472" s="15">
        <f t="shared" si="163"/>
        <v>3.1325959402597585E-5</v>
      </c>
      <c r="U3472" s="44">
        <f t="shared" si="164"/>
        <v>1.5475023944883207E-2</v>
      </c>
      <c r="V3472" s="39">
        <f>Table1[[#This Row],[MW]]*Table1[[#This Row],[NSAF (Zi)]]</f>
        <v>1.7808494660782701</v>
      </c>
      <c r="Z3472" s="38"/>
    </row>
    <row r="3473" spans="1:26" x14ac:dyDescent="0.2">
      <c r="A3473" t="s">
        <v>20820</v>
      </c>
      <c r="B3473" t="s">
        <v>20821</v>
      </c>
      <c r="C3473" t="s">
        <v>20822</v>
      </c>
      <c r="D3473">
        <v>23</v>
      </c>
      <c r="E3473">
        <v>57</v>
      </c>
      <c r="F3473" s="21">
        <v>0</v>
      </c>
      <c r="G3473">
        <v>37</v>
      </c>
      <c r="H3473">
        <v>1081</v>
      </c>
      <c r="I3473">
        <v>3840</v>
      </c>
      <c r="J3473" s="5" t="s">
        <v>20825</v>
      </c>
      <c r="K3473" t="s">
        <v>20823</v>
      </c>
      <c r="L3473" t="s">
        <v>20824</v>
      </c>
      <c r="M3473">
        <v>939</v>
      </c>
      <c r="N3473">
        <v>107113</v>
      </c>
      <c r="O3473">
        <v>84.46</v>
      </c>
      <c r="P3473">
        <v>90.68</v>
      </c>
      <c r="Q3473">
        <v>933</v>
      </c>
      <c r="R3473" s="6">
        <v>1590</v>
      </c>
      <c r="S3473" s="14">
        <f t="shared" si="162"/>
        <v>6.070287539936102E-2</v>
      </c>
      <c r="T3473" s="15">
        <f t="shared" si="163"/>
        <v>3.1312615010945783E-5</v>
      </c>
      <c r="U3473" s="44">
        <f t="shared" si="164"/>
        <v>2.9402545495278092E-2</v>
      </c>
      <c r="V3473" s="39">
        <f>Table1[[#This Row],[MW]]*Table1[[#This Row],[NSAF (Zi)]]</f>
        <v>3.3539881316674358</v>
      </c>
      <c r="Z3473" s="38"/>
    </row>
    <row r="3474" spans="1:26" x14ac:dyDescent="0.2">
      <c r="A3474" t="s">
        <v>20826</v>
      </c>
      <c r="B3474" t="s">
        <v>20827</v>
      </c>
      <c r="C3474" t="s">
        <v>20828</v>
      </c>
      <c r="D3474">
        <v>15</v>
      </c>
      <c r="E3474">
        <v>58</v>
      </c>
      <c r="F3474" s="21">
        <v>9.5923259999999995E-4</v>
      </c>
      <c r="G3474">
        <v>18</v>
      </c>
      <c r="H3474">
        <v>1455</v>
      </c>
      <c r="I3474">
        <v>2100</v>
      </c>
      <c r="J3474" s="5" t="s">
        <v>20831</v>
      </c>
      <c r="K3474" t="s">
        <v>20829</v>
      </c>
      <c r="L3474" t="s">
        <v>20830</v>
      </c>
      <c r="M3474">
        <v>956</v>
      </c>
      <c r="N3474">
        <v>104119</v>
      </c>
      <c r="O3474">
        <v>97.7</v>
      </c>
      <c r="P3474">
        <v>99.37</v>
      </c>
      <c r="Q3474">
        <v>956</v>
      </c>
      <c r="R3474" s="6">
        <v>1932</v>
      </c>
      <c r="S3474" s="14">
        <f t="shared" si="162"/>
        <v>6.0669456066945605E-2</v>
      </c>
      <c r="T3474" s="15">
        <f t="shared" si="163"/>
        <v>3.1295376178634098E-5</v>
      </c>
      <c r="U3474" s="44">
        <f t="shared" si="164"/>
        <v>2.9918379626774197E-2</v>
      </c>
      <c r="V3474" s="39">
        <f>Table1[[#This Row],[MW]]*Table1[[#This Row],[NSAF (Zi)]]</f>
        <v>3.2584432723432037</v>
      </c>
      <c r="Z3474" s="38"/>
    </row>
    <row r="3475" spans="1:26" x14ac:dyDescent="0.2">
      <c r="A3475" t="s">
        <v>20832</v>
      </c>
      <c r="B3475" t="s">
        <v>20833</v>
      </c>
      <c r="C3475" t="s">
        <v>20834</v>
      </c>
      <c r="D3475">
        <v>3</v>
      </c>
      <c r="E3475">
        <v>18</v>
      </c>
      <c r="F3475" s="21">
        <v>0</v>
      </c>
      <c r="G3475">
        <v>13</v>
      </c>
      <c r="H3475">
        <v>4016</v>
      </c>
      <c r="I3475">
        <v>4144</v>
      </c>
      <c r="J3475" s="5" t="s">
        <v>20837</v>
      </c>
      <c r="K3475" t="s">
        <v>20835</v>
      </c>
      <c r="L3475" t="s">
        <v>20836</v>
      </c>
      <c r="M3475">
        <v>297</v>
      </c>
      <c r="N3475">
        <v>32033</v>
      </c>
      <c r="O3475">
        <v>98.98</v>
      </c>
      <c r="P3475">
        <v>99.49</v>
      </c>
      <c r="Q3475">
        <v>196</v>
      </c>
      <c r="R3475" s="6">
        <v>387</v>
      </c>
      <c r="S3475" s="14">
        <f t="shared" si="162"/>
        <v>6.0606060606060608E-2</v>
      </c>
      <c r="T3475" s="15">
        <f t="shared" si="163"/>
        <v>3.126267463612769E-5</v>
      </c>
      <c r="U3475" s="44">
        <f t="shared" si="164"/>
        <v>9.2850143669299234E-3</v>
      </c>
      <c r="V3475" s="39">
        <f>Table1[[#This Row],[MW]]*Table1[[#This Row],[NSAF (Zi)]]</f>
        <v>1.0014372566190783</v>
      </c>
      <c r="Z3475" s="38"/>
    </row>
    <row r="3476" spans="1:26" x14ac:dyDescent="0.2">
      <c r="A3476" t="s">
        <v>20838</v>
      </c>
      <c r="B3476" t="s">
        <v>20839</v>
      </c>
      <c r="C3476" t="s">
        <v>20840</v>
      </c>
      <c r="D3476">
        <v>24</v>
      </c>
      <c r="E3476">
        <v>72</v>
      </c>
      <c r="F3476" s="21">
        <v>0</v>
      </c>
      <c r="G3476">
        <v>22</v>
      </c>
      <c r="H3476">
        <v>577</v>
      </c>
      <c r="I3476">
        <v>1189</v>
      </c>
      <c r="J3476" s="5" t="s">
        <v>20843</v>
      </c>
      <c r="K3476" t="s">
        <v>20841</v>
      </c>
      <c r="L3476" t="s">
        <v>20842</v>
      </c>
      <c r="M3476">
        <v>1189</v>
      </c>
      <c r="N3476">
        <v>126619</v>
      </c>
      <c r="O3476">
        <v>99.07</v>
      </c>
      <c r="P3476">
        <v>99.41</v>
      </c>
      <c r="Q3476">
        <v>1189</v>
      </c>
      <c r="R3476" s="6">
        <v>2407</v>
      </c>
      <c r="S3476" s="14">
        <f t="shared" si="162"/>
        <v>6.0555088309503784E-2</v>
      </c>
      <c r="T3476" s="15">
        <f t="shared" si="163"/>
        <v>3.1236381385802941E-5</v>
      </c>
      <c r="U3476" s="44">
        <f t="shared" si="164"/>
        <v>3.7140057467719693E-2</v>
      </c>
      <c r="V3476" s="39">
        <f>Table1[[#This Row],[MW]]*Table1[[#This Row],[NSAF (Zi)]]</f>
        <v>3.9551193746889828</v>
      </c>
      <c r="Z3476" s="38"/>
    </row>
    <row r="3477" spans="1:26" x14ac:dyDescent="0.2">
      <c r="A3477" t="s">
        <v>20850</v>
      </c>
      <c r="B3477" t="s">
        <v>20851</v>
      </c>
      <c r="C3477" t="s">
        <v>20852</v>
      </c>
      <c r="D3477">
        <v>12</v>
      </c>
      <c r="E3477">
        <v>29</v>
      </c>
      <c r="F3477" s="21">
        <v>0</v>
      </c>
      <c r="G3477">
        <v>38</v>
      </c>
      <c r="H3477">
        <v>2046</v>
      </c>
      <c r="I3477">
        <v>1007</v>
      </c>
      <c r="J3477" s="5" t="s">
        <v>20855</v>
      </c>
      <c r="K3477" t="s">
        <v>20853</v>
      </c>
      <c r="L3477" t="s">
        <v>20854</v>
      </c>
      <c r="M3477">
        <v>479</v>
      </c>
      <c r="N3477">
        <v>54258</v>
      </c>
      <c r="O3477">
        <v>100</v>
      </c>
      <c r="P3477">
        <v>100</v>
      </c>
      <c r="Q3477">
        <v>21</v>
      </c>
      <c r="R3477" s="6">
        <v>47.4</v>
      </c>
      <c r="S3477" s="14">
        <f t="shared" si="162"/>
        <v>6.0542797494780795E-2</v>
      </c>
      <c r="T3477" s="15">
        <f t="shared" si="163"/>
        <v>3.1230041364064928E-5</v>
      </c>
      <c r="U3477" s="44">
        <f t="shared" si="164"/>
        <v>1.49591898133871E-2</v>
      </c>
      <c r="V3477" s="39">
        <f>Table1[[#This Row],[MW]]*Table1[[#This Row],[NSAF (Zi)]]</f>
        <v>1.6944795843314349</v>
      </c>
      <c r="Z3477" s="38"/>
    </row>
    <row r="3478" spans="1:26" x14ac:dyDescent="0.2">
      <c r="A3478" t="s">
        <v>20844</v>
      </c>
      <c r="B3478" t="s">
        <v>20845</v>
      </c>
      <c r="C3478" t="s">
        <v>20846</v>
      </c>
      <c r="D3478">
        <v>11</v>
      </c>
      <c r="E3478">
        <v>29</v>
      </c>
      <c r="F3478" s="21">
        <v>0</v>
      </c>
      <c r="G3478">
        <v>38</v>
      </c>
      <c r="H3478">
        <v>2178</v>
      </c>
      <c r="I3478">
        <v>2364</v>
      </c>
      <c r="J3478" s="5" t="s">
        <v>20849</v>
      </c>
      <c r="K3478" t="s">
        <v>20847</v>
      </c>
      <c r="L3478" t="s">
        <v>20848</v>
      </c>
      <c r="M3478">
        <v>479</v>
      </c>
      <c r="N3478">
        <v>52604</v>
      </c>
      <c r="O3478">
        <v>95.41</v>
      </c>
      <c r="P3478">
        <v>96.87</v>
      </c>
      <c r="Q3478">
        <v>479</v>
      </c>
      <c r="R3478" s="6">
        <v>901</v>
      </c>
      <c r="S3478" s="14">
        <f t="shared" si="162"/>
        <v>6.0542797494780795E-2</v>
      </c>
      <c r="T3478" s="15">
        <f t="shared" si="163"/>
        <v>3.1230041364064928E-5</v>
      </c>
      <c r="U3478" s="44">
        <f t="shared" si="164"/>
        <v>1.49591898133871E-2</v>
      </c>
      <c r="V3478" s="39">
        <f>Table1[[#This Row],[MW]]*Table1[[#This Row],[NSAF (Zi)]]</f>
        <v>1.6428250959152715</v>
      </c>
      <c r="Z3478" s="38"/>
    </row>
    <row r="3479" spans="1:26" x14ac:dyDescent="0.2">
      <c r="A3479" t="s">
        <v>20856</v>
      </c>
      <c r="B3479" t="s">
        <v>20857</v>
      </c>
      <c r="C3479" t="s">
        <v>20858</v>
      </c>
      <c r="D3479">
        <v>10</v>
      </c>
      <c r="E3479">
        <v>29</v>
      </c>
      <c r="F3479" s="21">
        <v>4.5766590000000003E-3</v>
      </c>
      <c r="G3479">
        <v>25</v>
      </c>
      <c r="H3479">
        <v>2334</v>
      </c>
      <c r="I3479">
        <v>4965</v>
      </c>
      <c r="J3479" s="5" t="s">
        <v>20861</v>
      </c>
      <c r="K3479" t="s">
        <v>20859</v>
      </c>
      <c r="L3479" t="s">
        <v>20860</v>
      </c>
      <c r="M3479">
        <v>480</v>
      </c>
      <c r="N3479">
        <v>55505</v>
      </c>
      <c r="O3479">
        <v>97.92</v>
      </c>
      <c r="P3479">
        <v>99.17</v>
      </c>
      <c r="Q3479">
        <v>480</v>
      </c>
      <c r="R3479" s="6">
        <v>986</v>
      </c>
      <c r="S3479" s="14">
        <f t="shared" si="162"/>
        <v>6.0416666666666667E-2</v>
      </c>
      <c r="T3479" s="15">
        <f t="shared" si="163"/>
        <v>3.1164978777889787E-5</v>
      </c>
      <c r="U3479" s="44">
        <f t="shared" si="164"/>
        <v>1.4959189813387098E-2</v>
      </c>
      <c r="V3479" s="39">
        <f>Table1[[#This Row],[MW]]*Table1[[#This Row],[NSAF (Zi)]]</f>
        <v>1.7298121470667727</v>
      </c>
      <c r="Z3479" s="38"/>
    </row>
    <row r="3480" spans="1:26" x14ac:dyDescent="0.2">
      <c r="A3480" t="s">
        <v>20862</v>
      </c>
      <c r="B3480" t="s">
        <v>20863</v>
      </c>
      <c r="C3480" t="s">
        <v>20864</v>
      </c>
      <c r="D3480">
        <v>15</v>
      </c>
      <c r="E3480">
        <v>47</v>
      </c>
      <c r="F3480" s="21">
        <v>2.6155190000000002E-3</v>
      </c>
      <c r="G3480">
        <v>29</v>
      </c>
      <c r="H3480">
        <v>1647</v>
      </c>
      <c r="I3480">
        <v>337</v>
      </c>
      <c r="J3480" s="5" t="s">
        <v>20867</v>
      </c>
      <c r="K3480" t="s">
        <v>20865</v>
      </c>
      <c r="L3480" t="s">
        <v>20866</v>
      </c>
      <c r="M3480">
        <v>778</v>
      </c>
      <c r="N3480">
        <v>86341</v>
      </c>
      <c r="O3480">
        <v>84.13</v>
      </c>
      <c r="P3480">
        <v>88</v>
      </c>
      <c r="Q3480">
        <v>775</v>
      </c>
      <c r="R3480" s="6">
        <v>1303</v>
      </c>
      <c r="S3480" s="14">
        <f t="shared" si="162"/>
        <v>6.0411311053984576E-2</v>
      </c>
      <c r="T3480" s="15">
        <f t="shared" si="163"/>
        <v>3.1162216170073294E-5</v>
      </c>
      <c r="U3480" s="44">
        <f t="shared" si="164"/>
        <v>2.4244204180317024E-2</v>
      </c>
      <c r="V3480" s="39">
        <f>Table1[[#This Row],[MW]]*Table1[[#This Row],[NSAF (Zi)]]</f>
        <v>2.6905769063402984</v>
      </c>
      <c r="Z3480" s="38"/>
    </row>
    <row r="3481" spans="1:26" x14ac:dyDescent="0.2">
      <c r="A3481" t="s">
        <v>1662</v>
      </c>
      <c r="B3481" t="s">
        <v>1663</v>
      </c>
      <c r="C3481" t="s">
        <v>1664</v>
      </c>
      <c r="D3481">
        <v>15</v>
      </c>
      <c r="E3481">
        <v>59</v>
      </c>
      <c r="F3481" s="21">
        <v>0</v>
      </c>
      <c r="G3481">
        <v>21</v>
      </c>
      <c r="H3481">
        <v>1632</v>
      </c>
      <c r="I3481">
        <v>2464</v>
      </c>
      <c r="J3481" s="5" t="s">
        <v>1667</v>
      </c>
      <c r="K3481" t="s">
        <v>1665</v>
      </c>
      <c r="L3481" t="s">
        <v>1666</v>
      </c>
      <c r="M3481">
        <v>979</v>
      </c>
      <c r="N3481">
        <v>107168</v>
      </c>
      <c r="O3481">
        <v>96.36</v>
      </c>
      <c r="P3481">
        <v>97.57</v>
      </c>
      <c r="Q3481">
        <v>906</v>
      </c>
      <c r="R3481" s="6">
        <v>1761</v>
      </c>
      <c r="S3481" s="14">
        <f t="shared" si="162"/>
        <v>6.0265577119509701E-2</v>
      </c>
      <c r="T3481" s="15">
        <f t="shared" si="163"/>
        <v>3.108704163255394E-5</v>
      </c>
      <c r="U3481" s="44">
        <f t="shared" si="164"/>
        <v>3.0434213758270306E-2</v>
      </c>
      <c r="V3481" s="39">
        <f>Table1[[#This Row],[MW]]*Table1[[#This Row],[NSAF (Zi)]]</f>
        <v>3.3315360776775407</v>
      </c>
      <c r="Z3481" s="38"/>
    </row>
    <row r="3482" spans="1:26" x14ac:dyDescent="0.2">
      <c r="A3482" t="s">
        <v>20874</v>
      </c>
      <c r="B3482" t="s">
        <v>20875</v>
      </c>
      <c r="C3482" t="s">
        <v>20870</v>
      </c>
      <c r="D3482">
        <v>14</v>
      </c>
      <c r="E3482">
        <v>37</v>
      </c>
      <c r="F3482" s="21">
        <v>0</v>
      </c>
      <c r="G3482">
        <v>27</v>
      </c>
      <c r="H3482">
        <v>1785</v>
      </c>
      <c r="I3482">
        <v>2023</v>
      </c>
      <c r="J3482" s="5" t="s">
        <v>20873</v>
      </c>
      <c r="K3482" t="s">
        <v>20871</v>
      </c>
      <c r="L3482" t="s">
        <v>20872</v>
      </c>
      <c r="M3482">
        <v>614</v>
      </c>
      <c r="N3482">
        <v>70307</v>
      </c>
      <c r="O3482">
        <v>94.46</v>
      </c>
      <c r="P3482">
        <v>97.72</v>
      </c>
      <c r="Q3482">
        <v>614</v>
      </c>
      <c r="R3482" s="6">
        <v>1105</v>
      </c>
      <c r="S3482" s="14">
        <f t="shared" si="162"/>
        <v>6.026058631921824E-2</v>
      </c>
      <c r="T3482" s="15">
        <f t="shared" si="163"/>
        <v>3.108446720742012E-5</v>
      </c>
      <c r="U3482" s="44">
        <f t="shared" si="164"/>
        <v>1.9085862865355956E-2</v>
      </c>
      <c r="V3482" s="39">
        <f>Table1[[#This Row],[MW]]*Table1[[#This Row],[NSAF (Zi)]]</f>
        <v>2.1854556359520863</v>
      </c>
      <c r="Z3482" s="38"/>
    </row>
    <row r="3483" spans="1:26" x14ac:dyDescent="0.2">
      <c r="A3483" t="s">
        <v>20868</v>
      </c>
      <c r="B3483" t="s">
        <v>20869</v>
      </c>
      <c r="C3483" t="s">
        <v>20870</v>
      </c>
      <c r="D3483">
        <v>14</v>
      </c>
      <c r="E3483">
        <v>37</v>
      </c>
      <c r="F3483" s="21">
        <v>0</v>
      </c>
      <c r="G3483">
        <v>27</v>
      </c>
      <c r="H3483">
        <v>1785</v>
      </c>
      <c r="I3483">
        <v>2023</v>
      </c>
      <c r="J3483" s="5" t="s">
        <v>20873</v>
      </c>
      <c r="K3483" t="s">
        <v>20871</v>
      </c>
      <c r="L3483" t="s">
        <v>20872</v>
      </c>
      <c r="M3483">
        <v>614</v>
      </c>
      <c r="N3483">
        <v>70307</v>
      </c>
      <c r="O3483">
        <v>94.63</v>
      </c>
      <c r="P3483">
        <v>97.88</v>
      </c>
      <c r="Q3483">
        <v>614</v>
      </c>
      <c r="R3483" s="6">
        <v>1112</v>
      </c>
      <c r="S3483" s="14">
        <f t="shared" si="162"/>
        <v>6.026058631921824E-2</v>
      </c>
      <c r="T3483" s="15">
        <f t="shared" si="163"/>
        <v>3.108446720742012E-5</v>
      </c>
      <c r="U3483" s="44">
        <f t="shared" si="164"/>
        <v>1.9085862865355956E-2</v>
      </c>
      <c r="V3483" s="39">
        <f>Table1[[#This Row],[MW]]*Table1[[#This Row],[NSAF (Zi)]]</f>
        <v>2.1854556359520863</v>
      </c>
      <c r="Z3483" s="38"/>
    </row>
    <row r="3484" spans="1:26" x14ac:dyDescent="0.2">
      <c r="A3484" t="s">
        <v>20876</v>
      </c>
      <c r="B3484" t="s">
        <v>20877</v>
      </c>
      <c r="C3484" t="s">
        <v>20878</v>
      </c>
      <c r="D3484">
        <v>11</v>
      </c>
      <c r="E3484">
        <v>26</v>
      </c>
      <c r="F3484" s="21">
        <v>0</v>
      </c>
      <c r="G3484">
        <v>33</v>
      </c>
      <c r="H3484">
        <v>2194</v>
      </c>
      <c r="I3484">
        <v>2373</v>
      </c>
      <c r="J3484" s="5" t="s">
        <v>20881</v>
      </c>
      <c r="K3484" t="s">
        <v>20879</v>
      </c>
      <c r="L3484" t="s">
        <v>20880</v>
      </c>
      <c r="M3484">
        <v>432</v>
      </c>
      <c r="N3484">
        <v>49674</v>
      </c>
      <c r="O3484">
        <v>94.9</v>
      </c>
      <c r="P3484">
        <v>96.36</v>
      </c>
      <c r="Q3484">
        <v>412</v>
      </c>
      <c r="R3484" s="6">
        <v>772</v>
      </c>
      <c r="S3484" s="14">
        <f t="shared" si="162"/>
        <v>6.0185185185185182E-2</v>
      </c>
      <c r="T3484" s="15">
        <f t="shared" si="163"/>
        <v>3.104557272893236E-5</v>
      </c>
      <c r="U3484" s="44">
        <f t="shared" si="164"/>
        <v>1.3411687418898779E-2</v>
      </c>
      <c r="V3484" s="39">
        <f>Table1[[#This Row],[MW]]*Table1[[#This Row],[NSAF (Zi)]]</f>
        <v>1.5421577797369861</v>
      </c>
      <c r="Z3484" s="38"/>
    </row>
    <row r="3485" spans="1:26" x14ac:dyDescent="0.2">
      <c r="A3485" t="s">
        <v>20882</v>
      </c>
      <c r="B3485" t="s">
        <v>20883</v>
      </c>
      <c r="C3485" t="s">
        <v>20884</v>
      </c>
      <c r="D3485">
        <v>7</v>
      </c>
      <c r="E3485">
        <v>19</v>
      </c>
      <c r="F3485" s="21">
        <v>0</v>
      </c>
      <c r="G3485">
        <v>41</v>
      </c>
      <c r="H3485">
        <v>2881</v>
      </c>
      <c r="I3485">
        <v>1793</v>
      </c>
      <c r="J3485" s="5" t="s">
        <v>20887</v>
      </c>
      <c r="K3485" t="s">
        <v>20885</v>
      </c>
      <c r="L3485" t="s">
        <v>20886</v>
      </c>
      <c r="M3485">
        <v>316</v>
      </c>
      <c r="N3485">
        <v>34511</v>
      </c>
      <c r="O3485">
        <v>92.72</v>
      </c>
      <c r="P3485">
        <v>96.2</v>
      </c>
      <c r="Q3485">
        <v>316</v>
      </c>
      <c r="R3485" s="6">
        <v>587</v>
      </c>
      <c r="S3485" s="14">
        <f t="shared" si="162"/>
        <v>6.0126582278481014E-2</v>
      </c>
      <c r="T3485" s="15">
        <f t="shared" si="163"/>
        <v>3.1015343349449465E-5</v>
      </c>
      <c r="U3485" s="44">
        <f t="shared" si="164"/>
        <v>9.8008484984260305E-3</v>
      </c>
      <c r="V3485" s="39">
        <f>Table1[[#This Row],[MW]]*Table1[[#This Row],[NSAF (Zi)]]</f>
        <v>1.0703705143328506</v>
      </c>
      <c r="Z3485" s="38"/>
    </row>
    <row r="3486" spans="1:26" x14ac:dyDescent="0.2">
      <c r="A3486" t="s">
        <v>20888</v>
      </c>
      <c r="B3486" t="s">
        <v>20889</v>
      </c>
      <c r="C3486" t="s">
        <v>20890</v>
      </c>
      <c r="D3486">
        <v>5</v>
      </c>
      <c r="E3486">
        <v>12</v>
      </c>
      <c r="F3486" s="21">
        <v>0</v>
      </c>
      <c r="G3486">
        <v>36</v>
      </c>
      <c r="H3486">
        <v>3462</v>
      </c>
      <c r="I3486">
        <v>2319</v>
      </c>
      <c r="J3486" s="5" t="s">
        <v>20893</v>
      </c>
      <c r="K3486" t="s">
        <v>20891</v>
      </c>
      <c r="L3486" t="s">
        <v>20892</v>
      </c>
      <c r="M3486">
        <v>200</v>
      </c>
      <c r="N3486">
        <v>22652</v>
      </c>
      <c r="O3486">
        <v>94</v>
      </c>
      <c r="P3486">
        <v>97</v>
      </c>
      <c r="Q3486">
        <v>200</v>
      </c>
      <c r="R3486" s="6">
        <v>389</v>
      </c>
      <c r="S3486" s="14">
        <f t="shared" si="162"/>
        <v>0.06</v>
      </c>
      <c r="T3486" s="15">
        <f t="shared" si="163"/>
        <v>3.0950047889766412E-5</v>
      </c>
      <c r="U3486" s="44">
        <f t="shared" si="164"/>
        <v>6.1900095779532822E-3</v>
      </c>
      <c r="V3486" s="39">
        <f>Table1[[#This Row],[MW]]*Table1[[#This Row],[NSAF (Zi)]]</f>
        <v>0.70108048479898877</v>
      </c>
      <c r="Z3486" s="38"/>
    </row>
    <row r="3487" spans="1:26" x14ac:dyDescent="0.2">
      <c r="A3487" t="s">
        <v>20894</v>
      </c>
      <c r="B3487" t="s">
        <v>20895</v>
      </c>
      <c r="C3487" t="s">
        <v>20896</v>
      </c>
      <c r="D3487">
        <v>16</v>
      </c>
      <c r="E3487">
        <v>43</v>
      </c>
      <c r="F3487" s="21">
        <v>0</v>
      </c>
      <c r="G3487">
        <v>32</v>
      </c>
      <c r="H3487">
        <v>1568</v>
      </c>
      <c r="I3487">
        <v>4621</v>
      </c>
      <c r="J3487" s="5" t="s">
        <v>20899</v>
      </c>
      <c r="K3487" t="s">
        <v>20897</v>
      </c>
      <c r="L3487" t="s">
        <v>20898</v>
      </c>
      <c r="M3487">
        <v>717</v>
      </c>
      <c r="N3487">
        <v>79344</v>
      </c>
      <c r="O3487">
        <v>92.2</v>
      </c>
      <c r="P3487">
        <v>96.45</v>
      </c>
      <c r="Q3487">
        <v>705</v>
      </c>
      <c r="R3487" s="6">
        <v>1351</v>
      </c>
      <c r="S3487" s="14">
        <f t="shared" si="162"/>
        <v>5.9972105997210597E-2</v>
      </c>
      <c r="T3487" s="15">
        <f t="shared" si="163"/>
        <v>3.0935659211063592E-5</v>
      </c>
      <c r="U3487" s="44">
        <f t="shared" si="164"/>
        <v>2.2180867654332595E-2</v>
      </c>
      <c r="V3487" s="39">
        <f>Table1[[#This Row],[MW]]*Table1[[#This Row],[NSAF (Zi)]]</f>
        <v>2.4545589444426295</v>
      </c>
      <c r="Z3487" s="38"/>
    </row>
    <row r="3488" spans="1:26" x14ac:dyDescent="0.2">
      <c r="A3488" t="s">
        <v>20900</v>
      </c>
      <c r="B3488" t="s">
        <v>20901</v>
      </c>
      <c r="C3488" t="s">
        <v>20902</v>
      </c>
      <c r="D3488">
        <v>11</v>
      </c>
      <c r="E3488">
        <v>38</v>
      </c>
      <c r="F3488" s="21">
        <v>0</v>
      </c>
      <c r="G3488">
        <v>23</v>
      </c>
      <c r="H3488">
        <v>2138</v>
      </c>
      <c r="I3488">
        <v>2365</v>
      </c>
      <c r="J3488" s="5" t="s">
        <v>20905</v>
      </c>
      <c r="K3488" t="s">
        <v>20903</v>
      </c>
      <c r="L3488" t="s">
        <v>20904</v>
      </c>
      <c r="M3488">
        <v>634</v>
      </c>
      <c r="N3488">
        <v>71687</v>
      </c>
      <c r="O3488">
        <v>96.37</v>
      </c>
      <c r="P3488">
        <v>98.11</v>
      </c>
      <c r="Q3488">
        <v>634</v>
      </c>
      <c r="R3488" s="6">
        <v>1275</v>
      </c>
      <c r="S3488" s="14">
        <f t="shared" si="162"/>
        <v>5.993690851735016E-2</v>
      </c>
      <c r="T3488" s="15">
        <f t="shared" si="163"/>
        <v>3.0917503149608927E-5</v>
      </c>
      <c r="U3488" s="44">
        <f t="shared" si="164"/>
        <v>1.9601696996852061E-2</v>
      </c>
      <c r="V3488" s="39">
        <f>Table1[[#This Row],[MW]]*Table1[[#This Row],[NSAF (Zi)]]</f>
        <v>2.2163830482860152</v>
      </c>
      <c r="Z3488" s="38"/>
    </row>
    <row r="3489" spans="1:26" x14ac:dyDescent="0.2">
      <c r="A3489" t="s">
        <v>20906</v>
      </c>
      <c r="B3489" t="s">
        <v>20907</v>
      </c>
      <c r="C3489" t="s">
        <v>20908</v>
      </c>
      <c r="D3489">
        <v>25</v>
      </c>
      <c r="E3489">
        <v>64</v>
      </c>
      <c r="F3489" s="21">
        <v>0</v>
      </c>
      <c r="G3489">
        <v>23</v>
      </c>
      <c r="H3489">
        <v>962</v>
      </c>
      <c r="I3489">
        <v>4956</v>
      </c>
      <c r="J3489" s="5" t="s">
        <v>20911</v>
      </c>
      <c r="K3489" t="s">
        <v>20909</v>
      </c>
      <c r="L3489" t="s">
        <v>20910</v>
      </c>
      <c r="M3489">
        <v>1068</v>
      </c>
      <c r="N3489">
        <v>119426</v>
      </c>
      <c r="O3489">
        <v>95.95</v>
      </c>
      <c r="P3489">
        <v>98.07</v>
      </c>
      <c r="Q3489">
        <v>1037</v>
      </c>
      <c r="R3489" s="6">
        <v>1974</v>
      </c>
      <c r="S3489" s="14">
        <f t="shared" si="162"/>
        <v>5.9925093632958802E-2</v>
      </c>
      <c r="T3489" s="15">
        <f t="shared" si="163"/>
        <v>3.091140862898019E-5</v>
      </c>
      <c r="U3489" s="44">
        <f t="shared" si="164"/>
        <v>3.3013384415750843E-2</v>
      </c>
      <c r="V3489" s="39">
        <f>Table1[[#This Row],[MW]]*Table1[[#This Row],[NSAF (Zi)]]</f>
        <v>3.6916258869245882</v>
      </c>
      <c r="Z3489" s="38"/>
    </row>
    <row r="3490" spans="1:26" x14ac:dyDescent="0.2">
      <c r="A3490" t="s">
        <v>20912</v>
      </c>
      <c r="B3490" t="s">
        <v>20913</v>
      </c>
      <c r="C3490" t="s">
        <v>20914</v>
      </c>
      <c r="D3490">
        <v>5</v>
      </c>
      <c r="E3490">
        <v>13</v>
      </c>
      <c r="F3490" s="21">
        <v>0</v>
      </c>
      <c r="G3490">
        <v>40</v>
      </c>
      <c r="H3490">
        <v>3432</v>
      </c>
      <c r="I3490">
        <v>4426</v>
      </c>
      <c r="J3490" s="5" t="s">
        <v>20917</v>
      </c>
      <c r="K3490" t="s">
        <v>20915</v>
      </c>
      <c r="L3490" t="s">
        <v>20916</v>
      </c>
      <c r="M3490">
        <v>217</v>
      </c>
      <c r="N3490">
        <v>25356</v>
      </c>
      <c r="O3490">
        <v>96.31</v>
      </c>
      <c r="P3490">
        <v>98.16</v>
      </c>
      <c r="Q3490">
        <v>217</v>
      </c>
      <c r="R3490" s="6">
        <v>408</v>
      </c>
      <c r="S3490" s="14">
        <f t="shared" si="162"/>
        <v>5.9907834101382486E-2</v>
      </c>
      <c r="T3490" s="15">
        <f t="shared" si="163"/>
        <v>3.0902505573499491E-5</v>
      </c>
      <c r="U3490" s="44">
        <f t="shared" si="164"/>
        <v>6.7058437094493894E-3</v>
      </c>
      <c r="V3490" s="39">
        <f>Table1[[#This Row],[MW]]*Table1[[#This Row],[NSAF (Zi)]]</f>
        <v>0.78356393132165314</v>
      </c>
      <c r="Z3490" s="38"/>
    </row>
    <row r="3491" spans="1:26" x14ac:dyDescent="0.2">
      <c r="A3491" t="s">
        <v>20918</v>
      </c>
      <c r="B3491" t="s">
        <v>20919</v>
      </c>
      <c r="C3491" t="s">
        <v>20920</v>
      </c>
      <c r="D3491">
        <v>5</v>
      </c>
      <c r="E3491">
        <v>13</v>
      </c>
      <c r="F3491" s="21">
        <v>3.8834949999999998E-3</v>
      </c>
      <c r="G3491">
        <v>28</v>
      </c>
      <c r="H3491">
        <v>3421</v>
      </c>
      <c r="I3491">
        <v>4873</v>
      </c>
      <c r="J3491" s="5" t="s">
        <v>20923</v>
      </c>
      <c r="K3491" t="s">
        <v>20921</v>
      </c>
      <c r="L3491" t="s">
        <v>20922</v>
      </c>
      <c r="M3491">
        <v>217</v>
      </c>
      <c r="N3491">
        <v>25218</v>
      </c>
      <c r="O3491">
        <v>93.72</v>
      </c>
      <c r="P3491">
        <v>98.55</v>
      </c>
      <c r="Q3491">
        <v>207</v>
      </c>
      <c r="R3491" s="6">
        <v>395</v>
      </c>
      <c r="S3491" s="14">
        <f t="shared" si="162"/>
        <v>5.9907834101382486E-2</v>
      </c>
      <c r="T3491" s="15">
        <f t="shared" si="163"/>
        <v>3.0902505573499491E-5</v>
      </c>
      <c r="U3491" s="44">
        <f t="shared" si="164"/>
        <v>6.7058437094493894E-3</v>
      </c>
      <c r="V3491" s="39">
        <f>Table1[[#This Row],[MW]]*Table1[[#This Row],[NSAF (Zi)]]</f>
        <v>0.77929938555251022</v>
      </c>
      <c r="Z3491" s="38"/>
    </row>
    <row r="3492" spans="1:26" x14ac:dyDescent="0.2">
      <c r="A3492" t="s">
        <v>20924</v>
      </c>
      <c r="B3492" t="s">
        <v>20925</v>
      </c>
      <c r="C3492" t="s">
        <v>20926</v>
      </c>
      <c r="D3492">
        <v>6</v>
      </c>
      <c r="E3492">
        <v>17</v>
      </c>
      <c r="F3492" s="21">
        <v>7.1230709999999999E-3</v>
      </c>
      <c r="G3492">
        <v>32</v>
      </c>
      <c r="H3492">
        <v>392</v>
      </c>
      <c r="I3492">
        <v>1213</v>
      </c>
      <c r="J3492" s="5" t="s">
        <v>20929</v>
      </c>
      <c r="K3492" t="s">
        <v>20927</v>
      </c>
      <c r="L3492" t="s">
        <v>20928</v>
      </c>
      <c r="M3492">
        <v>284</v>
      </c>
      <c r="N3492">
        <v>32802</v>
      </c>
      <c r="O3492">
        <v>97.89</v>
      </c>
      <c r="P3492">
        <v>98.94</v>
      </c>
      <c r="Q3492">
        <v>284</v>
      </c>
      <c r="R3492" s="6">
        <v>578</v>
      </c>
      <c r="S3492" s="14">
        <f t="shared" si="162"/>
        <v>5.9859154929577461E-2</v>
      </c>
      <c r="T3492" s="15">
        <f t="shared" si="163"/>
        <v>3.0877395195189496E-5</v>
      </c>
      <c r="U3492" s="44">
        <f t="shared" si="164"/>
        <v>8.7691802354338162E-3</v>
      </c>
      <c r="V3492" s="39">
        <f>Table1[[#This Row],[MW]]*Table1[[#This Row],[NSAF (Zi)]]</f>
        <v>1.0128403171926059</v>
      </c>
      <c r="Z3492" s="38"/>
    </row>
    <row r="3493" spans="1:26" x14ac:dyDescent="0.2">
      <c r="A3493" t="s">
        <v>20930</v>
      </c>
      <c r="B3493" t="s">
        <v>20931</v>
      </c>
      <c r="C3493" t="s">
        <v>20932</v>
      </c>
      <c r="D3493">
        <v>6</v>
      </c>
      <c r="E3493">
        <v>42</v>
      </c>
      <c r="F3493" s="21">
        <v>3.286771E-3</v>
      </c>
      <c r="G3493">
        <v>9</v>
      </c>
      <c r="H3493">
        <v>25</v>
      </c>
      <c r="I3493">
        <v>2662</v>
      </c>
      <c r="J3493" s="5" t="s">
        <v>20935</v>
      </c>
      <c r="K3493" t="s">
        <v>20933</v>
      </c>
      <c r="L3493" t="s">
        <v>20934</v>
      </c>
      <c r="M3493">
        <v>702</v>
      </c>
      <c r="N3493">
        <v>76470</v>
      </c>
      <c r="O3493">
        <v>96.44</v>
      </c>
      <c r="P3493">
        <v>98.29</v>
      </c>
      <c r="Q3493">
        <v>702</v>
      </c>
      <c r="R3493" s="6">
        <v>1398</v>
      </c>
      <c r="S3493" s="14">
        <f t="shared" si="162"/>
        <v>5.9829059829059832E-2</v>
      </c>
      <c r="T3493" s="15">
        <f t="shared" si="163"/>
        <v>3.0861871115151694E-5</v>
      </c>
      <c r="U3493" s="44">
        <f t="shared" si="164"/>
        <v>2.166503352283649E-2</v>
      </c>
      <c r="V3493" s="39">
        <f>Table1[[#This Row],[MW]]*Table1[[#This Row],[NSAF (Zi)]]</f>
        <v>2.3600072841756501</v>
      </c>
      <c r="Z3493" s="38"/>
    </row>
    <row r="3494" spans="1:26" x14ac:dyDescent="0.2">
      <c r="A3494" t="s">
        <v>20936</v>
      </c>
      <c r="B3494" t="s">
        <v>20937</v>
      </c>
      <c r="C3494" t="s">
        <v>20938</v>
      </c>
      <c r="D3494">
        <v>11</v>
      </c>
      <c r="E3494">
        <v>32</v>
      </c>
      <c r="F3494" s="21">
        <v>0</v>
      </c>
      <c r="G3494">
        <v>22</v>
      </c>
      <c r="H3494">
        <v>2168</v>
      </c>
      <c r="I3494">
        <v>1457</v>
      </c>
      <c r="J3494" s="5" t="s">
        <v>20941</v>
      </c>
      <c r="K3494" t="s">
        <v>20939</v>
      </c>
      <c r="L3494" t="s">
        <v>20940</v>
      </c>
      <c r="M3494">
        <v>535</v>
      </c>
      <c r="N3494">
        <v>58805</v>
      </c>
      <c r="O3494">
        <v>92.52</v>
      </c>
      <c r="P3494">
        <v>95.33</v>
      </c>
      <c r="Q3494">
        <v>535</v>
      </c>
      <c r="R3494" s="6">
        <v>1020</v>
      </c>
      <c r="S3494" s="14">
        <f t="shared" si="162"/>
        <v>5.9813084112149535E-2</v>
      </c>
      <c r="T3494" s="15">
        <f t="shared" si="163"/>
        <v>3.0853630295094245E-5</v>
      </c>
      <c r="U3494" s="44">
        <f t="shared" si="164"/>
        <v>1.6506692207875422E-2</v>
      </c>
      <c r="V3494" s="39">
        <f>Table1[[#This Row],[MW]]*Table1[[#This Row],[NSAF (Zi)]]</f>
        <v>1.814347729503017</v>
      </c>
      <c r="Z3494" s="38"/>
    </row>
    <row r="3495" spans="1:26" x14ac:dyDescent="0.2">
      <c r="A3495" t="s">
        <v>20942</v>
      </c>
      <c r="B3495" t="s">
        <v>20943</v>
      </c>
      <c r="C3495" t="s">
        <v>20944</v>
      </c>
      <c r="D3495">
        <v>6</v>
      </c>
      <c r="E3495">
        <v>24</v>
      </c>
      <c r="F3495" s="21">
        <v>7.9260240000000003E-3</v>
      </c>
      <c r="G3495">
        <v>22</v>
      </c>
      <c r="H3495">
        <v>3030</v>
      </c>
      <c r="I3495">
        <v>1925</v>
      </c>
      <c r="J3495" s="5" t="s">
        <v>20947</v>
      </c>
      <c r="K3495" t="s">
        <v>20945</v>
      </c>
      <c r="L3495" t="s">
        <v>20946</v>
      </c>
      <c r="M3495">
        <v>402</v>
      </c>
      <c r="N3495">
        <v>45010</v>
      </c>
      <c r="O3495">
        <v>81.709999999999994</v>
      </c>
      <c r="P3495">
        <v>87.8</v>
      </c>
      <c r="Q3495">
        <v>410</v>
      </c>
      <c r="R3495" s="6">
        <v>678</v>
      </c>
      <c r="S3495" s="14">
        <f t="shared" si="162"/>
        <v>5.9701492537313432E-2</v>
      </c>
      <c r="T3495" s="15">
        <f t="shared" si="163"/>
        <v>3.0796067552006382E-5</v>
      </c>
      <c r="U3495" s="44">
        <f t="shared" si="164"/>
        <v>1.2380019155906566E-2</v>
      </c>
      <c r="V3495" s="39">
        <f>Table1[[#This Row],[MW]]*Table1[[#This Row],[NSAF (Zi)]]</f>
        <v>1.3861310005158072</v>
      </c>
      <c r="Z3495" s="38"/>
    </row>
    <row r="3496" spans="1:26" x14ac:dyDescent="0.2">
      <c r="A3496" t="s">
        <v>20948</v>
      </c>
      <c r="B3496" t="s">
        <v>20949</v>
      </c>
      <c r="C3496" t="s">
        <v>20950</v>
      </c>
      <c r="D3496">
        <v>11</v>
      </c>
      <c r="E3496">
        <v>33</v>
      </c>
      <c r="F3496" s="21">
        <v>0</v>
      </c>
      <c r="G3496">
        <v>32</v>
      </c>
      <c r="H3496">
        <v>2164</v>
      </c>
      <c r="I3496">
        <v>3925</v>
      </c>
      <c r="J3496" s="5" t="s">
        <v>20953</v>
      </c>
      <c r="K3496" t="s">
        <v>20951</v>
      </c>
      <c r="L3496" t="s">
        <v>20952</v>
      </c>
      <c r="M3496">
        <v>553</v>
      </c>
      <c r="N3496">
        <v>61535</v>
      </c>
      <c r="O3496">
        <v>88.09</v>
      </c>
      <c r="P3496">
        <v>91.88</v>
      </c>
      <c r="Q3496">
        <v>554</v>
      </c>
      <c r="R3496" s="6">
        <v>995</v>
      </c>
      <c r="S3496" s="14">
        <f t="shared" si="162"/>
        <v>5.9674502712477394E-2</v>
      </c>
      <c r="T3496" s="15">
        <f t="shared" si="163"/>
        <v>3.0782145279152848E-5</v>
      </c>
      <c r="U3496" s="44">
        <f t="shared" si="164"/>
        <v>1.7022526339371524E-2</v>
      </c>
      <c r="V3496" s="39">
        <f>Table1[[#This Row],[MW]]*Table1[[#This Row],[NSAF (Zi)]]</f>
        <v>1.8941793097526705</v>
      </c>
      <c r="Z3496" s="38"/>
    </row>
    <row r="3497" spans="1:26" x14ac:dyDescent="0.2">
      <c r="A3497" t="s">
        <v>20954</v>
      </c>
      <c r="B3497" t="s">
        <v>20955</v>
      </c>
      <c r="C3497" t="s">
        <v>20956</v>
      </c>
      <c r="D3497">
        <v>28</v>
      </c>
      <c r="E3497">
        <v>75</v>
      </c>
      <c r="F3497" s="21">
        <v>1.1031439999999999E-3</v>
      </c>
      <c r="G3497">
        <v>27</v>
      </c>
      <c r="H3497">
        <v>88</v>
      </c>
      <c r="I3497">
        <v>4123</v>
      </c>
      <c r="J3497" s="5" t="s">
        <v>20959</v>
      </c>
      <c r="K3497" t="s">
        <v>20957</v>
      </c>
      <c r="L3497" t="s">
        <v>20958</v>
      </c>
      <c r="M3497">
        <v>1258</v>
      </c>
      <c r="N3497">
        <v>144440</v>
      </c>
      <c r="O3497">
        <v>99.68</v>
      </c>
      <c r="P3497">
        <v>99.76</v>
      </c>
      <c r="Q3497">
        <v>1258</v>
      </c>
      <c r="R3497" s="6">
        <v>2572</v>
      </c>
      <c r="S3497" s="14">
        <f t="shared" si="162"/>
        <v>5.9618441971383149E-2</v>
      </c>
      <c r="T3497" s="15">
        <f t="shared" si="163"/>
        <v>3.0753227235459475E-5</v>
      </c>
      <c r="U3497" s="44">
        <f t="shared" si="164"/>
        <v>3.8687559862208017E-2</v>
      </c>
      <c r="V3497" s="39">
        <f>Table1[[#This Row],[MW]]*Table1[[#This Row],[NSAF (Zi)]]</f>
        <v>4.4419961418897662</v>
      </c>
      <c r="Z3497" s="38"/>
    </row>
    <row r="3498" spans="1:26" x14ac:dyDescent="0.2">
      <c r="A3498" t="s">
        <v>20966</v>
      </c>
      <c r="B3498" t="s">
        <v>20967</v>
      </c>
      <c r="C3498" t="s">
        <v>20968</v>
      </c>
      <c r="D3498">
        <v>4</v>
      </c>
      <c r="E3498">
        <v>11</v>
      </c>
      <c r="F3498" s="21">
        <v>0</v>
      </c>
      <c r="G3498">
        <v>30</v>
      </c>
      <c r="H3498">
        <v>3743</v>
      </c>
      <c r="I3498">
        <v>1868</v>
      </c>
      <c r="J3498" s="5" t="s">
        <v>20971</v>
      </c>
      <c r="K3498" t="s">
        <v>20969</v>
      </c>
      <c r="L3498" t="s">
        <v>20970</v>
      </c>
      <c r="M3498">
        <v>185</v>
      </c>
      <c r="N3498">
        <v>21266</v>
      </c>
      <c r="O3498">
        <v>100</v>
      </c>
      <c r="P3498">
        <v>100</v>
      </c>
      <c r="Q3498">
        <v>185</v>
      </c>
      <c r="R3498" s="6">
        <v>391</v>
      </c>
      <c r="S3498" s="14">
        <f t="shared" si="162"/>
        <v>5.9459459459459463E-2</v>
      </c>
      <c r="T3498" s="15">
        <f t="shared" si="163"/>
        <v>3.0671218629498245E-5</v>
      </c>
      <c r="U3498" s="44">
        <f t="shared" si="164"/>
        <v>5.6741754464571751E-3</v>
      </c>
      <c r="V3498" s="39">
        <f>Table1[[#This Row],[MW]]*Table1[[#This Row],[NSAF (Zi)]]</f>
        <v>0.65225413537490973</v>
      </c>
      <c r="Z3498" s="38"/>
    </row>
    <row r="3499" spans="1:26" x14ac:dyDescent="0.2">
      <c r="A3499" t="s">
        <v>20960</v>
      </c>
      <c r="B3499" t="s">
        <v>20961</v>
      </c>
      <c r="C3499" t="s">
        <v>20962</v>
      </c>
      <c r="D3499">
        <v>3</v>
      </c>
      <c r="E3499">
        <v>11</v>
      </c>
      <c r="F3499" s="21">
        <v>0</v>
      </c>
      <c r="G3499">
        <v>22</v>
      </c>
      <c r="H3499">
        <v>4069</v>
      </c>
      <c r="I3499">
        <v>845</v>
      </c>
      <c r="J3499" s="5" t="s">
        <v>20965</v>
      </c>
      <c r="K3499" t="s">
        <v>20963</v>
      </c>
      <c r="L3499" t="s">
        <v>20964</v>
      </c>
      <c r="M3499">
        <v>185</v>
      </c>
      <c r="N3499">
        <v>20413</v>
      </c>
      <c r="O3499">
        <v>91.89</v>
      </c>
      <c r="P3499">
        <v>94.59</v>
      </c>
      <c r="Q3499">
        <v>185</v>
      </c>
      <c r="R3499" s="6">
        <v>344</v>
      </c>
      <c r="S3499" s="14">
        <f t="shared" si="162"/>
        <v>5.9459459459459463E-2</v>
      </c>
      <c r="T3499" s="15">
        <f t="shared" si="163"/>
        <v>3.0671218629498245E-5</v>
      </c>
      <c r="U3499" s="44">
        <f t="shared" si="164"/>
        <v>5.6741754464571751E-3</v>
      </c>
      <c r="V3499" s="39">
        <f>Table1[[#This Row],[MW]]*Table1[[#This Row],[NSAF (Zi)]]</f>
        <v>0.62609158588394764</v>
      </c>
      <c r="Z3499" s="38"/>
    </row>
    <row r="3500" spans="1:26" x14ac:dyDescent="0.2">
      <c r="A3500" t="s">
        <v>20972</v>
      </c>
      <c r="B3500" t="s">
        <v>20973</v>
      </c>
      <c r="C3500" t="s">
        <v>20974</v>
      </c>
      <c r="D3500">
        <v>8</v>
      </c>
      <c r="E3500">
        <v>39</v>
      </c>
      <c r="F3500" s="21">
        <v>0</v>
      </c>
      <c r="G3500">
        <v>39</v>
      </c>
      <c r="H3500">
        <v>768</v>
      </c>
      <c r="I3500">
        <v>5653</v>
      </c>
      <c r="J3500" s="5" t="s">
        <v>20977</v>
      </c>
      <c r="K3500" t="s">
        <v>20975</v>
      </c>
      <c r="L3500" t="s">
        <v>20976</v>
      </c>
      <c r="M3500">
        <v>656</v>
      </c>
      <c r="N3500">
        <v>74776</v>
      </c>
      <c r="O3500">
        <v>94.67</v>
      </c>
      <c r="P3500">
        <v>98</v>
      </c>
      <c r="Q3500">
        <v>150</v>
      </c>
      <c r="R3500" s="6">
        <v>304</v>
      </c>
      <c r="S3500" s="14">
        <f t="shared" si="162"/>
        <v>5.9451219512195119E-2</v>
      </c>
      <c r="T3500" s="15">
        <f t="shared" si="163"/>
        <v>3.0666968183457574E-5</v>
      </c>
      <c r="U3500" s="44">
        <f t="shared" si="164"/>
        <v>2.011753112834817E-2</v>
      </c>
      <c r="V3500" s="39">
        <f>Table1[[#This Row],[MW]]*Table1[[#This Row],[NSAF (Zi)]]</f>
        <v>2.2931532128862235</v>
      </c>
      <c r="Z3500" s="38"/>
    </row>
    <row r="3501" spans="1:26" x14ac:dyDescent="0.2">
      <c r="A3501" t="s">
        <v>20978</v>
      </c>
      <c r="B3501" t="s">
        <v>20979</v>
      </c>
      <c r="C3501" t="s">
        <v>20980</v>
      </c>
      <c r="D3501">
        <v>18</v>
      </c>
      <c r="E3501">
        <v>51</v>
      </c>
      <c r="F3501" s="21">
        <v>0</v>
      </c>
      <c r="G3501">
        <v>25</v>
      </c>
      <c r="H3501">
        <v>31</v>
      </c>
      <c r="I3501">
        <v>1191</v>
      </c>
      <c r="J3501" s="5" t="s">
        <v>20983</v>
      </c>
      <c r="K3501" t="s">
        <v>20981</v>
      </c>
      <c r="L3501" t="s">
        <v>20982</v>
      </c>
      <c r="M3501">
        <v>858</v>
      </c>
      <c r="N3501">
        <v>95911</v>
      </c>
      <c r="O3501">
        <v>94.46</v>
      </c>
      <c r="P3501">
        <v>96.26</v>
      </c>
      <c r="Q3501">
        <v>722</v>
      </c>
      <c r="R3501" s="6">
        <v>1338</v>
      </c>
      <c r="S3501" s="14">
        <f t="shared" si="162"/>
        <v>5.944055944055944E-2</v>
      </c>
      <c r="T3501" s="15">
        <f t="shared" si="163"/>
        <v>3.0661469354663693E-5</v>
      </c>
      <c r="U3501" s="44">
        <f t="shared" si="164"/>
        <v>2.6307540706301449E-2</v>
      </c>
      <c r="V3501" s="39">
        <f>Table1[[#This Row],[MW]]*Table1[[#This Row],[NSAF (Zi)]]</f>
        <v>2.9407721872751496</v>
      </c>
      <c r="Z3501" s="38"/>
    </row>
    <row r="3502" spans="1:26" x14ac:dyDescent="0.2">
      <c r="A3502" t="s">
        <v>20984</v>
      </c>
      <c r="B3502" t="s">
        <v>20985</v>
      </c>
      <c r="C3502" t="s">
        <v>20986</v>
      </c>
      <c r="D3502">
        <v>29</v>
      </c>
      <c r="E3502">
        <v>74</v>
      </c>
      <c r="F3502" s="21">
        <v>1.9212299999999999E-3</v>
      </c>
      <c r="G3502">
        <v>33</v>
      </c>
      <c r="H3502">
        <v>17</v>
      </c>
      <c r="I3502">
        <v>3970</v>
      </c>
      <c r="J3502" s="5" t="s">
        <v>20989</v>
      </c>
      <c r="K3502" t="s">
        <v>20987</v>
      </c>
      <c r="L3502" t="s">
        <v>20988</v>
      </c>
      <c r="M3502">
        <v>1246</v>
      </c>
      <c r="N3502">
        <v>137755</v>
      </c>
      <c r="O3502">
        <v>93.32</v>
      </c>
      <c r="P3502">
        <v>96.58</v>
      </c>
      <c r="Q3502">
        <v>1228</v>
      </c>
      <c r="R3502" s="6">
        <v>2312</v>
      </c>
      <c r="S3502" s="14">
        <f t="shared" si="162"/>
        <v>5.93900481540931E-2</v>
      </c>
      <c r="T3502" s="15">
        <f t="shared" si="163"/>
        <v>3.0635413909078582E-5</v>
      </c>
      <c r="U3502" s="44">
        <f t="shared" si="164"/>
        <v>3.8171725730711911E-2</v>
      </c>
      <c r="V3502" s="39">
        <f>Table1[[#This Row],[MW]]*Table1[[#This Row],[NSAF (Zi)]]</f>
        <v>4.2201814430451199</v>
      </c>
      <c r="Z3502" s="38"/>
    </row>
    <row r="3503" spans="1:26" x14ac:dyDescent="0.2">
      <c r="A3503" t="s">
        <v>20990</v>
      </c>
      <c r="B3503" t="s">
        <v>20991</v>
      </c>
      <c r="C3503" t="s">
        <v>20992</v>
      </c>
      <c r="D3503">
        <v>6</v>
      </c>
      <c r="E3503">
        <v>19</v>
      </c>
      <c r="F3503" s="21">
        <v>0</v>
      </c>
      <c r="G3503">
        <v>24</v>
      </c>
      <c r="H3503">
        <v>3071</v>
      </c>
      <c r="I3503">
        <v>313</v>
      </c>
      <c r="J3503" s="5" t="s">
        <v>20995</v>
      </c>
      <c r="K3503" t="s">
        <v>20993</v>
      </c>
      <c r="L3503" t="s">
        <v>20994</v>
      </c>
      <c r="M3503">
        <v>320</v>
      </c>
      <c r="N3503">
        <v>36589</v>
      </c>
      <c r="O3503">
        <v>90.31</v>
      </c>
      <c r="P3503">
        <v>95.94</v>
      </c>
      <c r="Q3503">
        <v>320</v>
      </c>
      <c r="R3503" s="6">
        <v>605</v>
      </c>
      <c r="S3503" s="14">
        <f t="shared" si="162"/>
        <v>5.9374999999999997E-2</v>
      </c>
      <c r="T3503" s="15">
        <f t="shared" si="163"/>
        <v>3.0627651557581343E-5</v>
      </c>
      <c r="U3503" s="44">
        <f t="shared" si="164"/>
        <v>9.8008484984260305E-3</v>
      </c>
      <c r="V3503" s="39">
        <f>Table1[[#This Row],[MW]]*Table1[[#This Row],[NSAF (Zi)]]</f>
        <v>1.1206351428403438</v>
      </c>
      <c r="Z3503" s="38"/>
    </row>
    <row r="3504" spans="1:26" x14ac:dyDescent="0.2">
      <c r="A3504" t="s">
        <v>20996</v>
      </c>
      <c r="B3504" t="s">
        <v>20997</v>
      </c>
      <c r="C3504" t="s">
        <v>20998</v>
      </c>
      <c r="D3504">
        <v>4</v>
      </c>
      <c r="E3504">
        <v>20</v>
      </c>
      <c r="F3504" s="21">
        <v>1.643385E-3</v>
      </c>
      <c r="G3504">
        <v>18</v>
      </c>
      <c r="H3504">
        <v>3639</v>
      </c>
      <c r="I3504">
        <v>3995</v>
      </c>
      <c r="J3504" s="5" t="s">
        <v>21001</v>
      </c>
      <c r="K3504" t="s">
        <v>20999</v>
      </c>
      <c r="L3504" t="s">
        <v>21000</v>
      </c>
      <c r="M3504">
        <v>337</v>
      </c>
      <c r="N3504">
        <v>38915</v>
      </c>
      <c r="O3504">
        <v>99.66</v>
      </c>
      <c r="P3504">
        <v>100</v>
      </c>
      <c r="Q3504">
        <v>297</v>
      </c>
      <c r="R3504" s="6">
        <v>627</v>
      </c>
      <c r="S3504" s="14">
        <f t="shared" si="162"/>
        <v>5.9347181008902079E-2</v>
      </c>
      <c r="T3504" s="15">
        <f t="shared" si="163"/>
        <v>3.0613301572469254E-5</v>
      </c>
      <c r="U3504" s="44">
        <f t="shared" si="164"/>
        <v>1.0316682629922138E-2</v>
      </c>
      <c r="V3504" s="39">
        <f>Table1[[#This Row],[MW]]*Table1[[#This Row],[NSAF (Zi)]]</f>
        <v>1.191316630692641</v>
      </c>
      <c r="Z3504" s="38"/>
    </row>
    <row r="3505" spans="1:26" x14ac:dyDescent="0.2">
      <c r="A3505" t="s">
        <v>21002</v>
      </c>
      <c r="B3505" t="s">
        <v>21003</v>
      </c>
      <c r="C3505" t="s">
        <v>21004</v>
      </c>
      <c r="D3505">
        <v>7</v>
      </c>
      <c r="E3505">
        <v>21</v>
      </c>
      <c r="F3505" s="21">
        <v>0</v>
      </c>
      <c r="G3505">
        <v>25</v>
      </c>
      <c r="H3505">
        <v>2862</v>
      </c>
      <c r="I3505">
        <v>4035</v>
      </c>
      <c r="J3505" s="5" t="s">
        <v>21007</v>
      </c>
      <c r="K3505" t="s">
        <v>21005</v>
      </c>
      <c r="L3505" t="s">
        <v>21006</v>
      </c>
      <c r="M3505">
        <v>354</v>
      </c>
      <c r="N3505">
        <v>40277</v>
      </c>
      <c r="O3505">
        <v>98.02</v>
      </c>
      <c r="P3505">
        <v>99.44</v>
      </c>
      <c r="Q3505">
        <v>354</v>
      </c>
      <c r="R3505" s="6">
        <v>716</v>
      </c>
      <c r="S3505" s="14">
        <f t="shared" si="162"/>
        <v>5.9322033898305086E-2</v>
      </c>
      <c r="T3505" s="15">
        <f t="shared" si="163"/>
        <v>3.0600329834514815E-5</v>
      </c>
      <c r="U3505" s="44">
        <f t="shared" si="164"/>
        <v>1.0832516761418245E-2</v>
      </c>
      <c r="V3505" s="39">
        <f>Table1[[#This Row],[MW]]*Table1[[#This Row],[NSAF (Zi)]]</f>
        <v>1.2324894847447532</v>
      </c>
      <c r="Z3505" s="38"/>
    </row>
    <row r="3506" spans="1:26" x14ac:dyDescent="0.2">
      <c r="A3506" t="s">
        <v>21008</v>
      </c>
      <c r="B3506" t="s">
        <v>21009</v>
      </c>
      <c r="C3506" t="s">
        <v>21010</v>
      </c>
      <c r="D3506">
        <v>22</v>
      </c>
      <c r="E3506">
        <v>68</v>
      </c>
      <c r="F3506" s="21">
        <v>5.7929039999999998E-3</v>
      </c>
      <c r="G3506">
        <v>21</v>
      </c>
      <c r="H3506">
        <v>1126</v>
      </c>
      <c r="I3506">
        <v>3171</v>
      </c>
      <c r="J3506" s="5" t="s">
        <v>21013</v>
      </c>
      <c r="K3506" t="s">
        <v>21011</v>
      </c>
      <c r="L3506" t="s">
        <v>21012</v>
      </c>
      <c r="M3506">
        <v>1147</v>
      </c>
      <c r="N3506">
        <v>128635</v>
      </c>
      <c r="O3506">
        <v>77.930000000000007</v>
      </c>
      <c r="P3506">
        <v>85.26</v>
      </c>
      <c r="Q3506">
        <v>1160</v>
      </c>
      <c r="R3506" s="6">
        <v>1677</v>
      </c>
      <c r="S3506" s="14">
        <f t="shared" si="162"/>
        <v>5.928509154315606E-2</v>
      </c>
      <c r="T3506" s="15">
        <f t="shared" si="163"/>
        <v>3.0581273706831096E-5</v>
      </c>
      <c r="U3506" s="44">
        <f t="shared" si="164"/>
        <v>3.5076720941735265E-2</v>
      </c>
      <c r="V3506" s="39">
        <f>Table1[[#This Row],[MW]]*Table1[[#This Row],[NSAF (Zi)]]</f>
        <v>3.9338221432782179</v>
      </c>
      <c r="Z3506" s="38"/>
    </row>
    <row r="3507" spans="1:26" x14ac:dyDescent="0.2">
      <c r="A3507" t="s">
        <v>21014</v>
      </c>
      <c r="B3507" t="s">
        <v>21015</v>
      </c>
      <c r="C3507" t="s">
        <v>21016</v>
      </c>
      <c r="D3507">
        <v>13</v>
      </c>
      <c r="E3507">
        <v>35</v>
      </c>
      <c r="F3507" s="21">
        <v>0</v>
      </c>
      <c r="G3507">
        <v>34</v>
      </c>
      <c r="H3507">
        <v>1893</v>
      </c>
      <c r="I3507">
        <v>1738</v>
      </c>
      <c r="J3507" s="5" t="s">
        <v>21019</v>
      </c>
      <c r="K3507" t="s">
        <v>21017</v>
      </c>
      <c r="L3507" t="s">
        <v>21018</v>
      </c>
      <c r="M3507">
        <v>591</v>
      </c>
      <c r="N3507">
        <v>66156</v>
      </c>
      <c r="O3507">
        <v>98.65</v>
      </c>
      <c r="P3507">
        <v>98.98</v>
      </c>
      <c r="Q3507">
        <v>591</v>
      </c>
      <c r="R3507" s="6">
        <v>1205</v>
      </c>
      <c r="S3507" s="14">
        <f t="shared" si="162"/>
        <v>5.9221658206429779E-2</v>
      </c>
      <c r="T3507" s="15">
        <f t="shared" si="163"/>
        <v>3.0548552626672992E-5</v>
      </c>
      <c r="U3507" s="44">
        <f t="shared" si="164"/>
        <v>1.8054194602363738E-2</v>
      </c>
      <c r="V3507" s="39">
        <f>Table1[[#This Row],[MW]]*Table1[[#This Row],[NSAF (Zi)]]</f>
        <v>2.0209700475701786</v>
      </c>
      <c r="Z3507" s="38"/>
    </row>
    <row r="3508" spans="1:26" x14ac:dyDescent="0.2">
      <c r="A3508" t="s">
        <v>21020</v>
      </c>
      <c r="B3508" t="s">
        <v>21021</v>
      </c>
      <c r="C3508" t="s">
        <v>21022</v>
      </c>
      <c r="D3508">
        <v>10</v>
      </c>
      <c r="E3508">
        <v>30</v>
      </c>
      <c r="F3508" s="21">
        <v>9.8473659999999993E-4</v>
      </c>
      <c r="G3508">
        <v>35</v>
      </c>
      <c r="H3508">
        <v>2326</v>
      </c>
      <c r="I3508">
        <v>1383</v>
      </c>
      <c r="J3508" s="5" t="s">
        <v>21025</v>
      </c>
      <c r="K3508" t="s">
        <v>21023</v>
      </c>
      <c r="L3508" t="s">
        <v>21024</v>
      </c>
      <c r="M3508">
        <v>507</v>
      </c>
      <c r="N3508">
        <v>53805</v>
      </c>
      <c r="O3508">
        <v>74.27</v>
      </c>
      <c r="P3508">
        <v>81.09</v>
      </c>
      <c r="Q3508">
        <v>513</v>
      </c>
      <c r="R3508" s="6">
        <v>705</v>
      </c>
      <c r="S3508" s="14">
        <f t="shared" si="162"/>
        <v>5.9171597633136092E-2</v>
      </c>
      <c r="T3508" s="15">
        <f t="shared" si="163"/>
        <v>3.0522729674325848E-5</v>
      </c>
      <c r="U3508" s="44">
        <f t="shared" si="164"/>
        <v>1.5475023944883204E-2</v>
      </c>
      <c r="V3508" s="39">
        <f>Table1[[#This Row],[MW]]*Table1[[#This Row],[NSAF (Zi)]]</f>
        <v>1.6422754701271023</v>
      </c>
      <c r="Z3508" s="38"/>
    </row>
    <row r="3509" spans="1:26" x14ac:dyDescent="0.2">
      <c r="A3509" t="s">
        <v>1674</v>
      </c>
      <c r="B3509" t="s">
        <v>1675</v>
      </c>
      <c r="C3509" t="s">
        <v>1676</v>
      </c>
      <c r="D3509">
        <v>5</v>
      </c>
      <c r="E3509">
        <v>24</v>
      </c>
      <c r="F3509" s="21">
        <v>0</v>
      </c>
      <c r="G3509">
        <v>12</v>
      </c>
      <c r="H3509">
        <v>3293</v>
      </c>
      <c r="I3509">
        <v>388</v>
      </c>
      <c r="J3509" s="5" t="s">
        <v>1679</v>
      </c>
      <c r="K3509" t="s">
        <v>1677</v>
      </c>
      <c r="L3509" t="s">
        <v>1678</v>
      </c>
      <c r="M3509">
        <v>406</v>
      </c>
      <c r="N3509">
        <v>45496</v>
      </c>
      <c r="O3509">
        <v>89</v>
      </c>
      <c r="P3509">
        <v>92.67</v>
      </c>
      <c r="Q3509">
        <v>409</v>
      </c>
      <c r="R3509" s="6">
        <v>727</v>
      </c>
      <c r="S3509" s="14">
        <f t="shared" si="162"/>
        <v>5.9113300492610835E-2</v>
      </c>
      <c r="T3509" s="15">
        <f t="shared" si="163"/>
        <v>3.0492658019474296E-5</v>
      </c>
      <c r="U3509" s="44">
        <f t="shared" si="164"/>
        <v>1.2380019155906564E-2</v>
      </c>
      <c r="V3509" s="39">
        <f>Table1[[#This Row],[MW]]*Table1[[#This Row],[NSAF (Zi)]]</f>
        <v>1.3872939692540025</v>
      </c>
      <c r="Z3509" s="38"/>
    </row>
    <row r="3510" spans="1:26" x14ac:dyDescent="0.2">
      <c r="A3510" t="s">
        <v>21026</v>
      </c>
      <c r="B3510" t="s">
        <v>21027</v>
      </c>
      <c r="C3510" t="s">
        <v>21028</v>
      </c>
      <c r="D3510">
        <v>10</v>
      </c>
      <c r="E3510">
        <v>26</v>
      </c>
      <c r="F3510" s="21">
        <v>0</v>
      </c>
      <c r="G3510">
        <v>29</v>
      </c>
      <c r="H3510">
        <v>2346</v>
      </c>
      <c r="I3510">
        <v>1970</v>
      </c>
      <c r="J3510" s="5" t="s">
        <v>21031</v>
      </c>
      <c r="K3510" t="s">
        <v>21029</v>
      </c>
      <c r="L3510" t="s">
        <v>21030</v>
      </c>
      <c r="M3510">
        <v>440</v>
      </c>
      <c r="N3510">
        <v>49593</v>
      </c>
      <c r="O3510">
        <v>96.14</v>
      </c>
      <c r="P3510">
        <v>97.27</v>
      </c>
      <c r="Q3510">
        <v>440</v>
      </c>
      <c r="R3510" s="6">
        <v>875</v>
      </c>
      <c r="S3510" s="14">
        <f t="shared" si="162"/>
        <v>5.909090909090909E-2</v>
      </c>
      <c r="T3510" s="15">
        <f t="shared" si="163"/>
        <v>3.0481107770224495E-5</v>
      </c>
      <c r="U3510" s="44">
        <f t="shared" si="164"/>
        <v>1.3411687418898779E-2</v>
      </c>
      <c r="V3510" s="39">
        <f>Table1[[#This Row],[MW]]*Table1[[#This Row],[NSAF (Zi)]]</f>
        <v>1.5116495776487433</v>
      </c>
      <c r="Z3510" s="38"/>
    </row>
    <row r="3511" spans="1:26" x14ac:dyDescent="0.2">
      <c r="A3511" t="s">
        <v>21032</v>
      </c>
      <c r="B3511" t="s">
        <v>21033</v>
      </c>
      <c r="C3511" t="s">
        <v>21034</v>
      </c>
      <c r="D3511">
        <v>27</v>
      </c>
      <c r="E3511">
        <v>71</v>
      </c>
      <c r="F3511" s="21">
        <v>4.1701419999999999E-3</v>
      </c>
      <c r="G3511">
        <v>24</v>
      </c>
      <c r="H3511">
        <v>56</v>
      </c>
      <c r="I3511">
        <v>3241</v>
      </c>
      <c r="J3511" s="5" t="s">
        <v>21037</v>
      </c>
      <c r="K3511" t="s">
        <v>21035</v>
      </c>
      <c r="L3511" t="s">
        <v>21036</v>
      </c>
      <c r="M3511">
        <v>1202</v>
      </c>
      <c r="N3511">
        <v>135779</v>
      </c>
      <c r="O3511">
        <v>91.4</v>
      </c>
      <c r="P3511">
        <v>92.9</v>
      </c>
      <c r="Q3511">
        <v>1267</v>
      </c>
      <c r="R3511" s="6">
        <v>2192</v>
      </c>
      <c r="S3511" s="14">
        <f t="shared" si="162"/>
        <v>5.9068219633943431E-2</v>
      </c>
      <c r="T3511" s="15">
        <f t="shared" si="163"/>
        <v>3.0469403773896495E-5</v>
      </c>
      <c r="U3511" s="44">
        <f t="shared" si="164"/>
        <v>3.6624223336223588E-2</v>
      </c>
      <c r="V3511" s="39">
        <f>Table1[[#This Row],[MW]]*Table1[[#This Row],[NSAF (Zi)]]</f>
        <v>4.1371051750158925</v>
      </c>
      <c r="Z3511" s="38"/>
    </row>
    <row r="3512" spans="1:26" x14ac:dyDescent="0.2">
      <c r="A3512" t="s">
        <v>21038</v>
      </c>
      <c r="B3512" t="s">
        <v>21039</v>
      </c>
      <c r="C3512" t="s">
        <v>21040</v>
      </c>
      <c r="D3512">
        <v>5</v>
      </c>
      <c r="E3512">
        <v>15</v>
      </c>
      <c r="F3512" s="21">
        <v>0</v>
      </c>
      <c r="G3512">
        <v>48</v>
      </c>
      <c r="H3512">
        <v>3374</v>
      </c>
      <c r="I3512">
        <v>3938</v>
      </c>
      <c r="J3512" s="5" t="s">
        <v>21043</v>
      </c>
      <c r="K3512" t="s">
        <v>21041</v>
      </c>
      <c r="L3512" t="s">
        <v>21042</v>
      </c>
      <c r="M3512">
        <v>254</v>
      </c>
      <c r="N3512">
        <v>27739</v>
      </c>
      <c r="O3512">
        <v>95.31</v>
      </c>
      <c r="P3512">
        <v>97.92</v>
      </c>
      <c r="Q3512">
        <v>192</v>
      </c>
      <c r="R3512" s="6">
        <v>385</v>
      </c>
      <c r="S3512" s="14">
        <f t="shared" si="162"/>
        <v>5.905511811023622E-2</v>
      </c>
      <c r="T3512" s="15">
        <f t="shared" si="163"/>
        <v>3.0462645560793713E-5</v>
      </c>
      <c r="U3512" s="44">
        <f t="shared" si="164"/>
        <v>7.7375119724416028E-3</v>
      </c>
      <c r="V3512" s="39">
        <f>Table1[[#This Row],[MW]]*Table1[[#This Row],[NSAF (Zi)]]</f>
        <v>0.84500332521085675</v>
      </c>
      <c r="Z3512" s="38"/>
    </row>
    <row r="3513" spans="1:26" x14ac:dyDescent="0.2">
      <c r="A3513" t="s">
        <v>21044</v>
      </c>
      <c r="B3513" t="s">
        <v>21045</v>
      </c>
      <c r="C3513" t="s">
        <v>21046</v>
      </c>
      <c r="D3513">
        <v>13</v>
      </c>
      <c r="E3513">
        <v>31</v>
      </c>
      <c r="F3513" s="21">
        <v>0</v>
      </c>
      <c r="G3513">
        <v>36</v>
      </c>
      <c r="H3513">
        <v>1908</v>
      </c>
      <c r="I3513">
        <v>782</v>
      </c>
      <c r="J3513" s="5" t="s">
        <v>21049</v>
      </c>
      <c r="K3513" t="s">
        <v>21047</v>
      </c>
      <c r="L3513" t="s">
        <v>21048</v>
      </c>
      <c r="M3513">
        <v>525</v>
      </c>
      <c r="N3513">
        <v>56783</v>
      </c>
      <c r="O3513">
        <v>92.16</v>
      </c>
      <c r="P3513">
        <v>96.18</v>
      </c>
      <c r="Q3513">
        <v>523</v>
      </c>
      <c r="R3513" s="6">
        <v>981</v>
      </c>
      <c r="S3513" s="14">
        <f t="shared" si="162"/>
        <v>5.904761904761905E-2</v>
      </c>
      <c r="T3513" s="15">
        <f t="shared" si="163"/>
        <v>3.0458777288341549E-5</v>
      </c>
      <c r="U3513" s="44">
        <f t="shared" si="164"/>
        <v>1.5990858076379313E-2</v>
      </c>
      <c r="V3513" s="39">
        <f>Table1[[#This Row],[MW]]*Table1[[#This Row],[NSAF (Zi)]]</f>
        <v>1.7295407507638982</v>
      </c>
      <c r="Z3513" s="38"/>
    </row>
    <row r="3514" spans="1:26" x14ac:dyDescent="0.2">
      <c r="A3514" t="s">
        <v>21050</v>
      </c>
      <c r="B3514" t="s">
        <v>21051</v>
      </c>
      <c r="C3514" t="s">
        <v>21052</v>
      </c>
      <c r="D3514">
        <v>5</v>
      </c>
      <c r="E3514">
        <v>18</v>
      </c>
      <c r="F3514" s="21">
        <v>0</v>
      </c>
      <c r="G3514">
        <v>26</v>
      </c>
      <c r="H3514">
        <v>3326</v>
      </c>
      <c r="I3514">
        <v>380</v>
      </c>
      <c r="J3514" s="5" t="s">
        <v>21055</v>
      </c>
      <c r="K3514" t="s">
        <v>21053</v>
      </c>
      <c r="L3514" t="s">
        <v>21054</v>
      </c>
      <c r="M3514">
        <v>305</v>
      </c>
      <c r="N3514">
        <v>35321</v>
      </c>
      <c r="O3514">
        <v>88.24</v>
      </c>
      <c r="P3514">
        <v>91.7</v>
      </c>
      <c r="Q3514">
        <v>289</v>
      </c>
      <c r="R3514" s="6">
        <v>487</v>
      </c>
      <c r="S3514" s="14">
        <f t="shared" si="162"/>
        <v>5.9016393442622953E-2</v>
      </c>
      <c r="T3514" s="15">
        <f t="shared" si="163"/>
        <v>3.0442670055507946E-5</v>
      </c>
      <c r="U3514" s="44">
        <f t="shared" si="164"/>
        <v>9.2850143669299234E-3</v>
      </c>
      <c r="V3514" s="39">
        <f>Table1[[#This Row],[MW]]*Table1[[#This Row],[NSAF (Zi)]]</f>
        <v>1.0752655490305962</v>
      </c>
      <c r="Z3514" s="38"/>
    </row>
    <row r="3515" spans="1:26" x14ac:dyDescent="0.2">
      <c r="A3515" t="s">
        <v>1680</v>
      </c>
      <c r="B3515" t="s">
        <v>1681</v>
      </c>
      <c r="C3515" t="s">
        <v>1682</v>
      </c>
      <c r="D3515">
        <v>12</v>
      </c>
      <c r="E3515">
        <v>40</v>
      </c>
      <c r="F3515" s="21">
        <v>9.9812849999999995E-3</v>
      </c>
      <c r="G3515">
        <v>18</v>
      </c>
      <c r="H3515">
        <v>2007</v>
      </c>
      <c r="I3515">
        <v>70</v>
      </c>
      <c r="J3515" s="5" t="s">
        <v>1685</v>
      </c>
      <c r="K3515" t="s">
        <v>1683</v>
      </c>
      <c r="L3515" t="s">
        <v>1684</v>
      </c>
      <c r="M3515">
        <v>678</v>
      </c>
      <c r="N3515">
        <v>76963</v>
      </c>
      <c r="O3515">
        <v>97.6</v>
      </c>
      <c r="P3515">
        <v>98.35</v>
      </c>
      <c r="Q3515">
        <v>667</v>
      </c>
      <c r="R3515" s="6">
        <v>1368</v>
      </c>
      <c r="S3515" s="14">
        <f t="shared" si="162"/>
        <v>5.8997050147492625E-2</v>
      </c>
      <c r="T3515" s="15">
        <f t="shared" si="163"/>
        <v>3.0432692123664122E-5</v>
      </c>
      <c r="U3515" s="44">
        <f t="shared" si="164"/>
        <v>2.0633365259844275E-2</v>
      </c>
      <c r="V3515" s="39">
        <f>Table1[[#This Row],[MW]]*Table1[[#This Row],[NSAF (Zi)]]</f>
        <v>2.3421912839135617</v>
      </c>
      <c r="Z3515" s="38"/>
    </row>
    <row r="3516" spans="1:26" x14ac:dyDescent="0.2">
      <c r="A3516" t="s">
        <v>21062</v>
      </c>
      <c r="B3516" t="s">
        <v>21063</v>
      </c>
      <c r="C3516" t="s">
        <v>21058</v>
      </c>
      <c r="D3516">
        <v>41</v>
      </c>
      <c r="E3516">
        <v>123</v>
      </c>
      <c r="F3516" s="21">
        <v>0</v>
      </c>
      <c r="G3516">
        <v>32</v>
      </c>
      <c r="H3516">
        <v>457</v>
      </c>
      <c r="I3516">
        <v>5038</v>
      </c>
      <c r="J3516" s="5" t="s">
        <v>21061</v>
      </c>
      <c r="K3516" t="s">
        <v>21059</v>
      </c>
      <c r="L3516" t="s">
        <v>21060</v>
      </c>
      <c r="M3516">
        <v>2085</v>
      </c>
      <c r="N3516">
        <v>212979</v>
      </c>
      <c r="O3516">
        <v>86.22</v>
      </c>
      <c r="P3516">
        <v>90.18</v>
      </c>
      <c r="Q3516">
        <v>2097</v>
      </c>
      <c r="R3516" s="6">
        <v>3178</v>
      </c>
      <c r="S3516" s="14">
        <f t="shared" si="162"/>
        <v>5.8992805755395686E-2</v>
      </c>
      <c r="T3516" s="15">
        <f t="shared" si="163"/>
        <v>3.043050272135307E-5</v>
      </c>
      <c r="U3516" s="44">
        <f t="shared" si="164"/>
        <v>6.3447598174021153E-2</v>
      </c>
      <c r="V3516" s="39">
        <f>Table1[[#This Row],[MW]]*Table1[[#This Row],[NSAF (Zi)]]</f>
        <v>6.4810580390910557</v>
      </c>
      <c r="Z3516" s="38"/>
    </row>
    <row r="3517" spans="1:26" x14ac:dyDescent="0.2">
      <c r="A3517" t="s">
        <v>21056</v>
      </c>
      <c r="B3517" t="s">
        <v>21057</v>
      </c>
      <c r="C3517" t="s">
        <v>21058</v>
      </c>
      <c r="D3517">
        <v>41</v>
      </c>
      <c r="E3517">
        <v>123</v>
      </c>
      <c r="F3517" s="21">
        <v>0</v>
      </c>
      <c r="G3517">
        <v>32</v>
      </c>
      <c r="H3517">
        <v>457</v>
      </c>
      <c r="I3517">
        <v>5038</v>
      </c>
      <c r="J3517" s="5" t="s">
        <v>21061</v>
      </c>
      <c r="K3517" t="s">
        <v>21059</v>
      </c>
      <c r="L3517" t="s">
        <v>21060</v>
      </c>
      <c r="M3517">
        <v>2085</v>
      </c>
      <c r="N3517">
        <v>212979</v>
      </c>
      <c r="O3517">
        <v>86.22</v>
      </c>
      <c r="P3517">
        <v>90.18</v>
      </c>
      <c r="Q3517">
        <v>2097</v>
      </c>
      <c r="R3517" s="6">
        <v>3182</v>
      </c>
      <c r="S3517" s="14">
        <f t="shared" si="162"/>
        <v>5.8992805755395686E-2</v>
      </c>
      <c r="T3517" s="15">
        <f t="shared" si="163"/>
        <v>3.043050272135307E-5</v>
      </c>
      <c r="U3517" s="44">
        <f t="shared" si="164"/>
        <v>6.3447598174021153E-2</v>
      </c>
      <c r="V3517" s="39">
        <f>Table1[[#This Row],[MW]]*Table1[[#This Row],[NSAF (Zi)]]</f>
        <v>6.4810580390910557</v>
      </c>
      <c r="Z3517" s="38"/>
    </row>
    <row r="3518" spans="1:26" x14ac:dyDescent="0.2">
      <c r="A3518" t="s">
        <v>21082</v>
      </c>
      <c r="B3518" t="s">
        <v>21083</v>
      </c>
      <c r="C3518" t="s">
        <v>21084</v>
      </c>
      <c r="D3518">
        <v>10</v>
      </c>
      <c r="E3518">
        <v>26</v>
      </c>
      <c r="F3518" s="21">
        <v>4.6674450000000001E-3</v>
      </c>
      <c r="G3518">
        <v>22</v>
      </c>
      <c r="H3518">
        <v>2343</v>
      </c>
      <c r="I3518">
        <v>4818</v>
      </c>
      <c r="J3518" s="5" t="s">
        <v>21087</v>
      </c>
      <c r="K3518" t="s">
        <v>21085</v>
      </c>
      <c r="L3518" t="s">
        <v>21086</v>
      </c>
      <c r="M3518">
        <v>442</v>
      </c>
      <c r="N3518">
        <v>50371</v>
      </c>
      <c r="O3518">
        <v>95.58</v>
      </c>
      <c r="P3518">
        <v>97.79</v>
      </c>
      <c r="Q3518">
        <v>181</v>
      </c>
      <c r="R3518" s="6">
        <v>367</v>
      </c>
      <c r="S3518" s="14">
        <f t="shared" si="162"/>
        <v>5.8823529411764705E-2</v>
      </c>
      <c r="T3518" s="15">
        <f t="shared" si="163"/>
        <v>3.0343184205653346E-5</v>
      </c>
      <c r="U3518" s="44">
        <f t="shared" si="164"/>
        <v>1.3411687418898779E-2</v>
      </c>
      <c r="V3518" s="39">
        <f>Table1[[#This Row],[MW]]*Table1[[#This Row],[NSAF (Zi)]]</f>
        <v>1.5284165316229648</v>
      </c>
      <c r="Z3518" s="38"/>
    </row>
    <row r="3519" spans="1:26" x14ac:dyDescent="0.2">
      <c r="A3519" t="s">
        <v>21070</v>
      </c>
      <c r="B3519" t="s">
        <v>21071</v>
      </c>
      <c r="C3519" t="s">
        <v>21072</v>
      </c>
      <c r="D3519">
        <v>5</v>
      </c>
      <c r="E3519">
        <v>14</v>
      </c>
      <c r="F3519" s="21">
        <v>1.2849579999999999E-2</v>
      </c>
      <c r="G3519">
        <v>21</v>
      </c>
      <c r="H3519">
        <v>3399</v>
      </c>
      <c r="I3519">
        <v>4110</v>
      </c>
      <c r="J3519" s="5" t="s">
        <v>21075</v>
      </c>
      <c r="K3519" t="s">
        <v>21073</v>
      </c>
      <c r="L3519" t="s">
        <v>21074</v>
      </c>
      <c r="M3519">
        <v>238</v>
      </c>
      <c r="N3519">
        <v>28396</v>
      </c>
      <c r="O3519">
        <v>81.510000000000005</v>
      </c>
      <c r="P3519">
        <v>88.66</v>
      </c>
      <c r="Q3519">
        <v>238</v>
      </c>
      <c r="R3519" s="6">
        <v>353</v>
      </c>
      <c r="S3519" s="14">
        <f t="shared" si="162"/>
        <v>5.8823529411764705E-2</v>
      </c>
      <c r="T3519" s="15">
        <f t="shared" si="163"/>
        <v>3.0343184205653346E-5</v>
      </c>
      <c r="U3519" s="44">
        <f t="shared" si="164"/>
        <v>7.2216778409454965E-3</v>
      </c>
      <c r="V3519" s="39">
        <f>Table1[[#This Row],[MW]]*Table1[[#This Row],[NSAF (Zi)]]</f>
        <v>0.8616250587037324</v>
      </c>
      <c r="Z3519" s="38"/>
    </row>
    <row r="3520" spans="1:26" x14ac:dyDescent="0.2">
      <c r="A3520" t="s">
        <v>21076</v>
      </c>
      <c r="B3520" t="s">
        <v>21077</v>
      </c>
      <c r="C3520" t="s">
        <v>21078</v>
      </c>
      <c r="D3520">
        <v>6</v>
      </c>
      <c r="E3520">
        <v>17</v>
      </c>
      <c r="F3520" s="21">
        <v>0</v>
      </c>
      <c r="G3520">
        <v>32</v>
      </c>
      <c r="H3520">
        <v>2479</v>
      </c>
      <c r="I3520">
        <v>2352</v>
      </c>
      <c r="J3520" s="5" t="s">
        <v>21081</v>
      </c>
      <c r="K3520" t="s">
        <v>21079</v>
      </c>
      <c r="L3520" t="s">
        <v>21080</v>
      </c>
      <c r="M3520">
        <v>289</v>
      </c>
      <c r="N3520">
        <v>32607</v>
      </c>
      <c r="O3520">
        <v>96.19</v>
      </c>
      <c r="P3520">
        <v>96.89</v>
      </c>
      <c r="Q3520">
        <v>289</v>
      </c>
      <c r="R3520" s="6">
        <v>581</v>
      </c>
      <c r="S3520" s="14">
        <f t="shared" si="162"/>
        <v>5.8823529411764705E-2</v>
      </c>
      <c r="T3520" s="15">
        <f t="shared" si="163"/>
        <v>3.0343184205653346E-5</v>
      </c>
      <c r="U3520" s="44">
        <f t="shared" si="164"/>
        <v>8.7691802354338162E-3</v>
      </c>
      <c r="V3520" s="39">
        <f>Table1[[#This Row],[MW]]*Table1[[#This Row],[NSAF (Zi)]]</f>
        <v>0.98940020739373868</v>
      </c>
      <c r="Z3520" s="38"/>
    </row>
    <row r="3521" spans="1:26" x14ac:dyDescent="0.2">
      <c r="A3521" t="s">
        <v>21064</v>
      </c>
      <c r="B3521" t="s">
        <v>21065</v>
      </c>
      <c r="C3521" t="s">
        <v>21066</v>
      </c>
      <c r="D3521">
        <v>3</v>
      </c>
      <c r="E3521">
        <v>8</v>
      </c>
      <c r="F3521" s="21">
        <v>0</v>
      </c>
      <c r="G3521">
        <v>27</v>
      </c>
      <c r="H3521">
        <v>4157</v>
      </c>
      <c r="I3521">
        <v>2066</v>
      </c>
      <c r="J3521" s="5" t="s">
        <v>21069</v>
      </c>
      <c r="K3521" t="s">
        <v>21067</v>
      </c>
      <c r="L3521" t="s">
        <v>21068</v>
      </c>
      <c r="M3521">
        <v>136</v>
      </c>
      <c r="N3521">
        <v>15348</v>
      </c>
      <c r="O3521">
        <v>64.959999999999994</v>
      </c>
      <c r="P3521">
        <v>76.64</v>
      </c>
      <c r="Q3521">
        <v>137</v>
      </c>
      <c r="R3521" s="6">
        <v>148</v>
      </c>
      <c r="S3521" s="14">
        <f t="shared" si="162"/>
        <v>5.8823529411764705E-2</v>
      </c>
      <c r="T3521" s="15">
        <f t="shared" si="163"/>
        <v>3.0343184205653346E-5</v>
      </c>
      <c r="U3521" s="44">
        <f t="shared" si="164"/>
        <v>4.1266730519688554E-3</v>
      </c>
      <c r="V3521" s="39">
        <f>Table1[[#This Row],[MW]]*Table1[[#This Row],[NSAF (Zi)]]</f>
        <v>0.46570719118836756</v>
      </c>
      <c r="Z3521" s="38"/>
    </row>
    <row r="3522" spans="1:26" x14ac:dyDescent="0.2">
      <c r="A3522" t="s">
        <v>21088</v>
      </c>
      <c r="B3522" t="s">
        <v>21089</v>
      </c>
      <c r="C3522" t="s">
        <v>21090</v>
      </c>
      <c r="D3522">
        <v>11</v>
      </c>
      <c r="E3522">
        <v>30</v>
      </c>
      <c r="F3522" s="21">
        <v>0</v>
      </c>
      <c r="G3522">
        <v>40</v>
      </c>
      <c r="H3522">
        <v>2172</v>
      </c>
      <c r="I3522">
        <v>4570</v>
      </c>
      <c r="J3522" s="5" t="s">
        <v>21093</v>
      </c>
      <c r="K3522" t="s">
        <v>21091</v>
      </c>
      <c r="L3522" t="s">
        <v>21092</v>
      </c>
      <c r="M3522">
        <v>511</v>
      </c>
      <c r="N3522">
        <v>57507</v>
      </c>
      <c r="O3522">
        <v>97.42</v>
      </c>
      <c r="P3522">
        <v>99.63</v>
      </c>
      <c r="Q3522">
        <v>271</v>
      </c>
      <c r="R3522" s="6">
        <v>553</v>
      </c>
      <c r="S3522" s="14">
        <f t="shared" si="162"/>
        <v>5.8708414872798431E-2</v>
      </c>
      <c r="T3522" s="15">
        <f t="shared" si="163"/>
        <v>3.0283804197423103E-5</v>
      </c>
      <c r="U3522" s="44">
        <f t="shared" si="164"/>
        <v>1.5475023944883206E-2</v>
      </c>
      <c r="V3522" s="39">
        <f>Table1[[#This Row],[MW]]*Table1[[#This Row],[NSAF (Zi)]]</f>
        <v>1.7415307279812104</v>
      </c>
      <c r="Z3522" s="38"/>
    </row>
    <row r="3523" spans="1:26" x14ac:dyDescent="0.2">
      <c r="A3523" t="s">
        <v>21094</v>
      </c>
      <c r="B3523" t="s">
        <v>21095</v>
      </c>
      <c r="C3523" t="s">
        <v>21096</v>
      </c>
      <c r="D3523">
        <v>6</v>
      </c>
      <c r="E3523">
        <v>17</v>
      </c>
      <c r="F3523" s="21">
        <v>0</v>
      </c>
      <c r="G3523">
        <v>22</v>
      </c>
      <c r="H3523">
        <v>3108</v>
      </c>
      <c r="I3523">
        <v>3078</v>
      </c>
      <c r="J3523" s="5" t="s">
        <v>21099</v>
      </c>
      <c r="K3523" t="s">
        <v>21097</v>
      </c>
      <c r="L3523" t="s">
        <v>21098</v>
      </c>
      <c r="M3523">
        <v>290</v>
      </c>
      <c r="N3523">
        <v>31716</v>
      </c>
      <c r="O3523">
        <v>92.4</v>
      </c>
      <c r="P3523">
        <v>95.44</v>
      </c>
      <c r="Q3523">
        <v>263</v>
      </c>
      <c r="R3523" s="6">
        <v>502</v>
      </c>
      <c r="S3523" s="14">
        <f t="shared" si="162"/>
        <v>5.8620689655172413E-2</v>
      </c>
      <c r="T3523" s="15">
        <f t="shared" si="163"/>
        <v>3.0238552535978679E-5</v>
      </c>
      <c r="U3523" s="44">
        <f t="shared" si="164"/>
        <v>8.7691802354338162E-3</v>
      </c>
      <c r="V3523" s="39">
        <f>Table1[[#This Row],[MW]]*Table1[[#This Row],[NSAF (Zi)]]</f>
        <v>0.9590459322310998</v>
      </c>
      <c r="Z3523" s="38"/>
    </row>
    <row r="3524" spans="1:26" x14ac:dyDescent="0.2">
      <c r="A3524" t="s">
        <v>21106</v>
      </c>
      <c r="B3524" t="s">
        <v>21107</v>
      </c>
      <c r="C3524" t="s">
        <v>21102</v>
      </c>
      <c r="D3524">
        <v>11</v>
      </c>
      <c r="E3524">
        <v>35</v>
      </c>
      <c r="F3524" s="21">
        <v>0</v>
      </c>
      <c r="G3524">
        <v>25</v>
      </c>
      <c r="H3524">
        <v>2154</v>
      </c>
      <c r="I3524">
        <v>4517</v>
      </c>
      <c r="J3524" s="5" t="s">
        <v>21105</v>
      </c>
      <c r="K3524" t="s">
        <v>21103</v>
      </c>
      <c r="L3524" t="s">
        <v>21104</v>
      </c>
      <c r="M3524">
        <v>598</v>
      </c>
      <c r="N3524">
        <v>67474</v>
      </c>
      <c r="O3524">
        <v>93.82</v>
      </c>
      <c r="P3524">
        <v>96.49</v>
      </c>
      <c r="Q3524">
        <v>599</v>
      </c>
      <c r="R3524" s="6">
        <v>1096</v>
      </c>
      <c r="S3524" s="14">
        <f t="shared" ref="S3524:S3587" si="165">$E3524/$M3524</f>
        <v>5.8528428093645488E-2</v>
      </c>
      <c r="T3524" s="15">
        <f t="shared" ref="T3524:T3587" si="166">$S3524/$S$6136</f>
        <v>3.0190960873517963E-5</v>
      </c>
      <c r="U3524" s="44">
        <f t="shared" ref="U3524:U3587" si="167">M3524*T3524</f>
        <v>1.8054194602363741E-2</v>
      </c>
      <c r="V3524" s="39">
        <f>Table1[[#This Row],[MW]]*Table1[[#This Row],[NSAF (Zi)]]</f>
        <v>2.0371048939797509</v>
      </c>
      <c r="Z3524" s="38"/>
    </row>
    <row r="3525" spans="1:26" x14ac:dyDescent="0.2">
      <c r="A3525" t="s">
        <v>21100</v>
      </c>
      <c r="B3525" t="s">
        <v>21101</v>
      </c>
      <c r="C3525" t="s">
        <v>21102</v>
      </c>
      <c r="D3525">
        <v>11</v>
      </c>
      <c r="E3525">
        <v>35</v>
      </c>
      <c r="F3525" s="21">
        <v>0</v>
      </c>
      <c r="G3525">
        <v>25</v>
      </c>
      <c r="H3525">
        <v>2154</v>
      </c>
      <c r="I3525">
        <v>4517</v>
      </c>
      <c r="J3525" s="5" t="s">
        <v>21105</v>
      </c>
      <c r="K3525" t="s">
        <v>21103</v>
      </c>
      <c r="L3525" t="s">
        <v>21104</v>
      </c>
      <c r="M3525">
        <v>598</v>
      </c>
      <c r="N3525">
        <v>67474</v>
      </c>
      <c r="O3525">
        <v>93.51</v>
      </c>
      <c r="P3525">
        <v>96.17</v>
      </c>
      <c r="Q3525">
        <v>601</v>
      </c>
      <c r="R3525" s="6">
        <v>1090</v>
      </c>
      <c r="S3525" s="14">
        <f t="shared" si="165"/>
        <v>5.8528428093645488E-2</v>
      </c>
      <c r="T3525" s="15">
        <f t="shared" si="166"/>
        <v>3.0190960873517963E-5</v>
      </c>
      <c r="U3525" s="44">
        <f t="shared" si="167"/>
        <v>1.8054194602363741E-2</v>
      </c>
      <c r="V3525" s="39">
        <f>Table1[[#This Row],[MW]]*Table1[[#This Row],[NSAF (Zi)]]</f>
        <v>2.0371048939797509</v>
      </c>
      <c r="Z3525" s="38"/>
    </row>
    <row r="3526" spans="1:26" x14ac:dyDescent="0.2">
      <c r="A3526" t="s">
        <v>21108</v>
      </c>
      <c r="B3526" t="s">
        <v>21109</v>
      </c>
      <c r="C3526" t="s">
        <v>21110</v>
      </c>
      <c r="D3526">
        <v>8</v>
      </c>
      <c r="E3526">
        <v>23</v>
      </c>
      <c r="F3526" s="21">
        <v>0</v>
      </c>
      <c r="G3526">
        <v>26</v>
      </c>
      <c r="H3526">
        <v>2671</v>
      </c>
      <c r="I3526">
        <v>27</v>
      </c>
      <c r="J3526" s="5" t="s">
        <v>21113</v>
      </c>
      <c r="K3526" t="s">
        <v>21111</v>
      </c>
      <c r="L3526" t="s">
        <v>21112</v>
      </c>
      <c r="M3526">
        <v>393</v>
      </c>
      <c r="N3526">
        <v>43378</v>
      </c>
      <c r="O3526">
        <v>100</v>
      </c>
      <c r="P3526">
        <v>100</v>
      </c>
      <c r="Q3526">
        <v>393</v>
      </c>
      <c r="R3526" s="6">
        <v>815</v>
      </c>
      <c r="S3526" s="14">
        <f t="shared" si="165"/>
        <v>5.8524173027989825E-2</v>
      </c>
      <c r="T3526" s="15">
        <f t="shared" si="166"/>
        <v>3.0188765965421013E-5</v>
      </c>
      <c r="U3526" s="44">
        <f t="shared" si="167"/>
        <v>1.1864185024410459E-2</v>
      </c>
      <c r="V3526" s="39">
        <f>Table1[[#This Row],[MW]]*Table1[[#This Row],[NSAF (Zi)]]</f>
        <v>1.3095282900480327</v>
      </c>
      <c r="Z3526" s="38"/>
    </row>
    <row r="3527" spans="1:26" x14ac:dyDescent="0.2">
      <c r="A3527" t="s">
        <v>21114</v>
      </c>
      <c r="B3527" t="s">
        <v>21115</v>
      </c>
      <c r="C3527" t="s">
        <v>21116</v>
      </c>
      <c r="D3527">
        <v>5</v>
      </c>
      <c r="E3527">
        <v>30</v>
      </c>
      <c r="F3527" s="21">
        <v>1.290812E-2</v>
      </c>
      <c r="G3527">
        <v>18</v>
      </c>
      <c r="H3527">
        <v>3273</v>
      </c>
      <c r="I3527">
        <v>374</v>
      </c>
      <c r="J3527" s="5" t="s">
        <v>21119</v>
      </c>
      <c r="K3527" t="s">
        <v>21117</v>
      </c>
      <c r="L3527" t="s">
        <v>21118</v>
      </c>
      <c r="M3527">
        <v>513</v>
      </c>
      <c r="N3527">
        <v>56578</v>
      </c>
      <c r="O3527">
        <v>60.65</v>
      </c>
      <c r="P3527">
        <v>74.44</v>
      </c>
      <c r="Q3527">
        <v>493</v>
      </c>
      <c r="R3527" s="6">
        <v>589</v>
      </c>
      <c r="S3527" s="14">
        <f t="shared" si="165"/>
        <v>5.8479532163742687E-2</v>
      </c>
      <c r="T3527" s="15">
        <f t="shared" si="166"/>
        <v>3.0165738683982858E-5</v>
      </c>
      <c r="U3527" s="44">
        <f t="shared" si="167"/>
        <v>1.5475023944883206E-2</v>
      </c>
      <c r="V3527" s="39">
        <f>Table1[[#This Row],[MW]]*Table1[[#This Row],[NSAF (Zi)]]</f>
        <v>1.7067171632623821</v>
      </c>
      <c r="Z3527" s="38"/>
    </row>
    <row r="3528" spans="1:26" x14ac:dyDescent="0.2">
      <c r="A3528" t="s">
        <v>21126</v>
      </c>
      <c r="B3528" t="s">
        <v>21127</v>
      </c>
      <c r="C3528" t="s">
        <v>21128</v>
      </c>
      <c r="D3528">
        <v>11</v>
      </c>
      <c r="E3528">
        <v>28</v>
      </c>
      <c r="F3528" s="21">
        <v>0</v>
      </c>
      <c r="G3528">
        <v>32</v>
      </c>
      <c r="H3528">
        <v>45</v>
      </c>
      <c r="I3528">
        <v>548</v>
      </c>
      <c r="J3528" s="5" t="s">
        <v>21131</v>
      </c>
      <c r="K3528" t="s">
        <v>21129</v>
      </c>
      <c r="L3528" t="s">
        <v>21130</v>
      </c>
      <c r="M3528">
        <v>479</v>
      </c>
      <c r="N3528">
        <v>52643</v>
      </c>
      <c r="O3528">
        <v>92.69</v>
      </c>
      <c r="P3528">
        <v>96.66</v>
      </c>
      <c r="Q3528">
        <v>479</v>
      </c>
      <c r="R3528" s="6">
        <v>929</v>
      </c>
      <c r="S3528" s="14">
        <f t="shared" si="165"/>
        <v>5.845511482254697E-2</v>
      </c>
      <c r="T3528" s="15">
        <f t="shared" si="166"/>
        <v>3.0153143385993719E-5</v>
      </c>
      <c r="U3528" s="44">
        <f t="shared" si="167"/>
        <v>1.4443355681890991E-2</v>
      </c>
      <c r="V3528" s="39">
        <f>Table1[[#This Row],[MW]]*Table1[[#This Row],[NSAF (Zi)]]</f>
        <v>1.5873519272688674</v>
      </c>
      <c r="Z3528" s="38"/>
    </row>
    <row r="3529" spans="1:26" x14ac:dyDescent="0.2">
      <c r="A3529" t="s">
        <v>21120</v>
      </c>
      <c r="B3529" t="s">
        <v>21121</v>
      </c>
      <c r="C3529" t="s">
        <v>21122</v>
      </c>
      <c r="D3529">
        <v>7</v>
      </c>
      <c r="E3529">
        <v>28</v>
      </c>
      <c r="F3529" s="21">
        <v>9.8231829999999992E-4</v>
      </c>
      <c r="G3529">
        <v>18</v>
      </c>
      <c r="H3529">
        <v>773</v>
      </c>
      <c r="I3529">
        <v>3876</v>
      </c>
      <c r="J3529" s="5" t="s">
        <v>21125</v>
      </c>
      <c r="K3529" t="s">
        <v>21123</v>
      </c>
      <c r="L3529" t="s">
        <v>21124</v>
      </c>
      <c r="M3529">
        <v>479</v>
      </c>
      <c r="N3529">
        <v>55775</v>
      </c>
      <c r="O3529">
        <v>99.58</v>
      </c>
      <c r="P3529">
        <v>100</v>
      </c>
      <c r="Q3529">
        <v>479</v>
      </c>
      <c r="R3529" s="6">
        <v>998</v>
      </c>
      <c r="S3529" s="14">
        <f t="shared" si="165"/>
        <v>5.845511482254697E-2</v>
      </c>
      <c r="T3529" s="15">
        <f t="shared" si="166"/>
        <v>3.0153143385993719E-5</v>
      </c>
      <c r="U3529" s="44">
        <f t="shared" si="167"/>
        <v>1.4443355681890991E-2</v>
      </c>
      <c r="V3529" s="39">
        <f>Table1[[#This Row],[MW]]*Table1[[#This Row],[NSAF (Zi)]]</f>
        <v>1.6817915723537997</v>
      </c>
      <c r="Z3529" s="38"/>
    </row>
    <row r="3530" spans="1:26" x14ac:dyDescent="0.2">
      <c r="A3530" t="s">
        <v>21132</v>
      </c>
      <c r="B3530" t="s">
        <v>21133</v>
      </c>
      <c r="C3530" t="s">
        <v>21134</v>
      </c>
      <c r="D3530">
        <v>34</v>
      </c>
      <c r="E3530">
        <v>131</v>
      </c>
      <c r="F3530" s="21">
        <v>0</v>
      </c>
      <c r="G3530">
        <v>28</v>
      </c>
      <c r="H3530">
        <v>618</v>
      </c>
      <c r="I3530">
        <v>1714</v>
      </c>
      <c r="J3530" s="5" t="s">
        <v>21137</v>
      </c>
      <c r="K3530" t="s">
        <v>21135</v>
      </c>
      <c r="L3530" t="s">
        <v>21136</v>
      </c>
      <c r="M3530">
        <v>2243</v>
      </c>
      <c r="N3530">
        <v>247646</v>
      </c>
      <c r="O3530">
        <v>96.08</v>
      </c>
      <c r="P3530">
        <v>98.82</v>
      </c>
      <c r="Q3530">
        <v>255</v>
      </c>
      <c r="R3530" s="6">
        <v>492</v>
      </c>
      <c r="S3530" s="14">
        <f t="shared" si="165"/>
        <v>5.8403923316986177E-2</v>
      </c>
      <c r="T3530" s="15">
        <f t="shared" si="166"/>
        <v>3.0126737060182791E-5</v>
      </c>
      <c r="U3530" s="44">
        <f t="shared" si="167"/>
        <v>6.7574271225989996E-2</v>
      </c>
      <c r="V3530" s="39">
        <f>Table1[[#This Row],[MW]]*Table1[[#This Row],[NSAF (Zi)]]</f>
        <v>7.4607659260060277</v>
      </c>
      <c r="Z3530" s="38"/>
    </row>
    <row r="3531" spans="1:26" x14ac:dyDescent="0.2">
      <c r="A3531" t="s">
        <v>21138</v>
      </c>
      <c r="B3531" t="s">
        <v>21139</v>
      </c>
      <c r="C3531" t="s">
        <v>21140</v>
      </c>
      <c r="D3531">
        <v>5</v>
      </c>
      <c r="E3531">
        <v>14</v>
      </c>
      <c r="F3531" s="21">
        <v>3.7071360000000002E-3</v>
      </c>
      <c r="G3531">
        <v>26</v>
      </c>
      <c r="H3531">
        <v>3385</v>
      </c>
      <c r="I3531">
        <v>4646</v>
      </c>
      <c r="J3531" s="5" t="s">
        <v>21143</v>
      </c>
      <c r="K3531" t="s">
        <v>21141</v>
      </c>
      <c r="L3531" t="s">
        <v>21142</v>
      </c>
      <c r="M3531">
        <v>240</v>
      </c>
      <c r="N3531">
        <v>27964</v>
      </c>
      <c r="O3531">
        <v>87.97</v>
      </c>
      <c r="P3531">
        <v>93.78</v>
      </c>
      <c r="Q3531">
        <v>241</v>
      </c>
      <c r="R3531" s="6">
        <v>395</v>
      </c>
      <c r="S3531" s="14">
        <f t="shared" si="165"/>
        <v>5.8333333333333334E-2</v>
      </c>
      <c r="T3531" s="15">
        <f t="shared" si="166"/>
        <v>3.0090324337272902E-5</v>
      </c>
      <c r="U3531" s="44">
        <f t="shared" si="167"/>
        <v>7.2216778409454965E-3</v>
      </c>
      <c r="V3531" s="39">
        <f>Table1[[#This Row],[MW]]*Table1[[#This Row],[NSAF (Zi)]]</f>
        <v>0.84144582976749938</v>
      </c>
      <c r="Z3531" s="38"/>
    </row>
    <row r="3532" spans="1:26" x14ac:dyDescent="0.2">
      <c r="A3532" t="s">
        <v>21144</v>
      </c>
      <c r="B3532" t="s">
        <v>21145</v>
      </c>
      <c r="C3532" t="s">
        <v>21146</v>
      </c>
      <c r="D3532">
        <v>7</v>
      </c>
      <c r="E3532">
        <v>20</v>
      </c>
      <c r="F3532" s="21">
        <v>0</v>
      </c>
      <c r="G3532">
        <v>24</v>
      </c>
      <c r="H3532">
        <v>2874</v>
      </c>
      <c r="I3532">
        <v>3128</v>
      </c>
      <c r="J3532" s="5" t="s">
        <v>21149</v>
      </c>
      <c r="K3532" t="s">
        <v>21147</v>
      </c>
      <c r="L3532" t="s">
        <v>21148</v>
      </c>
      <c r="M3532">
        <v>343</v>
      </c>
      <c r="N3532">
        <v>38787</v>
      </c>
      <c r="O3532">
        <v>90.18</v>
      </c>
      <c r="P3532">
        <v>95.24</v>
      </c>
      <c r="Q3532">
        <v>336</v>
      </c>
      <c r="R3532" s="6">
        <v>615</v>
      </c>
      <c r="S3532" s="14">
        <f t="shared" si="165"/>
        <v>5.8309037900874633E-2</v>
      </c>
      <c r="T3532" s="15">
        <f t="shared" si="166"/>
        <v>3.0077791923971244E-5</v>
      </c>
      <c r="U3532" s="44">
        <f t="shared" si="167"/>
        <v>1.0316682629922136E-2</v>
      </c>
      <c r="V3532" s="39">
        <f>Table1[[#This Row],[MW]]*Table1[[#This Row],[NSAF (Zi)]]</f>
        <v>1.1666273153550726</v>
      </c>
      <c r="Z3532" s="38"/>
    </row>
    <row r="3533" spans="1:26" x14ac:dyDescent="0.2">
      <c r="A3533" t="s">
        <v>21150</v>
      </c>
      <c r="B3533" t="s">
        <v>21151</v>
      </c>
      <c r="C3533" t="s">
        <v>21152</v>
      </c>
      <c r="D3533">
        <v>5</v>
      </c>
      <c r="E3533">
        <v>18</v>
      </c>
      <c r="F3533" s="21">
        <v>0</v>
      </c>
      <c r="G3533">
        <v>22</v>
      </c>
      <c r="H3533">
        <v>3332</v>
      </c>
      <c r="I3533">
        <v>5296</v>
      </c>
      <c r="J3533" s="5" t="s">
        <v>21155</v>
      </c>
      <c r="K3533" t="s">
        <v>21153</v>
      </c>
      <c r="L3533" t="s">
        <v>21154</v>
      </c>
      <c r="M3533">
        <v>309</v>
      </c>
      <c r="N3533">
        <v>35591</v>
      </c>
      <c r="O3533">
        <v>82.52</v>
      </c>
      <c r="P3533">
        <v>91.26</v>
      </c>
      <c r="Q3533">
        <v>206</v>
      </c>
      <c r="R3533" s="6">
        <v>355</v>
      </c>
      <c r="S3533" s="14">
        <f t="shared" si="165"/>
        <v>5.8252427184466021E-2</v>
      </c>
      <c r="T3533" s="15">
        <f t="shared" si="166"/>
        <v>3.0048590184239236E-5</v>
      </c>
      <c r="U3533" s="44">
        <f t="shared" si="167"/>
        <v>9.2850143669299234E-3</v>
      </c>
      <c r="V3533" s="39">
        <f>Table1[[#This Row],[MW]]*Table1[[#This Row],[NSAF (Zi)]]</f>
        <v>1.0694593732472586</v>
      </c>
      <c r="Z3533" s="38"/>
    </row>
    <row r="3534" spans="1:26" x14ac:dyDescent="0.2">
      <c r="A3534" t="s">
        <v>21156</v>
      </c>
      <c r="B3534" t="s">
        <v>21157</v>
      </c>
      <c r="C3534" t="s">
        <v>21158</v>
      </c>
      <c r="D3534">
        <v>6</v>
      </c>
      <c r="E3534">
        <v>18</v>
      </c>
      <c r="F3534" s="21">
        <v>9.9750620000000007E-4</v>
      </c>
      <c r="G3534">
        <v>24</v>
      </c>
      <c r="H3534">
        <v>3084</v>
      </c>
      <c r="I3534">
        <v>4358</v>
      </c>
      <c r="J3534" s="5" t="s">
        <v>21161</v>
      </c>
      <c r="K3534" t="s">
        <v>21159</v>
      </c>
      <c r="L3534" t="s">
        <v>21160</v>
      </c>
      <c r="M3534">
        <v>309</v>
      </c>
      <c r="N3534">
        <v>34468</v>
      </c>
      <c r="O3534">
        <v>93.85</v>
      </c>
      <c r="P3534">
        <v>96.76</v>
      </c>
      <c r="Q3534">
        <v>309</v>
      </c>
      <c r="R3534" s="6">
        <v>608</v>
      </c>
      <c r="S3534" s="14">
        <f t="shared" si="165"/>
        <v>5.8252427184466021E-2</v>
      </c>
      <c r="T3534" s="15">
        <f t="shared" si="166"/>
        <v>3.0048590184239236E-5</v>
      </c>
      <c r="U3534" s="44">
        <f t="shared" si="167"/>
        <v>9.2850143669299234E-3</v>
      </c>
      <c r="V3534" s="39">
        <f>Table1[[#This Row],[MW]]*Table1[[#This Row],[NSAF (Zi)]]</f>
        <v>1.0357148064703581</v>
      </c>
      <c r="Z3534" s="38"/>
    </row>
    <row r="3535" spans="1:26" x14ac:dyDescent="0.2">
      <c r="A3535" t="s">
        <v>21162</v>
      </c>
      <c r="B3535" t="s">
        <v>21163</v>
      </c>
      <c r="C3535" t="s">
        <v>21164</v>
      </c>
      <c r="D3535">
        <v>45</v>
      </c>
      <c r="E3535">
        <v>142</v>
      </c>
      <c r="F3535" s="21">
        <v>8.6648290000000006E-3</v>
      </c>
      <c r="G3535">
        <v>26</v>
      </c>
      <c r="H3535">
        <v>36</v>
      </c>
      <c r="I3535">
        <v>375</v>
      </c>
      <c r="J3535" s="5" t="s">
        <v>21167</v>
      </c>
      <c r="K3535" t="s">
        <v>21165</v>
      </c>
      <c r="L3535" t="s">
        <v>21166</v>
      </c>
      <c r="M3535">
        <v>2444</v>
      </c>
      <c r="N3535">
        <v>265651</v>
      </c>
      <c r="O3535">
        <v>99.76</v>
      </c>
      <c r="P3535">
        <v>100</v>
      </c>
      <c r="Q3535">
        <v>417</v>
      </c>
      <c r="R3535" s="6">
        <v>780</v>
      </c>
      <c r="S3535" s="14">
        <f t="shared" si="165"/>
        <v>5.8101472995090019E-2</v>
      </c>
      <c r="T3535" s="15">
        <f t="shared" si="166"/>
        <v>2.9970722861066766E-5</v>
      </c>
      <c r="U3535" s="44">
        <f t="shared" si="167"/>
        <v>7.3248446672447176E-2</v>
      </c>
      <c r="V3535" s="39">
        <f>Table1[[#This Row],[MW]]*Table1[[#This Row],[NSAF (Zi)]]</f>
        <v>7.9617524987652475</v>
      </c>
      <c r="Z3535" s="38"/>
    </row>
    <row r="3536" spans="1:26" x14ac:dyDescent="0.2">
      <c r="A3536" t="s">
        <v>21168</v>
      </c>
      <c r="B3536" t="s">
        <v>21169</v>
      </c>
      <c r="C3536" t="s">
        <v>21170</v>
      </c>
      <c r="D3536">
        <v>13</v>
      </c>
      <c r="E3536">
        <v>33</v>
      </c>
      <c r="F3536" s="21">
        <v>0</v>
      </c>
      <c r="G3536">
        <v>27</v>
      </c>
      <c r="H3536">
        <v>1899</v>
      </c>
      <c r="I3536">
        <v>1628</v>
      </c>
      <c r="J3536" s="5" t="s">
        <v>21173</v>
      </c>
      <c r="K3536" t="s">
        <v>21171</v>
      </c>
      <c r="L3536" t="s">
        <v>21172</v>
      </c>
      <c r="M3536">
        <v>568</v>
      </c>
      <c r="N3536">
        <v>63758</v>
      </c>
      <c r="O3536">
        <v>93.66</v>
      </c>
      <c r="P3536">
        <v>97.89</v>
      </c>
      <c r="Q3536">
        <v>568</v>
      </c>
      <c r="R3536" s="6">
        <v>1123</v>
      </c>
      <c r="S3536" s="14">
        <f t="shared" si="165"/>
        <v>5.8098591549295774E-2</v>
      </c>
      <c r="T3536" s="15">
        <f t="shared" si="166"/>
        <v>2.996923651297804E-5</v>
      </c>
      <c r="U3536" s="44">
        <f t="shared" si="167"/>
        <v>1.7022526339371527E-2</v>
      </c>
      <c r="V3536" s="39">
        <f>Table1[[#This Row],[MW]]*Table1[[#This Row],[NSAF (Zi)]]</f>
        <v>1.9107785815944538</v>
      </c>
      <c r="Z3536" s="38"/>
    </row>
    <row r="3537" spans="1:26" x14ac:dyDescent="0.2">
      <c r="A3537" t="s">
        <v>21174</v>
      </c>
      <c r="B3537" t="s">
        <v>21175</v>
      </c>
      <c r="C3537" t="s">
        <v>21176</v>
      </c>
      <c r="D3537">
        <v>17</v>
      </c>
      <c r="E3537">
        <v>41</v>
      </c>
      <c r="F3537" s="21">
        <v>0</v>
      </c>
      <c r="G3537">
        <v>36</v>
      </c>
      <c r="H3537">
        <v>1482</v>
      </c>
      <c r="I3537">
        <v>3459</v>
      </c>
      <c r="J3537" s="5" t="s">
        <v>21179</v>
      </c>
      <c r="K3537" t="s">
        <v>21177</v>
      </c>
      <c r="L3537" t="s">
        <v>21178</v>
      </c>
      <c r="M3537">
        <v>706</v>
      </c>
      <c r="N3537">
        <v>80122</v>
      </c>
      <c r="O3537">
        <v>93.19</v>
      </c>
      <c r="P3537">
        <v>96.17</v>
      </c>
      <c r="Q3537">
        <v>705</v>
      </c>
      <c r="R3537" s="6">
        <v>1283</v>
      </c>
      <c r="S3537" s="14">
        <f t="shared" si="165"/>
        <v>5.8073654390934842E-2</v>
      </c>
      <c r="T3537" s="15">
        <f t="shared" si="166"/>
        <v>2.9956373075552946E-5</v>
      </c>
      <c r="U3537" s="44">
        <f t="shared" si="167"/>
        <v>2.1149199391340381E-2</v>
      </c>
      <c r="V3537" s="39">
        <f>Table1[[#This Row],[MW]]*Table1[[#This Row],[NSAF (Zi)]]</f>
        <v>2.4001645235594533</v>
      </c>
      <c r="Z3537" s="38"/>
    </row>
    <row r="3538" spans="1:26" x14ac:dyDescent="0.2">
      <c r="A3538" t="s">
        <v>21180</v>
      </c>
      <c r="B3538" t="s">
        <v>21181</v>
      </c>
      <c r="C3538" t="s">
        <v>21182</v>
      </c>
      <c r="D3538">
        <v>12</v>
      </c>
      <c r="E3538">
        <v>27</v>
      </c>
      <c r="F3538" s="21">
        <v>6.4935059999999996E-3</v>
      </c>
      <c r="G3538">
        <v>36</v>
      </c>
      <c r="H3538">
        <v>2055</v>
      </c>
      <c r="I3538">
        <v>1928</v>
      </c>
      <c r="J3538" s="5" t="s">
        <v>21185</v>
      </c>
      <c r="K3538" t="s">
        <v>21183</v>
      </c>
      <c r="L3538" t="s">
        <v>21184</v>
      </c>
      <c r="M3538">
        <v>465</v>
      </c>
      <c r="N3538">
        <v>51030</v>
      </c>
      <c r="O3538">
        <v>94.15</v>
      </c>
      <c r="P3538">
        <v>96.18</v>
      </c>
      <c r="Q3538">
        <v>393</v>
      </c>
      <c r="R3538" s="6">
        <v>707</v>
      </c>
      <c r="S3538" s="14">
        <f t="shared" si="165"/>
        <v>5.8064516129032261E-2</v>
      </c>
      <c r="T3538" s="15">
        <f t="shared" si="166"/>
        <v>2.9951659248161044E-5</v>
      </c>
      <c r="U3538" s="44">
        <f t="shared" si="167"/>
        <v>1.3927521550394886E-2</v>
      </c>
      <c r="V3538" s="39">
        <f>Table1[[#This Row],[MW]]*Table1[[#This Row],[NSAF (Zi)]]</f>
        <v>1.5284331714336581</v>
      </c>
      <c r="Z3538" s="38"/>
    </row>
    <row r="3539" spans="1:26" x14ac:dyDescent="0.2">
      <c r="A3539" t="s">
        <v>21186</v>
      </c>
      <c r="B3539" t="s">
        <v>21187</v>
      </c>
      <c r="C3539" t="s">
        <v>21188</v>
      </c>
      <c r="D3539">
        <v>5</v>
      </c>
      <c r="E3539">
        <v>13</v>
      </c>
      <c r="F3539" s="21">
        <v>0</v>
      </c>
      <c r="G3539">
        <v>21</v>
      </c>
      <c r="H3539">
        <v>3423</v>
      </c>
      <c r="I3539">
        <v>2257</v>
      </c>
      <c r="J3539" s="5" t="s">
        <v>21191</v>
      </c>
      <c r="K3539" t="s">
        <v>21189</v>
      </c>
      <c r="L3539" t="s">
        <v>21190</v>
      </c>
      <c r="M3539">
        <v>224</v>
      </c>
      <c r="N3539">
        <v>24544</v>
      </c>
      <c r="O3539">
        <v>85.52</v>
      </c>
      <c r="P3539">
        <v>89.59</v>
      </c>
      <c r="Q3539">
        <v>221</v>
      </c>
      <c r="R3539" s="6">
        <v>381</v>
      </c>
      <c r="S3539" s="14">
        <f t="shared" si="165"/>
        <v>5.8035714285714288E-2</v>
      </c>
      <c r="T3539" s="15">
        <f t="shared" si="166"/>
        <v>2.9936802274327632E-5</v>
      </c>
      <c r="U3539" s="44">
        <f t="shared" si="167"/>
        <v>6.7058437094493894E-3</v>
      </c>
      <c r="V3539" s="39">
        <f>Table1[[#This Row],[MW]]*Table1[[#This Row],[NSAF (Zi)]]</f>
        <v>0.73476887502109745</v>
      </c>
      <c r="Z3539" s="38"/>
    </row>
    <row r="3540" spans="1:26" x14ac:dyDescent="0.2">
      <c r="A3540" t="s">
        <v>21192</v>
      </c>
      <c r="B3540" t="s">
        <v>21193</v>
      </c>
      <c r="C3540" t="s">
        <v>21194</v>
      </c>
      <c r="D3540">
        <v>10</v>
      </c>
      <c r="E3540">
        <v>29</v>
      </c>
      <c r="F3540" s="21">
        <v>0</v>
      </c>
      <c r="G3540">
        <v>24</v>
      </c>
      <c r="H3540">
        <v>2332</v>
      </c>
      <c r="I3540">
        <v>914</v>
      </c>
      <c r="J3540" s="5" t="s">
        <v>21197</v>
      </c>
      <c r="K3540" t="s">
        <v>21195</v>
      </c>
      <c r="L3540" t="s">
        <v>21196</v>
      </c>
      <c r="M3540">
        <v>501</v>
      </c>
      <c r="N3540">
        <v>53999</v>
      </c>
      <c r="O3540">
        <v>90.93</v>
      </c>
      <c r="P3540">
        <v>93.69</v>
      </c>
      <c r="Q3540">
        <v>507</v>
      </c>
      <c r="R3540" s="6">
        <v>904</v>
      </c>
      <c r="S3540" s="14">
        <f t="shared" si="165"/>
        <v>5.7884231536926151E-2</v>
      </c>
      <c r="T3540" s="15">
        <f t="shared" si="166"/>
        <v>2.9858662302169861E-5</v>
      </c>
      <c r="U3540" s="44">
        <f t="shared" si="167"/>
        <v>1.49591898133871E-2</v>
      </c>
      <c r="V3540" s="39">
        <f>Table1[[#This Row],[MW]]*Table1[[#This Row],[NSAF (Zi)]]</f>
        <v>1.6123379056548703</v>
      </c>
      <c r="Z3540" s="38"/>
    </row>
    <row r="3541" spans="1:26" x14ac:dyDescent="0.2">
      <c r="A3541" t="s">
        <v>21198</v>
      </c>
      <c r="B3541" t="s">
        <v>21199</v>
      </c>
      <c r="C3541" t="s">
        <v>21200</v>
      </c>
      <c r="D3541">
        <v>10</v>
      </c>
      <c r="E3541">
        <v>24</v>
      </c>
      <c r="F3541" s="21">
        <v>1.9801979999999999E-3</v>
      </c>
      <c r="G3541">
        <v>37</v>
      </c>
      <c r="H3541">
        <v>2358</v>
      </c>
      <c r="I3541">
        <v>3664</v>
      </c>
      <c r="J3541" s="5" t="s">
        <v>21203</v>
      </c>
      <c r="K3541" t="s">
        <v>21201</v>
      </c>
      <c r="L3541" t="s">
        <v>21202</v>
      </c>
      <c r="M3541">
        <v>415</v>
      </c>
      <c r="N3541">
        <v>46943</v>
      </c>
      <c r="O3541">
        <v>97.11</v>
      </c>
      <c r="P3541">
        <v>98.8</v>
      </c>
      <c r="Q3541">
        <v>415</v>
      </c>
      <c r="R3541" s="6">
        <v>843</v>
      </c>
      <c r="S3541" s="14">
        <f t="shared" si="165"/>
        <v>5.7831325301204821E-2</v>
      </c>
      <c r="T3541" s="15">
        <f t="shared" si="166"/>
        <v>2.9831371460015819E-5</v>
      </c>
      <c r="U3541" s="44">
        <f t="shared" si="167"/>
        <v>1.2380019155906564E-2</v>
      </c>
      <c r="V3541" s="39">
        <f>Table1[[#This Row],[MW]]*Table1[[#This Row],[NSAF (Zi)]]</f>
        <v>1.4003740704475225</v>
      </c>
      <c r="Z3541" s="38"/>
    </row>
    <row r="3542" spans="1:26" x14ac:dyDescent="0.2">
      <c r="A3542" t="s">
        <v>21204</v>
      </c>
      <c r="B3542" t="s">
        <v>21205</v>
      </c>
      <c r="C3542" t="s">
        <v>21206</v>
      </c>
      <c r="D3542">
        <v>19</v>
      </c>
      <c r="E3542">
        <v>66</v>
      </c>
      <c r="F3542" s="21">
        <v>0</v>
      </c>
      <c r="G3542">
        <v>20</v>
      </c>
      <c r="H3542">
        <v>1121</v>
      </c>
      <c r="I3542">
        <v>3270</v>
      </c>
      <c r="J3542" s="5" t="s">
        <v>21209</v>
      </c>
      <c r="K3542" t="s">
        <v>21207</v>
      </c>
      <c r="L3542" t="s">
        <v>21208</v>
      </c>
      <c r="M3542">
        <v>1142</v>
      </c>
      <c r="N3542">
        <v>123843</v>
      </c>
      <c r="O3542">
        <v>98.41</v>
      </c>
      <c r="P3542">
        <v>99.21</v>
      </c>
      <c r="Q3542">
        <v>1008</v>
      </c>
      <c r="R3542" s="6">
        <v>2076</v>
      </c>
      <c r="S3542" s="14">
        <f t="shared" si="165"/>
        <v>5.7793345008756568E-2</v>
      </c>
      <c r="T3542" s="15">
        <f t="shared" si="166"/>
        <v>2.9811779928846807E-5</v>
      </c>
      <c r="U3542" s="44">
        <f t="shared" si="167"/>
        <v>3.4045052678743054E-2</v>
      </c>
      <c r="V3542" s="39">
        <f>Table1[[#This Row],[MW]]*Table1[[#This Row],[NSAF (Zi)]]</f>
        <v>3.6919802617281752</v>
      </c>
      <c r="Z3542" s="38"/>
    </row>
    <row r="3543" spans="1:26" x14ac:dyDescent="0.2">
      <c r="A3543" t="s">
        <v>21216</v>
      </c>
      <c r="B3543" t="s">
        <v>21217</v>
      </c>
      <c r="C3543" t="s">
        <v>21212</v>
      </c>
      <c r="D3543">
        <v>7</v>
      </c>
      <c r="E3543">
        <v>20</v>
      </c>
      <c r="F3543" s="21">
        <v>0</v>
      </c>
      <c r="G3543">
        <v>26</v>
      </c>
      <c r="H3543">
        <v>2877</v>
      </c>
      <c r="I3543">
        <v>1171</v>
      </c>
      <c r="J3543" s="5" t="s">
        <v>21215</v>
      </c>
      <c r="K3543" t="s">
        <v>21213</v>
      </c>
      <c r="L3543" t="s">
        <v>21214</v>
      </c>
      <c r="M3543">
        <v>347</v>
      </c>
      <c r="N3543">
        <v>39881</v>
      </c>
      <c r="O3543">
        <v>96.83</v>
      </c>
      <c r="P3543">
        <v>97.41</v>
      </c>
      <c r="Q3543">
        <v>347</v>
      </c>
      <c r="R3543" s="6">
        <v>696</v>
      </c>
      <c r="S3543" s="14">
        <f t="shared" si="165"/>
        <v>5.7636887608069162E-2</v>
      </c>
      <c r="T3543" s="15">
        <f t="shared" si="166"/>
        <v>2.973107386144708E-5</v>
      </c>
      <c r="U3543" s="44">
        <f t="shared" si="167"/>
        <v>1.0316682629922136E-2</v>
      </c>
      <c r="V3543" s="39">
        <f>Table1[[#This Row],[MW]]*Table1[[#This Row],[NSAF (Zi)]]</f>
        <v>1.1857049566683711</v>
      </c>
      <c r="Z3543" s="38"/>
    </row>
    <row r="3544" spans="1:26" x14ac:dyDescent="0.2">
      <c r="A3544" t="s">
        <v>21210</v>
      </c>
      <c r="B3544" t="s">
        <v>21211</v>
      </c>
      <c r="C3544" t="s">
        <v>21212</v>
      </c>
      <c r="D3544">
        <v>7</v>
      </c>
      <c r="E3544">
        <v>20</v>
      </c>
      <c r="F3544" s="21">
        <v>0</v>
      </c>
      <c r="G3544">
        <v>25</v>
      </c>
      <c r="H3544">
        <v>2877</v>
      </c>
      <c r="I3544">
        <v>1171</v>
      </c>
      <c r="J3544" s="5" t="s">
        <v>21215</v>
      </c>
      <c r="K3544" t="s">
        <v>21213</v>
      </c>
      <c r="L3544" t="s">
        <v>21214</v>
      </c>
      <c r="M3544">
        <v>347</v>
      </c>
      <c r="N3544">
        <v>39881</v>
      </c>
      <c r="O3544">
        <v>93.85</v>
      </c>
      <c r="P3544">
        <v>94.41</v>
      </c>
      <c r="Q3544">
        <v>358</v>
      </c>
      <c r="R3544" s="6">
        <v>689</v>
      </c>
      <c r="S3544" s="14">
        <f t="shared" si="165"/>
        <v>5.7636887608069162E-2</v>
      </c>
      <c r="T3544" s="15">
        <f t="shared" si="166"/>
        <v>2.973107386144708E-5</v>
      </c>
      <c r="U3544" s="44">
        <f t="shared" si="167"/>
        <v>1.0316682629922136E-2</v>
      </c>
      <c r="V3544" s="39">
        <f>Table1[[#This Row],[MW]]*Table1[[#This Row],[NSAF (Zi)]]</f>
        <v>1.1857049566683711</v>
      </c>
      <c r="Z3544" s="38"/>
    </row>
    <row r="3545" spans="1:26" x14ac:dyDescent="0.2">
      <c r="A3545" t="s">
        <v>21224</v>
      </c>
      <c r="B3545" t="s">
        <v>21225</v>
      </c>
      <c r="C3545" t="s">
        <v>21226</v>
      </c>
      <c r="D3545">
        <v>5</v>
      </c>
      <c r="E3545">
        <v>14</v>
      </c>
      <c r="F3545" s="21">
        <v>0</v>
      </c>
      <c r="G3545">
        <v>39</v>
      </c>
      <c r="H3545">
        <v>3392</v>
      </c>
      <c r="I3545">
        <v>1114</v>
      </c>
      <c r="J3545" s="5" t="s">
        <v>21229</v>
      </c>
      <c r="K3545" t="s">
        <v>21227</v>
      </c>
      <c r="L3545" t="s">
        <v>21228</v>
      </c>
      <c r="M3545">
        <v>243</v>
      </c>
      <c r="N3545">
        <v>27303</v>
      </c>
      <c r="O3545">
        <v>93.1</v>
      </c>
      <c r="P3545">
        <v>97.7</v>
      </c>
      <c r="Q3545">
        <v>174</v>
      </c>
      <c r="R3545" s="6">
        <v>326</v>
      </c>
      <c r="S3545" s="14">
        <f t="shared" si="165"/>
        <v>5.7613168724279837E-2</v>
      </c>
      <c r="T3545" s="15">
        <f t="shared" si="166"/>
        <v>2.9718838851627557E-5</v>
      </c>
      <c r="U3545" s="44">
        <f t="shared" si="167"/>
        <v>7.2216778409454965E-3</v>
      </c>
      <c r="V3545" s="39">
        <f>Table1[[#This Row],[MW]]*Table1[[#This Row],[NSAF (Zi)]]</f>
        <v>0.81141345716598723</v>
      </c>
      <c r="Z3545" s="38"/>
    </row>
    <row r="3546" spans="1:26" x14ac:dyDescent="0.2">
      <c r="A3546" t="s">
        <v>21218</v>
      </c>
      <c r="B3546" t="s">
        <v>21219</v>
      </c>
      <c r="C3546" t="s">
        <v>21220</v>
      </c>
      <c r="D3546">
        <v>4</v>
      </c>
      <c r="E3546">
        <v>14</v>
      </c>
      <c r="F3546" s="21">
        <v>0</v>
      </c>
      <c r="G3546">
        <v>23</v>
      </c>
      <c r="H3546">
        <v>3683</v>
      </c>
      <c r="I3546">
        <v>4280</v>
      </c>
      <c r="J3546" s="5" t="s">
        <v>21223</v>
      </c>
      <c r="K3546" t="s">
        <v>21221</v>
      </c>
      <c r="L3546" t="s">
        <v>21222</v>
      </c>
      <c r="M3546">
        <v>243</v>
      </c>
      <c r="N3546">
        <v>27419</v>
      </c>
      <c r="O3546">
        <v>99.59</v>
      </c>
      <c r="P3546">
        <v>99.59</v>
      </c>
      <c r="Q3546">
        <v>244</v>
      </c>
      <c r="R3546" s="6">
        <v>500</v>
      </c>
      <c r="S3546" s="14">
        <f t="shared" si="165"/>
        <v>5.7613168724279837E-2</v>
      </c>
      <c r="T3546" s="15">
        <f t="shared" si="166"/>
        <v>2.9718838851627557E-5</v>
      </c>
      <c r="U3546" s="44">
        <f t="shared" si="167"/>
        <v>7.2216778409454965E-3</v>
      </c>
      <c r="V3546" s="39">
        <f>Table1[[#This Row],[MW]]*Table1[[#This Row],[NSAF (Zi)]]</f>
        <v>0.81486084247277601</v>
      </c>
      <c r="Z3546" s="38"/>
    </row>
    <row r="3547" spans="1:26" x14ac:dyDescent="0.2">
      <c r="A3547" t="s">
        <v>21230</v>
      </c>
      <c r="B3547" t="s">
        <v>21231</v>
      </c>
      <c r="C3547" t="s">
        <v>21232</v>
      </c>
      <c r="D3547">
        <v>6</v>
      </c>
      <c r="E3547">
        <v>18</v>
      </c>
      <c r="F3547" s="21">
        <v>0</v>
      </c>
      <c r="G3547">
        <v>22</v>
      </c>
      <c r="H3547">
        <v>1338</v>
      </c>
      <c r="I3547">
        <v>4762</v>
      </c>
      <c r="J3547" s="5" t="s">
        <v>21235</v>
      </c>
      <c r="K3547" t="s">
        <v>21233</v>
      </c>
      <c r="L3547" t="s">
        <v>21234</v>
      </c>
      <c r="M3547">
        <v>313</v>
      </c>
      <c r="N3547">
        <v>35742</v>
      </c>
      <c r="O3547">
        <v>98.4</v>
      </c>
      <c r="P3547">
        <v>99.04</v>
      </c>
      <c r="Q3547">
        <v>313</v>
      </c>
      <c r="R3547" s="6">
        <v>649</v>
      </c>
      <c r="S3547" s="14">
        <f t="shared" si="165"/>
        <v>5.7507987220447282E-2</v>
      </c>
      <c r="T3547" s="15">
        <f t="shared" si="166"/>
        <v>2.9664582641948637E-5</v>
      </c>
      <c r="U3547" s="44">
        <f t="shared" si="167"/>
        <v>9.2850143669299234E-3</v>
      </c>
      <c r="V3547" s="39">
        <f>Table1[[#This Row],[MW]]*Table1[[#This Row],[NSAF (Zi)]]</f>
        <v>1.0602715127885283</v>
      </c>
      <c r="Z3547" s="38"/>
    </row>
    <row r="3548" spans="1:26" x14ac:dyDescent="0.2">
      <c r="A3548" t="s">
        <v>21236</v>
      </c>
      <c r="B3548" t="s">
        <v>21237</v>
      </c>
      <c r="C3548" t="s">
        <v>21238</v>
      </c>
      <c r="D3548">
        <v>5</v>
      </c>
      <c r="E3548">
        <v>28</v>
      </c>
      <c r="F3548" s="21">
        <v>0</v>
      </c>
      <c r="G3548">
        <v>8</v>
      </c>
      <c r="H3548">
        <v>3276</v>
      </c>
      <c r="I3548">
        <v>512</v>
      </c>
      <c r="J3548" s="5" t="s">
        <v>21241</v>
      </c>
      <c r="K3548" t="s">
        <v>21239</v>
      </c>
      <c r="L3548" t="s">
        <v>21240</v>
      </c>
      <c r="M3548">
        <v>487</v>
      </c>
      <c r="N3548">
        <v>56018</v>
      </c>
      <c r="O3548">
        <v>90.91</v>
      </c>
      <c r="P3548">
        <v>95.45</v>
      </c>
      <c r="Q3548">
        <v>374</v>
      </c>
      <c r="R3548" s="6">
        <v>716</v>
      </c>
      <c r="S3548" s="14">
        <f t="shared" si="165"/>
        <v>5.7494866529774126E-2</v>
      </c>
      <c r="T3548" s="15">
        <f t="shared" si="166"/>
        <v>2.965781454187062E-5</v>
      </c>
      <c r="U3548" s="44">
        <f t="shared" si="167"/>
        <v>1.4443355681890991E-2</v>
      </c>
      <c r="V3548" s="39">
        <f>Table1[[#This Row],[MW]]*Table1[[#This Row],[NSAF (Zi)]]</f>
        <v>1.6613714550065084</v>
      </c>
      <c r="Z3548" s="38"/>
    </row>
    <row r="3549" spans="1:26" x14ac:dyDescent="0.2">
      <c r="A3549" t="s">
        <v>21242</v>
      </c>
      <c r="B3549" t="s">
        <v>21243</v>
      </c>
      <c r="C3549" t="s">
        <v>21244</v>
      </c>
      <c r="D3549">
        <v>5</v>
      </c>
      <c r="E3549">
        <v>15</v>
      </c>
      <c r="F3549" s="21">
        <v>3.0165909999999999E-3</v>
      </c>
      <c r="G3549">
        <v>29</v>
      </c>
      <c r="H3549">
        <v>3371</v>
      </c>
      <c r="I3549">
        <v>738</v>
      </c>
      <c r="J3549" s="5" t="s">
        <v>21247</v>
      </c>
      <c r="K3549" t="s">
        <v>21245</v>
      </c>
      <c r="L3549" t="s">
        <v>21246</v>
      </c>
      <c r="M3549">
        <v>261</v>
      </c>
      <c r="N3549">
        <v>29980</v>
      </c>
      <c r="O3549">
        <v>99.62</v>
      </c>
      <c r="P3549">
        <v>100</v>
      </c>
      <c r="Q3549">
        <v>261</v>
      </c>
      <c r="R3549" s="6">
        <v>537</v>
      </c>
      <c r="S3549" s="14">
        <f t="shared" si="165"/>
        <v>5.7471264367816091E-2</v>
      </c>
      <c r="T3549" s="15">
        <f t="shared" si="166"/>
        <v>2.9645639741155567E-5</v>
      </c>
      <c r="U3549" s="44">
        <f t="shared" si="167"/>
        <v>7.7375119724416028E-3</v>
      </c>
      <c r="V3549" s="39">
        <f>Table1[[#This Row],[MW]]*Table1[[#This Row],[NSAF (Zi)]]</f>
        <v>0.88877627943984383</v>
      </c>
      <c r="Z3549" s="38"/>
    </row>
    <row r="3550" spans="1:26" x14ac:dyDescent="0.2">
      <c r="A3550" t="s">
        <v>21248</v>
      </c>
      <c r="B3550" t="s">
        <v>21249</v>
      </c>
      <c r="C3550" t="s">
        <v>21250</v>
      </c>
      <c r="D3550">
        <v>5</v>
      </c>
      <c r="E3550">
        <v>12</v>
      </c>
      <c r="F3550" s="21">
        <v>0</v>
      </c>
      <c r="G3550">
        <v>24</v>
      </c>
      <c r="H3550">
        <v>3464</v>
      </c>
      <c r="I3550">
        <v>2695</v>
      </c>
      <c r="J3550" s="5" t="s">
        <v>21253</v>
      </c>
      <c r="K3550" t="s">
        <v>21251</v>
      </c>
      <c r="L3550" t="s">
        <v>21252</v>
      </c>
      <c r="M3550">
        <v>209</v>
      </c>
      <c r="N3550">
        <v>23690</v>
      </c>
      <c r="O3550">
        <v>88.38</v>
      </c>
      <c r="P3550">
        <v>91.92</v>
      </c>
      <c r="Q3550">
        <v>198</v>
      </c>
      <c r="R3550" s="6">
        <v>358</v>
      </c>
      <c r="S3550" s="14">
        <f t="shared" si="165"/>
        <v>5.7416267942583733E-2</v>
      </c>
      <c r="T3550" s="15">
        <f t="shared" si="166"/>
        <v>2.9617270707910442E-5</v>
      </c>
      <c r="U3550" s="44">
        <f t="shared" si="167"/>
        <v>6.1900095779532822E-3</v>
      </c>
      <c r="V3550" s="39">
        <f>Table1[[#This Row],[MW]]*Table1[[#This Row],[NSAF (Zi)]]</f>
        <v>0.70163314307039837</v>
      </c>
      <c r="Z3550" s="38"/>
    </row>
    <row r="3551" spans="1:26" x14ac:dyDescent="0.2">
      <c r="A3551" t="s">
        <v>21254</v>
      </c>
      <c r="B3551" t="s">
        <v>21255</v>
      </c>
      <c r="C3551" t="s">
        <v>21256</v>
      </c>
      <c r="D3551">
        <v>11</v>
      </c>
      <c r="E3551">
        <v>28</v>
      </c>
      <c r="F3551" s="21">
        <v>7.0175439999999997E-3</v>
      </c>
      <c r="G3551">
        <v>31</v>
      </c>
      <c r="H3551">
        <v>2186</v>
      </c>
      <c r="I3551">
        <v>3112</v>
      </c>
      <c r="J3551" s="5" t="s">
        <v>21259</v>
      </c>
      <c r="K3551" t="s">
        <v>21257</v>
      </c>
      <c r="L3551" t="s">
        <v>21258</v>
      </c>
      <c r="M3551">
        <v>488</v>
      </c>
      <c r="N3551">
        <v>53832</v>
      </c>
      <c r="O3551">
        <v>84.32</v>
      </c>
      <c r="P3551">
        <v>89.19</v>
      </c>
      <c r="Q3551">
        <v>472</v>
      </c>
      <c r="R3551" s="6">
        <v>804</v>
      </c>
      <c r="S3551" s="14">
        <f t="shared" si="165"/>
        <v>5.737704918032787E-2</v>
      </c>
      <c r="T3551" s="15">
        <f t="shared" si="166"/>
        <v>2.9597040331743836E-5</v>
      </c>
      <c r="U3551" s="44">
        <f t="shared" si="167"/>
        <v>1.4443355681890991E-2</v>
      </c>
      <c r="V3551" s="39">
        <f>Table1[[#This Row],[MW]]*Table1[[#This Row],[NSAF (Zi)]]</f>
        <v>1.5932678751384342</v>
      </c>
      <c r="Z3551" s="38"/>
    </row>
    <row r="3552" spans="1:26" x14ac:dyDescent="0.2">
      <c r="A3552" t="s">
        <v>21266</v>
      </c>
      <c r="B3552" t="s">
        <v>21267</v>
      </c>
      <c r="C3552" t="s">
        <v>21268</v>
      </c>
      <c r="D3552">
        <v>15</v>
      </c>
      <c r="E3552">
        <v>69</v>
      </c>
      <c r="F3552" s="21">
        <v>0</v>
      </c>
      <c r="G3552">
        <v>17</v>
      </c>
      <c r="H3552">
        <v>429</v>
      </c>
      <c r="I3552">
        <v>3258</v>
      </c>
      <c r="J3552" s="5" t="s">
        <v>21271</v>
      </c>
      <c r="K3552" t="s">
        <v>21269</v>
      </c>
      <c r="L3552" t="s">
        <v>21270</v>
      </c>
      <c r="M3552">
        <v>1203</v>
      </c>
      <c r="N3552">
        <v>133094</v>
      </c>
      <c r="O3552">
        <v>87.2</v>
      </c>
      <c r="P3552">
        <v>92.77</v>
      </c>
      <c r="Q3552">
        <v>1203</v>
      </c>
      <c r="R3552" s="6">
        <v>2130</v>
      </c>
      <c r="S3552" s="14">
        <f t="shared" si="165"/>
        <v>5.7356608478802994E-2</v>
      </c>
      <c r="T3552" s="15">
        <f t="shared" si="166"/>
        <v>2.9586496320225581E-5</v>
      </c>
      <c r="U3552" s="44">
        <f t="shared" si="167"/>
        <v>3.559255507323137E-2</v>
      </c>
      <c r="V3552" s="39">
        <f>Table1[[#This Row],[MW]]*Table1[[#This Row],[NSAF (Zi)]]</f>
        <v>3.9377851412441034</v>
      </c>
      <c r="Z3552" s="38"/>
    </row>
    <row r="3553" spans="1:26" x14ac:dyDescent="0.2">
      <c r="A3553" t="s">
        <v>21260</v>
      </c>
      <c r="B3553" t="s">
        <v>21261</v>
      </c>
      <c r="C3553" t="s">
        <v>21262</v>
      </c>
      <c r="D3553">
        <v>14</v>
      </c>
      <c r="E3553">
        <v>46</v>
      </c>
      <c r="F3553" s="21">
        <v>0</v>
      </c>
      <c r="G3553">
        <v>23</v>
      </c>
      <c r="H3553">
        <v>1765</v>
      </c>
      <c r="I3553">
        <v>988</v>
      </c>
      <c r="J3553" s="5" t="s">
        <v>21265</v>
      </c>
      <c r="K3553" t="s">
        <v>21263</v>
      </c>
      <c r="L3553" t="s">
        <v>21264</v>
      </c>
      <c r="M3553">
        <v>802</v>
      </c>
      <c r="N3553">
        <v>87561</v>
      </c>
      <c r="O3553">
        <v>83.56</v>
      </c>
      <c r="P3553">
        <v>88.42</v>
      </c>
      <c r="Q3553">
        <v>803</v>
      </c>
      <c r="R3553" s="6">
        <v>1271</v>
      </c>
      <c r="S3553" s="14">
        <f t="shared" si="165"/>
        <v>5.7356608478802994E-2</v>
      </c>
      <c r="T3553" s="15">
        <f t="shared" si="166"/>
        <v>2.9586496320225581E-5</v>
      </c>
      <c r="U3553" s="44">
        <f t="shared" si="167"/>
        <v>2.3728370048820915E-2</v>
      </c>
      <c r="V3553" s="39">
        <f>Table1[[#This Row],[MW]]*Table1[[#This Row],[NSAF (Zi)]]</f>
        <v>2.5906232042952722</v>
      </c>
      <c r="Z3553" s="38"/>
    </row>
    <row r="3554" spans="1:26" x14ac:dyDescent="0.2">
      <c r="A3554" t="s">
        <v>21272</v>
      </c>
      <c r="B3554" t="s">
        <v>21273</v>
      </c>
      <c r="C3554" t="s">
        <v>21274</v>
      </c>
      <c r="D3554">
        <v>20</v>
      </c>
      <c r="E3554">
        <v>48</v>
      </c>
      <c r="F3554" s="21">
        <v>0</v>
      </c>
      <c r="G3554">
        <v>35</v>
      </c>
      <c r="H3554">
        <v>1272</v>
      </c>
      <c r="I3554">
        <v>3121</v>
      </c>
      <c r="J3554" s="5" t="s">
        <v>21277</v>
      </c>
      <c r="K3554" t="s">
        <v>21275</v>
      </c>
      <c r="L3554" t="s">
        <v>21276</v>
      </c>
      <c r="M3554">
        <v>837</v>
      </c>
      <c r="N3554">
        <v>96074</v>
      </c>
      <c r="O3554">
        <v>93.79</v>
      </c>
      <c r="P3554">
        <v>96.65</v>
      </c>
      <c r="Q3554">
        <v>837</v>
      </c>
      <c r="R3554" s="6">
        <v>1498</v>
      </c>
      <c r="S3554" s="14">
        <f t="shared" si="165"/>
        <v>5.7347670250896057E-2</v>
      </c>
      <c r="T3554" s="15">
        <f t="shared" si="166"/>
        <v>2.9581885677196093E-5</v>
      </c>
      <c r="U3554" s="44">
        <f t="shared" si="167"/>
        <v>2.4760038311813129E-2</v>
      </c>
      <c r="V3554" s="39">
        <f>Table1[[#This Row],[MW]]*Table1[[#This Row],[NSAF (Zi)]]</f>
        <v>2.8420500845509373</v>
      </c>
      <c r="Z3554" s="38"/>
    </row>
    <row r="3555" spans="1:26" x14ac:dyDescent="0.2">
      <c r="A3555" t="s">
        <v>21278</v>
      </c>
      <c r="B3555" t="s">
        <v>21279</v>
      </c>
      <c r="C3555" t="s">
        <v>21280</v>
      </c>
      <c r="D3555">
        <v>10</v>
      </c>
      <c r="E3555">
        <v>28</v>
      </c>
      <c r="F3555" s="21">
        <v>1.772264E-3</v>
      </c>
      <c r="G3555">
        <v>36</v>
      </c>
      <c r="H3555">
        <v>30</v>
      </c>
      <c r="I3555">
        <v>135</v>
      </c>
      <c r="J3555" s="5" t="s">
        <v>21283</v>
      </c>
      <c r="K3555" t="s">
        <v>21281</v>
      </c>
      <c r="L3555" t="s">
        <v>21282</v>
      </c>
      <c r="M3555">
        <v>489</v>
      </c>
      <c r="N3555">
        <v>52072</v>
      </c>
      <c r="O3555">
        <v>100</v>
      </c>
      <c r="P3555">
        <v>100</v>
      </c>
      <c r="Q3555">
        <v>489</v>
      </c>
      <c r="R3555" s="6">
        <v>968</v>
      </c>
      <c r="S3555" s="14">
        <f t="shared" si="165"/>
        <v>5.7259713701431493E-2</v>
      </c>
      <c r="T3555" s="15">
        <f t="shared" si="166"/>
        <v>2.9536514686893646E-5</v>
      </c>
      <c r="U3555" s="44">
        <f t="shared" si="167"/>
        <v>1.4443355681890993E-2</v>
      </c>
      <c r="V3555" s="39">
        <f>Table1[[#This Row],[MW]]*Table1[[#This Row],[NSAF (Zi)]]</f>
        <v>1.538025392775926</v>
      </c>
      <c r="Z3555" s="38"/>
    </row>
    <row r="3556" spans="1:26" x14ac:dyDescent="0.2">
      <c r="A3556" t="s">
        <v>21284</v>
      </c>
      <c r="B3556" t="s">
        <v>21285</v>
      </c>
      <c r="C3556" t="s">
        <v>21286</v>
      </c>
      <c r="D3556">
        <v>5</v>
      </c>
      <c r="E3556">
        <v>15</v>
      </c>
      <c r="F3556" s="21">
        <v>0</v>
      </c>
      <c r="G3556">
        <v>25</v>
      </c>
      <c r="H3556">
        <v>3367</v>
      </c>
      <c r="I3556">
        <v>4942</v>
      </c>
      <c r="J3556" s="5" t="s">
        <v>21289</v>
      </c>
      <c r="K3556" t="s">
        <v>21287</v>
      </c>
      <c r="L3556" t="s">
        <v>21288</v>
      </c>
      <c r="M3556">
        <v>262</v>
      </c>
      <c r="N3556">
        <v>29152</v>
      </c>
      <c r="O3556">
        <v>91.22</v>
      </c>
      <c r="P3556">
        <v>94.66</v>
      </c>
      <c r="Q3556">
        <v>262</v>
      </c>
      <c r="R3556" s="6">
        <v>467</v>
      </c>
      <c r="S3556" s="14">
        <f t="shared" si="165"/>
        <v>5.7251908396946563E-2</v>
      </c>
      <c r="T3556" s="15">
        <f t="shared" si="166"/>
        <v>2.9532488444433599E-5</v>
      </c>
      <c r="U3556" s="44">
        <f t="shared" si="167"/>
        <v>7.7375119724416028E-3</v>
      </c>
      <c r="V3556" s="39">
        <f>Table1[[#This Row],[MW]]*Table1[[#This Row],[NSAF (Zi)]]</f>
        <v>0.86093110313212828</v>
      </c>
      <c r="Z3556" s="38"/>
    </row>
    <row r="3557" spans="1:26" x14ac:dyDescent="0.2">
      <c r="A3557" t="s">
        <v>21290</v>
      </c>
      <c r="B3557" t="s">
        <v>21291</v>
      </c>
      <c r="C3557" t="s">
        <v>21292</v>
      </c>
      <c r="D3557">
        <v>24</v>
      </c>
      <c r="E3557">
        <v>64</v>
      </c>
      <c r="F3557" s="21">
        <v>0</v>
      </c>
      <c r="G3557">
        <v>28</v>
      </c>
      <c r="H3557">
        <v>1015</v>
      </c>
      <c r="I3557">
        <v>3083</v>
      </c>
      <c r="J3557" s="5" t="s">
        <v>21295</v>
      </c>
      <c r="K3557" t="s">
        <v>21293</v>
      </c>
      <c r="L3557" t="s">
        <v>21294</v>
      </c>
      <c r="M3557">
        <v>1118</v>
      </c>
      <c r="N3557">
        <v>124488</v>
      </c>
      <c r="O3557">
        <v>97.48</v>
      </c>
      <c r="P3557">
        <v>98.64</v>
      </c>
      <c r="Q3557">
        <v>1030</v>
      </c>
      <c r="R3557" s="6">
        <v>2033</v>
      </c>
      <c r="S3557" s="14">
        <f t="shared" si="165"/>
        <v>5.7245080500894455E-2</v>
      </c>
      <c r="T3557" s="15">
        <f t="shared" si="166"/>
        <v>2.9528966382603615E-5</v>
      </c>
      <c r="U3557" s="44">
        <f t="shared" si="167"/>
        <v>3.3013384415750843E-2</v>
      </c>
      <c r="V3557" s="39">
        <f>Table1[[#This Row],[MW]]*Table1[[#This Row],[NSAF (Zi)]]</f>
        <v>3.6760019670375588</v>
      </c>
      <c r="Z3557" s="38"/>
    </row>
    <row r="3558" spans="1:26" x14ac:dyDescent="0.2">
      <c r="A3558" t="s">
        <v>21296</v>
      </c>
      <c r="B3558" t="s">
        <v>21297</v>
      </c>
      <c r="C3558" t="s">
        <v>21298</v>
      </c>
      <c r="D3558">
        <v>15</v>
      </c>
      <c r="E3558">
        <v>36</v>
      </c>
      <c r="F3558" s="21">
        <v>0</v>
      </c>
      <c r="G3558">
        <v>28</v>
      </c>
      <c r="H3558">
        <v>1671</v>
      </c>
      <c r="I3558">
        <v>1506</v>
      </c>
      <c r="J3558" s="5" t="s">
        <v>21301</v>
      </c>
      <c r="K3558" t="s">
        <v>21299</v>
      </c>
      <c r="L3558" t="s">
        <v>21300</v>
      </c>
      <c r="M3558">
        <v>629</v>
      </c>
      <c r="N3558">
        <v>72636</v>
      </c>
      <c r="O3558">
        <v>95.07</v>
      </c>
      <c r="P3558">
        <v>97.93</v>
      </c>
      <c r="Q3558">
        <v>629</v>
      </c>
      <c r="R3558" s="6">
        <v>1235</v>
      </c>
      <c r="S3558" s="14">
        <f t="shared" si="165"/>
        <v>5.7233704292527825E-2</v>
      </c>
      <c r="T3558" s="15">
        <f t="shared" si="166"/>
        <v>2.9523098146041094E-5</v>
      </c>
      <c r="U3558" s="44">
        <f t="shared" si="167"/>
        <v>1.8570028733859847E-2</v>
      </c>
      <c r="V3558" s="39">
        <f>Table1[[#This Row],[MW]]*Table1[[#This Row],[NSAF (Zi)]]</f>
        <v>2.1444397569358409</v>
      </c>
      <c r="Z3558" s="38"/>
    </row>
    <row r="3559" spans="1:26" x14ac:dyDescent="0.2">
      <c r="A3559" t="s">
        <v>21302</v>
      </c>
      <c r="B3559" t="s">
        <v>21303</v>
      </c>
      <c r="C3559" t="s">
        <v>21304</v>
      </c>
      <c r="D3559">
        <v>12</v>
      </c>
      <c r="E3559">
        <v>38</v>
      </c>
      <c r="F3559" s="21">
        <v>0</v>
      </c>
      <c r="G3559">
        <v>20</v>
      </c>
      <c r="H3559">
        <v>2016</v>
      </c>
      <c r="I3559">
        <v>3189</v>
      </c>
      <c r="J3559" s="5" t="s">
        <v>21307</v>
      </c>
      <c r="K3559" t="s">
        <v>21305</v>
      </c>
      <c r="L3559" t="s">
        <v>21306</v>
      </c>
      <c r="M3559">
        <v>664</v>
      </c>
      <c r="N3559">
        <v>75291</v>
      </c>
      <c r="O3559">
        <v>98.44</v>
      </c>
      <c r="P3559">
        <v>98.75</v>
      </c>
      <c r="Q3559">
        <v>640</v>
      </c>
      <c r="R3559" s="6">
        <v>1316</v>
      </c>
      <c r="S3559" s="14">
        <f t="shared" si="165"/>
        <v>5.7228915662650599E-2</v>
      </c>
      <c r="T3559" s="15">
        <f t="shared" si="166"/>
        <v>2.9520628007307319E-5</v>
      </c>
      <c r="U3559" s="44">
        <f t="shared" si="167"/>
        <v>1.9601696996852061E-2</v>
      </c>
      <c r="V3559" s="39">
        <f>Table1[[#This Row],[MW]]*Table1[[#This Row],[NSAF (Zi)]]</f>
        <v>2.2226376032981752</v>
      </c>
      <c r="Z3559" s="38"/>
    </row>
    <row r="3560" spans="1:26" x14ac:dyDescent="0.2">
      <c r="A3560" t="s">
        <v>21308</v>
      </c>
      <c r="B3560" t="s">
        <v>21309</v>
      </c>
      <c r="C3560" t="s">
        <v>21310</v>
      </c>
      <c r="D3560">
        <v>6</v>
      </c>
      <c r="E3560">
        <v>19</v>
      </c>
      <c r="F3560" s="21">
        <v>1.1061949999999999E-3</v>
      </c>
      <c r="G3560">
        <v>19</v>
      </c>
      <c r="H3560">
        <v>3078</v>
      </c>
      <c r="I3560">
        <v>1060</v>
      </c>
      <c r="J3560" s="5" t="s">
        <v>21313</v>
      </c>
      <c r="K3560" t="s">
        <v>21311</v>
      </c>
      <c r="L3560" t="s">
        <v>21312</v>
      </c>
      <c r="M3560">
        <v>332</v>
      </c>
      <c r="N3560">
        <v>37221</v>
      </c>
      <c r="O3560">
        <v>84.52</v>
      </c>
      <c r="P3560">
        <v>89.16</v>
      </c>
      <c r="Q3560">
        <v>323</v>
      </c>
      <c r="R3560" s="6">
        <v>486</v>
      </c>
      <c r="S3560" s="14">
        <f t="shared" si="165"/>
        <v>5.7228915662650599E-2</v>
      </c>
      <c r="T3560" s="15">
        <f t="shared" si="166"/>
        <v>2.9520628007307319E-5</v>
      </c>
      <c r="U3560" s="44">
        <f t="shared" si="167"/>
        <v>9.8008484984260305E-3</v>
      </c>
      <c r="V3560" s="39">
        <f>Table1[[#This Row],[MW]]*Table1[[#This Row],[NSAF (Zi)]]</f>
        <v>1.0987872950599857</v>
      </c>
      <c r="Z3560" s="38"/>
    </row>
    <row r="3561" spans="1:26" x14ac:dyDescent="0.2">
      <c r="A3561" t="s">
        <v>21314</v>
      </c>
      <c r="B3561" t="s">
        <v>21315</v>
      </c>
      <c r="C3561" t="s">
        <v>21316</v>
      </c>
      <c r="D3561">
        <v>2</v>
      </c>
      <c r="E3561">
        <v>14</v>
      </c>
      <c r="F3561" s="21">
        <v>2.9695619999999998E-3</v>
      </c>
      <c r="G3561">
        <v>17</v>
      </c>
      <c r="H3561">
        <v>4350</v>
      </c>
      <c r="I3561">
        <v>3494</v>
      </c>
      <c r="J3561" s="5" t="s">
        <v>21319</v>
      </c>
      <c r="K3561" t="s">
        <v>21317</v>
      </c>
      <c r="L3561" t="s">
        <v>21318</v>
      </c>
      <c r="M3561">
        <v>245</v>
      </c>
      <c r="N3561">
        <v>28299</v>
      </c>
      <c r="O3561">
        <v>96.63</v>
      </c>
      <c r="P3561">
        <v>98.56</v>
      </c>
      <c r="Q3561">
        <v>208</v>
      </c>
      <c r="R3561" s="6">
        <v>424</v>
      </c>
      <c r="S3561" s="14">
        <f t="shared" si="165"/>
        <v>5.7142857142857141E-2</v>
      </c>
      <c r="T3561" s="15">
        <f t="shared" si="166"/>
        <v>2.9476236085491821E-5</v>
      </c>
      <c r="U3561" s="44">
        <f t="shared" si="167"/>
        <v>7.2216778409454957E-3</v>
      </c>
      <c r="V3561" s="39">
        <f>Table1[[#This Row],[MW]]*Table1[[#This Row],[NSAF (Zi)]]</f>
        <v>0.83414800498333308</v>
      </c>
      <c r="Z3561" s="38"/>
    </row>
    <row r="3562" spans="1:26" x14ac:dyDescent="0.2">
      <c r="A3562" t="s">
        <v>21320</v>
      </c>
      <c r="B3562" t="s">
        <v>21321</v>
      </c>
      <c r="C3562" t="s">
        <v>21322</v>
      </c>
      <c r="D3562">
        <v>23</v>
      </c>
      <c r="E3562">
        <v>71</v>
      </c>
      <c r="F3562" s="21">
        <v>0</v>
      </c>
      <c r="G3562">
        <v>25</v>
      </c>
      <c r="H3562">
        <v>1068</v>
      </c>
      <c r="I3562">
        <v>3259</v>
      </c>
      <c r="J3562" s="5" t="s">
        <v>21325</v>
      </c>
      <c r="K3562" t="s">
        <v>21323</v>
      </c>
      <c r="L3562" t="s">
        <v>21324</v>
      </c>
      <c r="M3562">
        <v>1243</v>
      </c>
      <c r="N3562">
        <v>140407</v>
      </c>
      <c r="O3562">
        <v>97.64</v>
      </c>
      <c r="P3562">
        <v>99.08</v>
      </c>
      <c r="Q3562">
        <v>974</v>
      </c>
      <c r="R3562" s="6">
        <v>1996</v>
      </c>
      <c r="S3562" s="14">
        <f t="shared" si="165"/>
        <v>5.7119871279163313E-2</v>
      </c>
      <c r="T3562" s="15">
        <f t="shared" si="166"/>
        <v>2.9464379192456627E-5</v>
      </c>
      <c r="U3562" s="44">
        <f t="shared" si="167"/>
        <v>3.6624223336223588E-2</v>
      </c>
      <c r="V3562" s="39">
        <f>Table1[[#This Row],[MW]]*Table1[[#This Row],[NSAF (Zi)]]</f>
        <v>4.1370050892752577</v>
      </c>
      <c r="Z3562" s="38"/>
    </row>
    <row r="3563" spans="1:26" x14ac:dyDescent="0.2">
      <c r="A3563" t="s">
        <v>21326</v>
      </c>
      <c r="B3563" t="s">
        <v>21327</v>
      </c>
      <c r="C3563" t="s">
        <v>21328</v>
      </c>
      <c r="D3563">
        <v>20</v>
      </c>
      <c r="E3563">
        <v>51</v>
      </c>
      <c r="F3563" s="21">
        <v>0</v>
      </c>
      <c r="G3563">
        <v>29</v>
      </c>
      <c r="H3563">
        <v>1268</v>
      </c>
      <c r="I3563">
        <v>5181</v>
      </c>
      <c r="J3563" s="5" t="s">
        <v>21331</v>
      </c>
      <c r="K3563" t="s">
        <v>21329</v>
      </c>
      <c r="L3563" t="s">
        <v>21330</v>
      </c>
      <c r="M3563">
        <v>894</v>
      </c>
      <c r="N3563">
        <v>101889</v>
      </c>
      <c r="O3563">
        <v>96.42</v>
      </c>
      <c r="P3563">
        <v>97.43</v>
      </c>
      <c r="Q3563">
        <v>895</v>
      </c>
      <c r="R3563" s="6">
        <v>1785</v>
      </c>
      <c r="S3563" s="14">
        <f t="shared" si="165"/>
        <v>5.7046979865771813E-2</v>
      </c>
      <c r="T3563" s="15">
        <f t="shared" si="166"/>
        <v>2.94267793135363E-5</v>
      </c>
      <c r="U3563" s="44">
        <f t="shared" si="167"/>
        <v>2.6307540706301452E-2</v>
      </c>
      <c r="V3563" s="39">
        <f>Table1[[#This Row],[MW]]*Table1[[#This Row],[NSAF (Zi)]]</f>
        <v>2.9982651174769002</v>
      </c>
      <c r="Z3563" s="38"/>
    </row>
    <row r="3564" spans="1:26" x14ac:dyDescent="0.2">
      <c r="A3564" t="s">
        <v>21332</v>
      </c>
      <c r="B3564" t="s">
        <v>21333</v>
      </c>
      <c r="C3564" t="s">
        <v>20642</v>
      </c>
      <c r="D3564">
        <v>19</v>
      </c>
      <c r="E3564">
        <v>53</v>
      </c>
      <c r="F3564" s="21">
        <v>7.1485309999999996E-3</v>
      </c>
      <c r="G3564">
        <v>26</v>
      </c>
      <c r="H3564">
        <v>36</v>
      </c>
      <c r="I3564">
        <v>1380</v>
      </c>
      <c r="J3564" s="5" t="s">
        <v>21336</v>
      </c>
      <c r="K3564" t="s">
        <v>21334</v>
      </c>
      <c r="L3564" t="s">
        <v>21335</v>
      </c>
      <c r="M3564">
        <v>930</v>
      </c>
      <c r="N3564">
        <v>103494</v>
      </c>
      <c r="O3564">
        <v>96.68</v>
      </c>
      <c r="P3564">
        <v>97.86</v>
      </c>
      <c r="Q3564">
        <v>935</v>
      </c>
      <c r="R3564" s="6">
        <v>1853</v>
      </c>
      <c r="S3564" s="14">
        <f t="shared" si="165"/>
        <v>5.6989247311827959E-2</v>
      </c>
      <c r="T3564" s="15">
        <f t="shared" si="166"/>
        <v>2.9396998891713618E-5</v>
      </c>
      <c r="U3564" s="44">
        <f t="shared" si="167"/>
        <v>2.7339208969293663E-2</v>
      </c>
      <c r="V3564" s="39">
        <f>Table1[[#This Row],[MW]]*Table1[[#This Row],[NSAF (Zi)]]</f>
        <v>3.0424130032990093</v>
      </c>
      <c r="Z3564" s="38"/>
    </row>
    <row r="3565" spans="1:26" x14ac:dyDescent="0.2">
      <c r="A3565" t="s">
        <v>21337</v>
      </c>
      <c r="B3565" t="s">
        <v>21338</v>
      </c>
      <c r="C3565" t="s">
        <v>21339</v>
      </c>
      <c r="D3565">
        <v>6</v>
      </c>
      <c r="E3565">
        <v>25</v>
      </c>
      <c r="F3565" s="21">
        <v>0</v>
      </c>
      <c r="G3565">
        <v>19</v>
      </c>
      <c r="H3565">
        <v>3026</v>
      </c>
      <c r="I3565">
        <v>3667</v>
      </c>
      <c r="J3565" s="5" t="s">
        <v>21342</v>
      </c>
      <c r="K3565" t="s">
        <v>21340</v>
      </c>
      <c r="L3565" t="s">
        <v>21341</v>
      </c>
      <c r="M3565">
        <v>439</v>
      </c>
      <c r="N3565">
        <v>48355</v>
      </c>
      <c r="O3565">
        <v>95.44</v>
      </c>
      <c r="P3565">
        <v>98.63</v>
      </c>
      <c r="Q3565">
        <v>439</v>
      </c>
      <c r="R3565" s="6">
        <v>879</v>
      </c>
      <c r="S3565" s="14">
        <f t="shared" si="165"/>
        <v>5.6947608200455579E-2</v>
      </c>
      <c r="T3565" s="15">
        <f t="shared" si="166"/>
        <v>2.9375520016862578E-5</v>
      </c>
      <c r="U3565" s="44">
        <f t="shared" si="167"/>
        <v>1.2895853287402672E-2</v>
      </c>
      <c r="V3565" s="39">
        <f>Table1[[#This Row],[MW]]*Table1[[#This Row],[NSAF (Zi)]]</f>
        <v>1.42045327041539</v>
      </c>
      <c r="Z3565" s="38"/>
    </row>
    <row r="3566" spans="1:26" x14ac:dyDescent="0.2">
      <c r="A3566" t="s">
        <v>21343</v>
      </c>
      <c r="B3566" t="s">
        <v>21344</v>
      </c>
      <c r="C3566" t="s">
        <v>21345</v>
      </c>
      <c r="D3566">
        <v>9</v>
      </c>
      <c r="E3566">
        <v>31</v>
      </c>
      <c r="F3566" s="21">
        <v>0</v>
      </c>
      <c r="G3566">
        <v>24</v>
      </c>
      <c r="H3566">
        <v>2454</v>
      </c>
      <c r="I3566">
        <v>5477</v>
      </c>
      <c r="J3566" s="5" t="s">
        <v>21348</v>
      </c>
      <c r="K3566" t="s">
        <v>21346</v>
      </c>
      <c r="L3566" t="s">
        <v>21347</v>
      </c>
      <c r="M3566">
        <v>545</v>
      </c>
      <c r="N3566">
        <v>58956</v>
      </c>
      <c r="O3566">
        <v>91.01</v>
      </c>
      <c r="P3566">
        <v>93.21</v>
      </c>
      <c r="Q3566">
        <v>545</v>
      </c>
      <c r="R3566" s="6">
        <v>970</v>
      </c>
      <c r="S3566" s="14">
        <f t="shared" si="165"/>
        <v>5.6880733944954132E-2</v>
      </c>
      <c r="T3566" s="15">
        <f t="shared" si="166"/>
        <v>2.9341023993356539E-5</v>
      </c>
      <c r="U3566" s="44">
        <f t="shared" si="167"/>
        <v>1.5990858076379313E-2</v>
      </c>
      <c r="V3566" s="39">
        <f>Table1[[#This Row],[MW]]*Table1[[#This Row],[NSAF (Zi)]]</f>
        <v>1.7298294105523282</v>
      </c>
      <c r="Z3566" s="38"/>
    </row>
    <row r="3567" spans="1:26" x14ac:dyDescent="0.2">
      <c r="A3567" t="s">
        <v>21349</v>
      </c>
      <c r="B3567" t="s">
        <v>21350</v>
      </c>
      <c r="C3567" t="s">
        <v>21351</v>
      </c>
      <c r="D3567">
        <v>13</v>
      </c>
      <c r="E3567">
        <v>32</v>
      </c>
      <c r="F3567" s="21">
        <v>0</v>
      </c>
      <c r="G3567">
        <v>35</v>
      </c>
      <c r="H3567">
        <v>1903</v>
      </c>
      <c r="I3567">
        <v>2739</v>
      </c>
      <c r="J3567" s="5" t="s">
        <v>21354</v>
      </c>
      <c r="K3567" t="s">
        <v>21352</v>
      </c>
      <c r="L3567" t="s">
        <v>21353</v>
      </c>
      <c r="M3567">
        <v>563</v>
      </c>
      <c r="N3567">
        <v>61379</v>
      </c>
      <c r="O3567">
        <v>97.16</v>
      </c>
      <c r="P3567">
        <v>98.4</v>
      </c>
      <c r="Q3567">
        <v>563</v>
      </c>
      <c r="R3567" s="6">
        <v>1134</v>
      </c>
      <c r="S3567" s="14">
        <f t="shared" si="165"/>
        <v>5.6838365896980464E-2</v>
      </c>
      <c r="T3567" s="15">
        <f t="shared" si="166"/>
        <v>2.9319169108126856E-5</v>
      </c>
      <c r="U3567" s="44">
        <f t="shared" si="167"/>
        <v>1.6506692207875422E-2</v>
      </c>
      <c r="V3567" s="39">
        <f>Table1[[#This Row],[MW]]*Table1[[#This Row],[NSAF (Zi)]]</f>
        <v>1.7995812806877183</v>
      </c>
      <c r="Z3567" s="38"/>
    </row>
    <row r="3568" spans="1:26" x14ac:dyDescent="0.2">
      <c r="A3568" t="s">
        <v>21355</v>
      </c>
      <c r="B3568" t="s">
        <v>21356</v>
      </c>
      <c r="C3568" t="s">
        <v>21357</v>
      </c>
      <c r="D3568">
        <v>11</v>
      </c>
      <c r="E3568">
        <v>29</v>
      </c>
      <c r="F3568" s="21">
        <v>6.026689E-3</v>
      </c>
      <c r="G3568">
        <v>36</v>
      </c>
      <c r="H3568">
        <v>2182</v>
      </c>
      <c r="I3568">
        <v>889</v>
      </c>
      <c r="J3568" s="5" t="s">
        <v>21360</v>
      </c>
      <c r="K3568" t="s">
        <v>21358</v>
      </c>
      <c r="L3568" t="s">
        <v>21359</v>
      </c>
      <c r="M3568">
        <v>511</v>
      </c>
      <c r="N3568">
        <v>56871</v>
      </c>
      <c r="O3568">
        <v>90.41</v>
      </c>
      <c r="P3568">
        <v>93.74</v>
      </c>
      <c r="Q3568">
        <v>511</v>
      </c>
      <c r="R3568" s="6">
        <v>917</v>
      </c>
      <c r="S3568" s="14">
        <f t="shared" si="165"/>
        <v>5.6751467710371817E-2</v>
      </c>
      <c r="T3568" s="15">
        <f t="shared" si="166"/>
        <v>2.9274344057508999E-5</v>
      </c>
      <c r="U3568" s="44">
        <f t="shared" si="167"/>
        <v>1.4959189813387098E-2</v>
      </c>
      <c r="V3568" s="39">
        <f>Table1[[#This Row],[MW]]*Table1[[#This Row],[NSAF (Zi)]]</f>
        <v>1.6648612208945943</v>
      </c>
      <c r="Z3568" s="38"/>
    </row>
    <row r="3569" spans="1:26" x14ac:dyDescent="0.2">
      <c r="A3569" t="s">
        <v>21361</v>
      </c>
      <c r="B3569" t="s">
        <v>21362</v>
      </c>
      <c r="C3569" t="s">
        <v>21363</v>
      </c>
      <c r="D3569">
        <v>20</v>
      </c>
      <c r="E3569">
        <v>68</v>
      </c>
      <c r="F3569" s="21">
        <v>2.0986360000000001E-3</v>
      </c>
      <c r="G3569">
        <v>28</v>
      </c>
      <c r="H3569">
        <v>1249</v>
      </c>
      <c r="I3569">
        <v>308</v>
      </c>
      <c r="J3569" s="5" t="s">
        <v>21366</v>
      </c>
      <c r="K3569" t="s">
        <v>21364</v>
      </c>
      <c r="L3569" t="s">
        <v>21365</v>
      </c>
      <c r="M3569">
        <v>1200</v>
      </c>
      <c r="N3569">
        <v>134070</v>
      </c>
      <c r="O3569">
        <v>95.83</v>
      </c>
      <c r="P3569">
        <v>97.42</v>
      </c>
      <c r="Q3569">
        <v>1200</v>
      </c>
      <c r="R3569" s="6">
        <v>2382</v>
      </c>
      <c r="S3569" s="14">
        <f t="shared" si="165"/>
        <v>5.6666666666666664E-2</v>
      </c>
      <c r="T3569" s="15">
        <f t="shared" si="166"/>
        <v>2.9230600784779388E-5</v>
      </c>
      <c r="U3569" s="44">
        <f t="shared" si="167"/>
        <v>3.5076720941735265E-2</v>
      </c>
      <c r="V3569" s="39">
        <f>Table1[[#This Row],[MW]]*Table1[[#This Row],[NSAF (Zi)]]</f>
        <v>3.9189466472153724</v>
      </c>
      <c r="Z3569" s="38"/>
    </row>
    <row r="3570" spans="1:26" x14ac:dyDescent="0.2">
      <c r="A3570" t="s">
        <v>1692</v>
      </c>
      <c r="B3570" t="s">
        <v>1693</v>
      </c>
      <c r="C3570" t="s">
        <v>1694</v>
      </c>
      <c r="D3570">
        <v>8</v>
      </c>
      <c r="E3570">
        <v>29</v>
      </c>
      <c r="F3570" s="21">
        <v>0</v>
      </c>
      <c r="G3570">
        <v>21</v>
      </c>
      <c r="H3570">
        <v>2642</v>
      </c>
      <c r="I3570">
        <v>4592</v>
      </c>
      <c r="J3570" s="5" t="s">
        <v>1697</v>
      </c>
      <c r="K3570" t="s">
        <v>1695</v>
      </c>
      <c r="L3570" t="s">
        <v>1696</v>
      </c>
      <c r="M3570">
        <v>512</v>
      </c>
      <c r="N3570">
        <v>57091</v>
      </c>
      <c r="O3570">
        <v>84.41</v>
      </c>
      <c r="P3570">
        <v>90.84</v>
      </c>
      <c r="Q3570">
        <v>513</v>
      </c>
      <c r="R3570" s="6">
        <v>910</v>
      </c>
      <c r="S3570" s="14">
        <f t="shared" si="165"/>
        <v>5.6640625E-2</v>
      </c>
      <c r="T3570" s="15">
        <f t="shared" si="166"/>
        <v>2.9217167604271677E-5</v>
      </c>
      <c r="U3570" s="44">
        <f t="shared" si="167"/>
        <v>1.4959189813387098E-2</v>
      </c>
      <c r="V3570" s="39">
        <f>Table1[[#This Row],[MW]]*Table1[[#This Row],[NSAF (Zi)]]</f>
        <v>1.6680373156954742</v>
      </c>
      <c r="Z3570" s="38"/>
    </row>
    <row r="3571" spans="1:26" x14ac:dyDescent="0.2">
      <c r="A3571" t="s">
        <v>21367</v>
      </c>
      <c r="B3571" t="s">
        <v>21368</v>
      </c>
      <c r="C3571" t="s">
        <v>21369</v>
      </c>
      <c r="D3571">
        <v>3</v>
      </c>
      <c r="E3571">
        <v>6</v>
      </c>
      <c r="F3571" s="21">
        <v>7.4999999999999997E-3</v>
      </c>
      <c r="G3571">
        <v>30</v>
      </c>
      <c r="H3571">
        <v>4317</v>
      </c>
      <c r="I3571">
        <v>1158</v>
      </c>
      <c r="J3571" s="5" t="s">
        <v>21372</v>
      </c>
      <c r="K3571" t="s">
        <v>21370</v>
      </c>
      <c r="L3571" t="s">
        <v>21371</v>
      </c>
      <c r="M3571">
        <v>106</v>
      </c>
      <c r="N3571">
        <v>12266</v>
      </c>
      <c r="O3571">
        <v>92.45</v>
      </c>
      <c r="P3571">
        <v>96.23</v>
      </c>
      <c r="Q3571">
        <v>106</v>
      </c>
      <c r="R3571" s="6">
        <v>202</v>
      </c>
      <c r="S3571" s="14">
        <f t="shared" si="165"/>
        <v>5.6603773584905662E-2</v>
      </c>
      <c r="T3571" s="15">
        <f t="shared" si="166"/>
        <v>2.9198158386572088E-5</v>
      </c>
      <c r="U3571" s="44">
        <f t="shared" si="167"/>
        <v>3.0950047889766411E-3</v>
      </c>
      <c r="V3571" s="39">
        <f>Table1[[#This Row],[MW]]*Table1[[#This Row],[NSAF (Zi)]]</f>
        <v>0.35814461076969323</v>
      </c>
      <c r="Z3571" s="38"/>
    </row>
    <row r="3572" spans="1:26" x14ac:dyDescent="0.2">
      <c r="A3572" t="s">
        <v>21373</v>
      </c>
      <c r="B3572" t="s">
        <v>21374</v>
      </c>
      <c r="C3572" t="s">
        <v>21375</v>
      </c>
      <c r="D3572">
        <v>5</v>
      </c>
      <c r="E3572">
        <v>12</v>
      </c>
      <c r="F3572" s="21">
        <v>0</v>
      </c>
      <c r="G3572">
        <v>16</v>
      </c>
      <c r="H3572">
        <v>3444</v>
      </c>
      <c r="I3572">
        <v>4097</v>
      </c>
      <c r="J3572" s="5" t="s">
        <v>21378</v>
      </c>
      <c r="K3572" t="s">
        <v>21376</v>
      </c>
      <c r="L3572" t="s">
        <v>21377</v>
      </c>
      <c r="M3572">
        <v>212</v>
      </c>
      <c r="N3572">
        <v>23180</v>
      </c>
      <c r="O3572">
        <v>95.28</v>
      </c>
      <c r="P3572">
        <v>96.7</v>
      </c>
      <c r="Q3572">
        <v>212</v>
      </c>
      <c r="R3572" s="6">
        <v>420</v>
      </c>
      <c r="S3572" s="14">
        <f t="shared" si="165"/>
        <v>5.6603773584905662E-2</v>
      </c>
      <c r="T3572" s="15">
        <f t="shared" si="166"/>
        <v>2.9198158386572088E-5</v>
      </c>
      <c r="U3572" s="44">
        <f t="shared" si="167"/>
        <v>6.1900095779532822E-3</v>
      </c>
      <c r="V3572" s="39">
        <f>Table1[[#This Row],[MW]]*Table1[[#This Row],[NSAF (Zi)]]</f>
        <v>0.67681331140074097</v>
      </c>
      <c r="Z3572" s="38"/>
    </row>
    <row r="3573" spans="1:26" x14ac:dyDescent="0.2">
      <c r="A3573" t="s">
        <v>21379</v>
      </c>
      <c r="B3573" t="s">
        <v>21380</v>
      </c>
      <c r="C3573" t="s">
        <v>21381</v>
      </c>
      <c r="D3573">
        <v>14</v>
      </c>
      <c r="E3573">
        <v>40</v>
      </c>
      <c r="F3573" s="21">
        <v>0</v>
      </c>
      <c r="G3573">
        <v>23</v>
      </c>
      <c r="H3573">
        <v>427</v>
      </c>
      <c r="I3573">
        <v>381</v>
      </c>
      <c r="J3573" s="5" t="s">
        <v>21384</v>
      </c>
      <c r="K3573" t="s">
        <v>21382</v>
      </c>
      <c r="L3573" t="s">
        <v>21383</v>
      </c>
      <c r="M3573">
        <v>708</v>
      </c>
      <c r="N3573">
        <v>80984</v>
      </c>
      <c r="O3573">
        <v>92.22</v>
      </c>
      <c r="P3573">
        <v>95.36</v>
      </c>
      <c r="Q3573">
        <v>604</v>
      </c>
      <c r="R3573" s="6">
        <v>1167</v>
      </c>
      <c r="S3573" s="14">
        <f t="shared" si="165"/>
        <v>5.6497175141242938E-2</v>
      </c>
      <c r="T3573" s="15">
        <f t="shared" si="166"/>
        <v>2.914317127096649E-5</v>
      </c>
      <c r="U3573" s="44">
        <f t="shared" si="167"/>
        <v>2.0633365259844275E-2</v>
      </c>
      <c r="V3573" s="39">
        <f>Table1[[#This Row],[MW]]*Table1[[#This Row],[NSAF (Zi)]]</f>
        <v>2.3601305822079501</v>
      </c>
      <c r="Z3573" s="38"/>
    </row>
    <row r="3574" spans="1:26" x14ac:dyDescent="0.2">
      <c r="A3574" t="s">
        <v>21385</v>
      </c>
      <c r="B3574" t="s">
        <v>21386</v>
      </c>
      <c r="C3574" t="s">
        <v>21387</v>
      </c>
      <c r="D3574">
        <v>18</v>
      </c>
      <c r="E3574">
        <v>46</v>
      </c>
      <c r="F3574" s="21">
        <v>0</v>
      </c>
      <c r="G3574">
        <v>23</v>
      </c>
      <c r="H3574">
        <v>36</v>
      </c>
      <c r="I3574">
        <v>1771</v>
      </c>
      <c r="J3574" s="5" t="s">
        <v>21390</v>
      </c>
      <c r="K3574" t="s">
        <v>21388</v>
      </c>
      <c r="L3574" t="s">
        <v>21389</v>
      </c>
      <c r="M3574">
        <v>815</v>
      </c>
      <c r="N3574">
        <v>92352</v>
      </c>
      <c r="O3574">
        <v>98.53</v>
      </c>
      <c r="P3574">
        <v>99.51</v>
      </c>
      <c r="Q3574">
        <v>815</v>
      </c>
      <c r="R3574" s="6">
        <v>1677</v>
      </c>
      <c r="S3574" s="14">
        <f t="shared" si="165"/>
        <v>5.6441717791411043E-2</v>
      </c>
      <c r="T3574" s="15">
        <f t="shared" si="166"/>
        <v>2.9114564477080878E-5</v>
      </c>
      <c r="U3574" s="44">
        <f t="shared" si="167"/>
        <v>2.3728370048820915E-2</v>
      </c>
      <c r="V3574" s="39">
        <f>Table1[[#This Row],[MW]]*Table1[[#This Row],[NSAF (Zi)]]</f>
        <v>2.688788258587373</v>
      </c>
      <c r="Z3574" s="38"/>
    </row>
    <row r="3575" spans="1:26" x14ac:dyDescent="0.2">
      <c r="A3575" t="s">
        <v>21391</v>
      </c>
      <c r="B3575" t="s">
        <v>21392</v>
      </c>
      <c r="C3575" t="s">
        <v>21393</v>
      </c>
      <c r="D3575">
        <v>23</v>
      </c>
      <c r="E3575">
        <v>64</v>
      </c>
      <c r="F3575" s="21">
        <v>2.3094690000000002E-3</v>
      </c>
      <c r="G3575">
        <v>23</v>
      </c>
      <c r="H3575">
        <v>1074</v>
      </c>
      <c r="I3575">
        <v>1008</v>
      </c>
      <c r="J3575" s="5" t="s">
        <v>21396</v>
      </c>
      <c r="K3575" t="s">
        <v>21394</v>
      </c>
      <c r="L3575" t="s">
        <v>21395</v>
      </c>
      <c r="M3575">
        <v>1135</v>
      </c>
      <c r="N3575">
        <v>128213</v>
      </c>
      <c r="O3575">
        <v>94.45</v>
      </c>
      <c r="P3575">
        <v>98.06</v>
      </c>
      <c r="Q3575">
        <v>1135</v>
      </c>
      <c r="R3575" s="6">
        <v>2269</v>
      </c>
      <c r="S3575" s="14">
        <f t="shared" si="165"/>
        <v>5.6387665198237888E-2</v>
      </c>
      <c r="T3575" s="15">
        <f t="shared" si="166"/>
        <v>2.908668230462629E-5</v>
      </c>
      <c r="U3575" s="44">
        <f t="shared" si="167"/>
        <v>3.3013384415750836E-2</v>
      </c>
      <c r="V3575" s="39">
        <f>Table1[[#This Row],[MW]]*Table1[[#This Row],[NSAF (Zi)]]</f>
        <v>3.7292907983230505</v>
      </c>
      <c r="Z3575" s="38"/>
    </row>
    <row r="3576" spans="1:26" x14ac:dyDescent="0.2">
      <c r="A3576" t="s">
        <v>21403</v>
      </c>
      <c r="B3576" t="s">
        <v>21404</v>
      </c>
      <c r="C3576" t="s">
        <v>21399</v>
      </c>
      <c r="D3576">
        <v>16</v>
      </c>
      <c r="E3576">
        <v>46</v>
      </c>
      <c r="F3576" s="21">
        <v>4.1753650000000003E-3</v>
      </c>
      <c r="G3576">
        <v>28</v>
      </c>
      <c r="H3576">
        <v>1563</v>
      </c>
      <c r="I3576">
        <v>1284</v>
      </c>
      <c r="J3576" s="5" t="s">
        <v>21402</v>
      </c>
      <c r="K3576" t="s">
        <v>21400</v>
      </c>
      <c r="L3576" t="s">
        <v>21401</v>
      </c>
      <c r="M3576">
        <v>816</v>
      </c>
      <c r="N3576">
        <v>91515</v>
      </c>
      <c r="O3576">
        <v>97.18</v>
      </c>
      <c r="P3576">
        <v>97.67</v>
      </c>
      <c r="Q3576">
        <v>816</v>
      </c>
      <c r="R3576" s="6">
        <v>1640</v>
      </c>
      <c r="S3576" s="14">
        <f t="shared" si="165"/>
        <v>5.6372549019607844E-2</v>
      </c>
      <c r="T3576" s="15">
        <f t="shared" si="166"/>
        <v>2.9078884863751124E-5</v>
      </c>
      <c r="U3576" s="44">
        <f t="shared" si="167"/>
        <v>2.3728370048820918E-2</v>
      </c>
      <c r="V3576" s="39">
        <f>Table1[[#This Row],[MW]]*Table1[[#This Row],[NSAF (Zi)]]</f>
        <v>2.661154148306184</v>
      </c>
      <c r="Z3576" s="38"/>
    </row>
    <row r="3577" spans="1:26" x14ac:dyDescent="0.2">
      <c r="A3577" t="s">
        <v>21397</v>
      </c>
      <c r="B3577" t="s">
        <v>21398</v>
      </c>
      <c r="C3577" t="s">
        <v>21399</v>
      </c>
      <c r="D3577">
        <v>16</v>
      </c>
      <c r="E3577">
        <v>46</v>
      </c>
      <c r="F3577" s="21">
        <v>4.1753650000000003E-3</v>
      </c>
      <c r="G3577">
        <v>27</v>
      </c>
      <c r="H3577">
        <v>1563</v>
      </c>
      <c r="I3577">
        <v>1284</v>
      </c>
      <c r="J3577" s="5" t="s">
        <v>21402</v>
      </c>
      <c r="K3577" t="s">
        <v>21400</v>
      </c>
      <c r="L3577" t="s">
        <v>21401</v>
      </c>
      <c r="M3577">
        <v>816</v>
      </c>
      <c r="N3577">
        <v>91515</v>
      </c>
      <c r="O3577">
        <v>99.02</v>
      </c>
      <c r="P3577">
        <v>99.51</v>
      </c>
      <c r="Q3577">
        <v>816</v>
      </c>
      <c r="R3577" s="6">
        <v>1678</v>
      </c>
      <c r="S3577" s="14">
        <f t="shared" si="165"/>
        <v>5.6372549019607844E-2</v>
      </c>
      <c r="T3577" s="15">
        <f t="shared" si="166"/>
        <v>2.9078884863751124E-5</v>
      </c>
      <c r="U3577" s="44">
        <f t="shared" si="167"/>
        <v>2.3728370048820918E-2</v>
      </c>
      <c r="V3577" s="39">
        <f>Table1[[#This Row],[MW]]*Table1[[#This Row],[NSAF (Zi)]]</f>
        <v>2.661154148306184</v>
      </c>
      <c r="Z3577" s="38"/>
    </row>
    <row r="3578" spans="1:26" x14ac:dyDescent="0.2">
      <c r="A3578" t="s">
        <v>21405</v>
      </c>
      <c r="B3578" t="s">
        <v>21406</v>
      </c>
      <c r="C3578" t="s">
        <v>21407</v>
      </c>
      <c r="D3578">
        <v>10</v>
      </c>
      <c r="E3578">
        <v>26</v>
      </c>
      <c r="F3578" s="21">
        <v>1.6819569999999999E-2</v>
      </c>
      <c r="G3578">
        <v>22</v>
      </c>
      <c r="H3578">
        <v>1136</v>
      </c>
      <c r="I3578">
        <v>3594</v>
      </c>
      <c r="J3578" s="5" t="s">
        <v>21410</v>
      </c>
      <c r="K3578" t="s">
        <v>21408</v>
      </c>
      <c r="L3578" t="s">
        <v>21409</v>
      </c>
      <c r="M3578">
        <v>462</v>
      </c>
      <c r="N3578">
        <v>50546</v>
      </c>
      <c r="O3578">
        <v>95.08</v>
      </c>
      <c r="P3578">
        <v>95.78</v>
      </c>
      <c r="Q3578">
        <v>427</v>
      </c>
      <c r="R3578" s="6">
        <v>811</v>
      </c>
      <c r="S3578" s="14">
        <f t="shared" si="165"/>
        <v>5.627705627705628E-2</v>
      </c>
      <c r="T3578" s="15">
        <f t="shared" si="166"/>
        <v>2.9029626447832857E-5</v>
      </c>
      <c r="U3578" s="44">
        <f t="shared" si="167"/>
        <v>1.3411687418898781E-2</v>
      </c>
      <c r="V3578" s="39">
        <f>Table1[[#This Row],[MW]]*Table1[[#This Row],[NSAF (Zi)]]</f>
        <v>1.4673314984321595</v>
      </c>
      <c r="Z3578" s="38"/>
    </row>
    <row r="3579" spans="1:26" x14ac:dyDescent="0.2">
      <c r="A3579" t="s">
        <v>21411</v>
      </c>
      <c r="B3579" t="s">
        <v>21412</v>
      </c>
      <c r="C3579" t="s">
        <v>21413</v>
      </c>
      <c r="D3579">
        <v>8</v>
      </c>
      <c r="E3579">
        <v>20</v>
      </c>
      <c r="F3579" s="21">
        <v>3.6101079999999999E-3</v>
      </c>
      <c r="G3579">
        <v>26</v>
      </c>
      <c r="H3579">
        <v>2694</v>
      </c>
      <c r="I3579">
        <v>1078</v>
      </c>
      <c r="J3579" s="5" t="s">
        <v>21416</v>
      </c>
      <c r="K3579" t="s">
        <v>21414</v>
      </c>
      <c r="L3579" t="s">
        <v>21415</v>
      </c>
      <c r="M3579">
        <v>356</v>
      </c>
      <c r="N3579">
        <v>39356</v>
      </c>
      <c r="O3579">
        <v>85.31</v>
      </c>
      <c r="P3579">
        <v>91.81</v>
      </c>
      <c r="Q3579">
        <v>354</v>
      </c>
      <c r="R3579" s="6">
        <v>613</v>
      </c>
      <c r="S3579" s="14">
        <f t="shared" si="165"/>
        <v>5.6179775280898875E-2</v>
      </c>
      <c r="T3579" s="15">
        <f t="shared" si="166"/>
        <v>2.8979445589668924E-5</v>
      </c>
      <c r="U3579" s="44">
        <f t="shared" si="167"/>
        <v>1.0316682629922138E-2</v>
      </c>
      <c r="V3579" s="39">
        <f>Table1[[#This Row],[MW]]*Table1[[#This Row],[NSAF (Zi)]]</f>
        <v>1.1405150606270102</v>
      </c>
      <c r="Z3579" s="38"/>
    </row>
    <row r="3580" spans="1:26" x14ac:dyDescent="0.2">
      <c r="A3580" t="s">
        <v>21417</v>
      </c>
      <c r="B3580" t="s">
        <v>21418</v>
      </c>
      <c r="C3580" t="s">
        <v>21419</v>
      </c>
      <c r="D3580">
        <v>22</v>
      </c>
      <c r="E3580">
        <v>57</v>
      </c>
      <c r="F3580" s="21">
        <v>0</v>
      </c>
      <c r="G3580">
        <v>27</v>
      </c>
      <c r="H3580">
        <v>47</v>
      </c>
      <c r="I3580">
        <v>426</v>
      </c>
      <c r="J3580" s="5" t="s">
        <v>21422</v>
      </c>
      <c r="K3580" t="s">
        <v>21420</v>
      </c>
      <c r="L3580" t="s">
        <v>21421</v>
      </c>
      <c r="M3580">
        <v>1015</v>
      </c>
      <c r="N3580">
        <v>113072</v>
      </c>
      <c r="O3580">
        <v>91.36</v>
      </c>
      <c r="P3580">
        <v>94.11</v>
      </c>
      <c r="Q3580">
        <v>1018</v>
      </c>
      <c r="R3580" s="6">
        <v>1896</v>
      </c>
      <c r="S3580" s="14">
        <f t="shared" si="165"/>
        <v>5.6157635467980298E-2</v>
      </c>
      <c r="T3580" s="15">
        <f t="shared" si="166"/>
        <v>2.8968025118500583E-5</v>
      </c>
      <c r="U3580" s="44">
        <f t="shared" si="167"/>
        <v>2.9402545495278092E-2</v>
      </c>
      <c r="V3580" s="39">
        <f>Table1[[#This Row],[MW]]*Table1[[#This Row],[NSAF (Zi)]]</f>
        <v>3.2754725361990977</v>
      </c>
      <c r="Z3580" s="38"/>
    </row>
    <row r="3581" spans="1:26" x14ac:dyDescent="0.2">
      <c r="A3581" t="s">
        <v>21423</v>
      </c>
      <c r="B3581" t="s">
        <v>21424</v>
      </c>
      <c r="C3581" t="s">
        <v>21425</v>
      </c>
      <c r="D3581">
        <v>22</v>
      </c>
      <c r="E3581">
        <v>59</v>
      </c>
      <c r="F3581" s="21">
        <v>0</v>
      </c>
      <c r="G3581">
        <v>27</v>
      </c>
      <c r="H3581">
        <v>1130</v>
      </c>
      <c r="I3581">
        <v>2725</v>
      </c>
      <c r="J3581" s="5" t="s">
        <v>21428</v>
      </c>
      <c r="K3581" t="s">
        <v>21426</v>
      </c>
      <c r="L3581" t="s">
        <v>21427</v>
      </c>
      <c r="M3581">
        <v>1051</v>
      </c>
      <c r="N3581">
        <v>117176</v>
      </c>
      <c r="O3581">
        <v>88.45</v>
      </c>
      <c r="P3581">
        <v>93.84</v>
      </c>
      <c r="Q3581">
        <v>1022</v>
      </c>
      <c r="R3581" s="6">
        <v>1791</v>
      </c>
      <c r="S3581" s="14">
        <f t="shared" si="165"/>
        <v>5.6137012369172214E-2</v>
      </c>
      <c r="T3581" s="15">
        <f t="shared" si="166"/>
        <v>2.8957387020238158E-5</v>
      </c>
      <c r="U3581" s="44">
        <f t="shared" si="167"/>
        <v>3.0434213758270302E-2</v>
      </c>
      <c r="V3581" s="39">
        <f>Table1[[#This Row],[MW]]*Table1[[#This Row],[NSAF (Zi)]]</f>
        <v>3.3931107814834265</v>
      </c>
      <c r="Z3581" s="38"/>
    </row>
    <row r="3582" spans="1:26" x14ac:dyDescent="0.2">
      <c r="A3582" t="s">
        <v>21429</v>
      </c>
      <c r="B3582" t="s">
        <v>21430</v>
      </c>
      <c r="C3582" t="s">
        <v>21431</v>
      </c>
      <c r="D3582">
        <v>6</v>
      </c>
      <c r="E3582">
        <v>27</v>
      </c>
      <c r="F3582" s="21">
        <v>0</v>
      </c>
      <c r="G3582">
        <v>15</v>
      </c>
      <c r="H3582">
        <v>773</v>
      </c>
      <c r="I3582">
        <v>3141</v>
      </c>
      <c r="J3582" s="5" t="s">
        <v>21434</v>
      </c>
      <c r="K3582" t="s">
        <v>21432</v>
      </c>
      <c r="L3582" t="s">
        <v>21433</v>
      </c>
      <c r="M3582">
        <v>481</v>
      </c>
      <c r="N3582">
        <v>55742</v>
      </c>
      <c r="O3582">
        <v>88.98</v>
      </c>
      <c r="P3582">
        <v>90.23</v>
      </c>
      <c r="Q3582">
        <v>481</v>
      </c>
      <c r="R3582" s="6">
        <v>879</v>
      </c>
      <c r="S3582" s="14">
        <f t="shared" si="165"/>
        <v>5.6133056133056136E-2</v>
      </c>
      <c r="T3582" s="15">
        <f t="shared" si="166"/>
        <v>2.8955346258617227E-5</v>
      </c>
      <c r="U3582" s="44">
        <f t="shared" si="167"/>
        <v>1.3927521550394886E-2</v>
      </c>
      <c r="V3582" s="39">
        <f>Table1[[#This Row],[MW]]*Table1[[#This Row],[NSAF (Zi)]]</f>
        <v>1.6140289111478414</v>
      </c>
      <c r="Z3582" s="38"/>
    </row>
    <row r="3583" spans="1:26" x14ac:dyDescent="0.2">
      <c r="A3583" t="s">
        <v>21441</v>
      </c>
      <c r="B3583" t="s">
        <v>21442</v>
      </c>
      <c r="C3583" t="s">
        <v>21443</v>
      </c>
      <c r="D3583">
        <v>5</v>
      </c>
      <c r="E3583">
        <v>11</v>
      </c>
      <c r="F3583" s="21">
        <v>5.3361789999999999E-3</v>
      </c>
      <c r="G3583">
        <v>16</v>
      </c>
      <c r="H3583">
        <v>3479</v>
      </c>
      <c r="I3583">
        <v>248</v>
      </c>
      <c r="J3583" s="5" t="s">
        <v>21446</v>
      </c>
      <c r="K3583" t="s">
        <v>21444</v>
      </c>
      <c r="L3583" t="s">
        <v>21445</v>
      </c>
      <c r="M3583">
        <v>196</v>
      </c>
      <c r="N3583">
        <v>21608</v>
      </c>
      <c r="O3583">
        <v>100</v>
      </c>
      <c r="P3583">
        <v>100</v>
      </c>
      <c r="Q3583">
        <v>196</v>
      </c>
      <c r="R3583" s="6">
        <v>391</v>
      </c>
      <c r="S3583" s="14">
        <f t="shared" si="165"/>
        <v>5.6122448979591837E-2</v>
      </c>
      <c r="T3583" s="15">
        <f t="shared" si="166"/>
        <v>2.8949874726822324E-5</v>
      </c>
      <c r="U3583" s="44">
        <f t="shared" si="167"/>
        <v>5.6741754464571751E-3</v>
      </c>
      <c r="V3583" s="39">
        <f>Table1[[#This Row],[MW]]*Table1[[#This Row],[NSAF (Zi)]]</f>
        <v>0.62554889309717676</v>
      </c>
      <c r="Z3583" s="38"/>
    </row>
    <row r="3584" spans="1:26" x14ac:dyDescent="0.2">
      <c r="A3584" t="s">
        <v>21435</v>
      </c>
      <c r="B3584" t="s">
        <v>21436</v>
      </c>
      <c r="C3584" t="s">
        <v>21437</v>
      </c>
      <c r="D3584">
        <v>9</v>
      </c>
      <c r="E3584">
        <v>22</v>
      </c>
      <c r="F3584" s="21">
        <v>1.147447E-3</v>
      </c>
      <c r="G3584">
        <v>25</v>
      </c>
      <c r="H3584">
        <v>2511</v>
      </c>
      <c r="I3584">
        <v>4139</v>
      </c>
      <c r="J3584" s="5" t="s">
        <v>21440</v>
      </c>
      <c r="K3584" t="s">
        <v>21438</v>
      </c>
      <c r="L3584" t="s">
        <v>21439</v>
      </c>
      <c r="M3584">
        <v>392</v>
      </c>
      <c r="N3584">
        <v>46379</v>
      </c>
      <c r="O3584">
        <v>94.12</v>
      </c>
      <c r="P3584">
        <v>96.52</v>
      </c>
      <c r="Q3584">
        <v>374</v>
      </c>
      <c r="R3584" s="6">
        <v>740</v>
      </c>
      <c r="S3584" s="14">
        <f t="shared" si="165"/>
        <v>5.6122448979591837E-2</v>
      </c>
      <c r="T3584" s="15">
        <f t="shared" si="166"/>
        <v>2.8949874726822324E-5</v>
      </c>
      <c r="U3584" s="44">
        <f t="shared" si="167"/>
        <v>1.134835089291435E-2</v>
      </c>
      <c r="V3584" s="39">
        <f>Table1[[#This Row],[MW]]*Table1[[#This Row],[NSAF (Zi)]]</f>
        <v>1.3426662399552927</v>
      </c>
      <c r="Z3584" s="38"/>
    </row>
    <row r="3585" spans="1:26" x14ac:dyDescent="0.2">
      <c r="A3585" t="s">
        <v>21447</v>
      </c>
      <c r="B3585" t="s">
        <v>21448</v>
      </c>
      <c r="C3585" t="s">
        <v>21449</v>
      </c>
      <c r="D3585">
        <v>7</v>
      </c>
      <c r="E3585">
        <v>22</v>
      </c>
      <c r="F3585" s="21">
        <v>9.7087379999999997E-4</v>
      </c>
      <c r="G3585">
        <v>33</v>
      </c>
      <c r="H3585">
        <v>2851</v>
      </c>
      <c r="I3585">
        <v>333</v>
      </c>
      <c r="J3585" s="5" t="s">
        <v>21452</v>
      </c>
      <c r="K3585" t="s">
        <v>21450</v>
      </c>
      <c r="L3585" t="s">
        <v>21451</v>
      </c>
      <c r="M3585">
        <v>392</v>
      </c>
      <c r="N3585">
        <v>43839</v>
      </c>
      <c r="O3585">
        <v>97.24</v>
      </c>
      <c r="P3585">
        <v>98.82</v>
      </c>
      <c r="Q3585">
        <v>254</v>
      </c>
      <c r="R3585" s="6">
        <v>527</v>
      </c>
      <c r="S3585" s="14">
        <f t="shared" si="165"/>
        <v>5.6122448979591837E-2</v>
      </c>
      <c r="T3585" s="15">
        <f t="shared" si="166"/>
        <v>2.8949874726822324E-5</v>
      </c>
      <c r="U3585" s="44">
        <f t="shared" si="167"/>
        <v>1.134835089291435E-2</v>
      </c>
      <c r="V3585" s="39">
        <f>Table1[[#This Row],[MW]]*Table1[[#This Row],[NSAF (Zi)]]</f>
        <v>1.2691335581491638</v>
      </c>
      <c r="Z3585" s="38"/>
    </row>
    <row r="3586" spans="1:26" x14ac:dyDescent="0.2">
      <c r="A3586" t="s">
        <v>21453</v>
      </c>
      <c r="B3586" t="s">
        <v>21454</v>
      </c>
      <c r="C3586" t="s">
        <v>21455</v>
      </c>
      <c r="D3586">
        <v>25</v>
      </c>
      <c r="E3586">
        <v>78</v>
      </c>
      <c r="F3586" s="21">
        <v>4.4943819999999999E-3</v>
      </c>
      <c r="G3586">
        <v>23</v>
      </c>
      <c r="H3586">
        <v>863</v>
      </c>
      <c r="I3586">
        <v>4422</v>
      </c>
      <c r="J3586" s="5" t="s">
        <v>21458</v>
      </c>
      <c r="K3586" t="s">
        <v>21456</v>
      </c>
      <c r="L3586" t="s">
        <v>21457</v>
      </c>
      <c r="M3586">
        <v>1390</v>
      </c>
      <c r="N3586">
        <v>153738</v>
      </c>
      <c r="O3586">
        <v>98.56</v>
      </c>
      <c r="P3586">
        <v>99.5</v>
      </c>
      <c r="Q3586">
        <v>1391</v>
      </c>
      <c r="R3586" s="6">
        <v>2833</v>
      </c>
      <c r="S3586" s="14">
        <f t="shared" si="165"/>
        <v>5.6115107913669061E-2</v>
      </c>
      <c r="T3586" s="15">
        <f t="shared" si="166"/>
        <v>2.8946087954457794E-5</v>
      </c>
      <c r="U3586" s="44">
        <f t="shared" si="167"/>
        <v>4.0235062256696333E-2</v>
      </c>
      <c r="V3586" s="39">
        <f>Table1[[#This Row],[MW]]*Table1[[#This Row],[NSAF (Zi)]]</f>
        <v>4.4501136699424322</v>
      </c>
      <c r="Z3586" s="38"/>
    </row>
    <row r="3587" spans="1:26" x14ac:dyDescent="0.2">
      <c r="A3587" t="s">
        <v>21465</v>
      </c>
      <c r="B3587" t="s">
        <v>21466</v>
      </c>
      <c r="C3587" t="s">
        <v>21461</v>
      </c>
      <c r="D3587">
        <v>11</v>
      </c>
      <c r="E3587">
        <v>36</v>
      </c>
      <c r="F3587" s="21">
        <v>0</v>
      </c>
      <c r="G3587">
        <v>33</v>
      </c>
      <c r="H3587">
        <v>2145</v>
      </c>
      <c r="I3587">
        <v>2322</v>
      </c>
      <c r="J3587" s="5" t="s">
        <v>21464</v>
      </c>
      <c r="K3587" t="s">
        <v>21462</v>
      </c>
      <c r="L3587" t="s">
        <v>21463</v>
      </c>
      <c r="M3587">
        <v>643</v>
      </c>
      <c r="N3587">
        <v>74693</v>
      </c>
      <c r="O3587">
        <v>97.05</v>
      </c>
      <c r="P3587">
        <v>98.6</v>
      </c>
      <c r="Q3587">
        <v>644</v>
      </c>
      <c r="R3587" s="6">
        <v>1296</v>
      </c>
      <c r="S3587" s="14">
        <f t="shared" si="165"/>
        <v>5.5987558320373249E-2</v>
      </c>
      <c r="T3587" s="15">
        <f t="shared" si="166"/>
        <v>2.8880293520777367E-5</v>
      </c>
      <c r="U3587" s="44">
        <f t="shared" si="167"/>
        <v>1.8570028733859847E-2</v>
      </c>
      <c r="V3587" s="39">
        <f>Table1[[#This Row],[MW]]*Table1[[#This Row],[NSAF (Zi)]]</f>
        <v>2.1571557639474239</v>
      </c>
      <c r="Z3587" s="38"/>
    </row>
    <row r="3588" spans="1:26" x14ac:dyDescent="0.2">
      <c r="A3588" t="s">
        <v>21459</v>
      </c>
      <c r="B3588" t="s">
        <v>21460</v>
      </c>
      <c r="C3588" t="s">
        <v>21461</v>
      </c>
      <c r="D3588">
        <v>11</v>
      </c>
      <c r="E3588">
        <v>36</v>
      </c>
      <c r="F3588" s="21">
        <v>0</v>
      </c>
      <c r="G3588">
        <v>34</v>
      </c>
      <c r="H3588">
        <v>2145</v>
      </c>
      <c r="I3588">
        <v>2322</v>
      </c>
      <c r="J3588" s="5" t="s">
        <v>21464</v>
      </c>
      <c r="K3588" t="s">
        <v>21462</v>
      </c>
      <c r="L3588" t="s">
        <v>21463</v>
      </c>
      <c r="M3588">
        <v>643</v>
      </c>
      <c r="N3588">
        <v>74693</v>
      </c>
      <c r="O3588">
        <v>96.97</v>
      </c>
      <c r="P3588">
        <v>98.82</v>
      </c>
      <c r="Q3588">
        <v>595</v>
      </c>
      <c r="R3588" s="6">
        <v>1204</v>
      </c>
      <c r="S3588" s="14">
        <f t="shared" ref="S3588:S3651" si="168">$E3588/$M3588</f>
        <v>5.5987558320373249E-2</v>
      </c>
      <c r="T3588" s="15">
        <f t="shared" ref="T3588:T3651" si="169">$S3588/$S$6136</f>
        <v>2.8880293520777367E-5</v>
      </c>
      <c r="U3588" s="44">
        <f t="shared" ref="U3588:U3651" si="170">M3588*T3588</f>
        <v>1.8570028733859847E-2</v>
      </c>
      <c r="V3588" s="39">
        <f>Table1[[#This Row],[MW]]*Table1[[#This Row],[NSAF (Zi)]]</f>
        <v>2.1571557639474239</v>
      </c>
      <c r="Z3588" s="38"/>
    </row>
    <row r="3589" spans="1:26" x14ac:dyDescent="0.2">
      <c r="A3589" t="s">
        <v>21467</v>
      </c>
      <c r="B3589" t="s">
        <v>21468</v>
      </c>
      <c r="C3589" t="s">
        <v>21469</v>
      </c>
      <c r="D3589">
        <v>5</v>
      </c>
      <c r="E3589">
        <v>15</v>
      </c>
      <c r="F3589" s="21">
        <v>0</v>
      </c>
      <c r="G3589">
        <v>43</v>
      </c>
      <c r="H3589">
        <v>3368</v>
      </c>
      <c r="I3589">
        <v>2423</v>
      </c>
      <c r="J3589" s="5" t="s">
        <v>21472</v>
      </c>
      <c r="K3589" t="s">
        <v>21470</v>
      </c>
      <c r="L3589" t="s">
        <v>21471</v>
      </c>
      <c r="M3589">
        <v>268</v>
      </c>
      <c r="N3589">
        <v>29199</v>
      </c>
      <c r="O3589">
        <v>98.51</v>
      </c>
      <c r="P3589">
        <v>98.51</v>
      </c>
      <c r="Q3589">
        <v>268</v>
      </c>
      <c r="R3589" s="6">
        <v>538</v>
      </c>
      <c r="S3589" s="14">
        <f t="shared" si="168"/>
        <v>5.5970149253731345E-2</v>
      </c>
      <c r="T3589" s="15">
        <f t="shared" si="169"/>
        <v>2.8871313330005982E-5</v>
      </c>
      <c r="U3589" s="44">
        <f t="shared" si="170"/>
        <v>7.7375119724416037E-3</v>
      </c>
      <c r="V3589" s="39">
        <f>Table1[[#This Row],[MW]]*Table1[[#This Row],[NSAF (Zi)]]</f>
        <v>0.84301347792284465</v>
      </c>
      <c r="Z3589" s="38"/>
    </row>
    <row r="3590" spans="1:26" x14ac:dyDescent="0.2">
      <c r="A3590" t="s">
        <v>21473</v>
      </c>
      <c r="B3590" t="s">
        <v>21474</v>
      </c>
      <c r="C3590" t="s">
        <v>21475</v>
      </c>
      <c r="D3590">
        <v>9</v>
      </c>
      <c r="E3590">
        <v>31</v>
      </c>
      <c r="F3590" s="21">
        <v>2.5695929999999998E-3</v>
      </c>
      <c r="G3590">
        <v>20</v>
      </c>
      <c r="H3590">
        <v>2453</v>
      </c>
      <c r="I3590">
        <v>4248</v>
      </c>
      <c r="J3590" s="5" t="s">
        <v>21478</v>
      </c>
      <c r="K3590" t="s">
        <v>21476</v>
      </c>
      <c r="L3590" t="s">
        <v>21477</v>
      </c>
      <c r="M3590">
        <v>554</v>
      </c>
      <c r="N3590">
        <v>62637</v>
      </c>
      <c r="O3590">
        <v>90.25</v>
      </c>
      <c r="P3590">
        <v>92.42</v>
      </c>
      <c r="Q3590">
        <v>554</v>
      </c>
      <c r="R3590" s="6">
        <v>976</v>
      </c>
      <c r="S3590" s="14">
        <f t="shared" si="168"/>
        <v>5.5956678700361008E-2</v>
      </c>
      <c r="T3590" s="15">
        <f t="shared" si="169"/>
        <v>2.8864364758807421E-5</v>
      </c>
      <c r="U3590" s="44">
        <f t="shared" si="170"/>
        <v>1.5990858076379313E-2</v>
      </c>
      <c r="V3590" s="39">
        <f>Table1[[#This Row],[MW]]*Table1[[#This Row],[NSAF (Zi)]]</f>
        <v>1.8079772153974205</v>
      </c>
      <c r="Z3590" s="38"/>
    </row>
    <row r="3591" spans="1:26" x14ac:dyDescent="0.2">
      <c r="A3591" t="s">
        <v>21479</v>
      </c>
      <c r="B3591" t="s">
        <v>21480</v>
      </c>
      <c r="C3591" t="s">
        <v>21481</v>
      </c>
      <c r="D3591">
        <v>10</v>
      </c>
      <c r="E3591">
        <v>26</v>
      </c>
      <c r="F3591" s="21">
        <v>1.8717829999999999E-3</v>
      </c>
      <c r="G3591">
        <v>42</v>
      </c>
      <c r="H3591">
        <v>2341</v>
      </c>
      <c r="I3591">
        <v>2866</v>
      </c>
      <c r="J3591" s="5" t="s">
        <v>21484</v>
      </c>
      <c r="K3591" t="s">
        <v>21482</v>
      </c>
      <c r="L3591" t="s">
        <v>21483</v>
      </c>
      <c r="M3591">
        <v>465</v>
      </c>
      <c r="N3591">
        <v>54190</v>
      </c>
      <c r="O3591">
        <v>98.71</v>
      </c>
      <c r="P3591">
        <v>99.14</v>
      </c>
      <c r="Q3591">
        <v>465</v>
      </c>
      <c r="R3591" s="6">
        <v>956</v>
      </c>
      <c r="S3591" s="14">
        <f t="shared" si="168"/>
        <v>5.5913978494623658E-2</v>
      </c>
      <c r="T3591" s="15">
        <f t="shared" si="169"/>
        <v>2.8842338535266192E-5</v>
      </c>
      <c r="U3591" s="44">
        <f t="shared" si="170"/>
        <v>1.3411687418898779E-2</v>
      </c>
      <c r="V3591" s="39">
        <f>Table1[[#This Row],[MW]]*Table1[[#This Row],[NSAF (Zi)]]</f>
        <v>1.5629663252260748</v>
      </c>
      <c r="Z3591" s="38"/>
    </row>
    <row r="3592" spans="1:26" x14ac:dyDescent="0.2">
      <c r="A3592" t="s">
        <v>21485</v>
      </c>
      <c r="B3592" t="s">
        <v>21486</v>
      </c>
      <c r="C3592" t="s">
        <v>21487</v>
      </c>
      <c r="D3592">
        <v>3</v>
      </c>
      <c r="E3592">
        <v>10</v>
      </c>
      <c r="F3592" s="21">
        <v>7.0771410000000003E-3</v>
      </c>
      <c r="G3592">
        <v>42</v>
      </c>
      <c r="H3592">
        <v>4084</v>
      </c>
      <c r="I3592">
        <v>5642</v>
      </c>
      <c r="J3592" s="5" t="s">
        <v>18942</v>
      </c>
      <c r="K3592" t="s">
        <v>18940</v>
      </c>
      <c r="L3592" t="s">
        <v>18941</v>
      </c>
      <c r="M3592">
        <v>179</v>
      </c>
      <c r="N3592">
        <v>21984</v>
      </c>
      <c r="O3592">
        <v>87.23</v>
      </c>
      <c r="P3592">
        <v>95.74</v>
      </c>
      <c r="Q3592">
        <v>47</v>
      </c>
      <c r="R3592" s="6">
        <v>93.2</v>
      </c>
      <c r="S3592" s="14">
        <f t="shared" si="168"/>
        <v>5.5865921787709494E-2</v>
      </c>
      <c r="T3592" s="15">
        <f t="shared" si="169"/>
        <v>2.8817549245592562E-5</v>
      </c>
      <c r="U3592" s="44">
        <f t="shared" si="170"/>
        <v>5.1583413149610688E-3</v>
      </c>
      <c r="V3592" s="39">
        <f>Table1[[#This Row],[MW]]*Table1[[#This Row],[NSAF (Zi)]]</f>
        <v>0.63352500261510691</v>
      </c>
      <c r="Z3592" s="38"/>
    </row>
    <row r="3593" spans="1:26" x14ac:dyDescent="0.2">
      <c r="A3593" t="s">
        <v>21488</v>
      </c>
      <c r="B3593" t="s">
        <v>21489</v>
      </c>
      <c r="C3593" t="s">
        <v>21490</v>
      </c>
      <c r="D3593">
        <v>8</v>
      </c>
      <c r="E3593">
        <v>21</v>
      </c>
      <c r="F3593" s="21">
        <v>1.886792E-3</v>
      </c>
      <c r="G3593">
        <v>21</v>
      </c>
      <c r="H3593">
        <v>2692</v>
      </c>
      <c r="I3593">
        <v>1222</v>
      </c>
      <c r="J3593" s="5" t="s">
        <v>21493</v>
      </c>
      <c r="K3593" t="s">
        <v>21491</v>
      </c>
      <c r="L3593" t="s">
        <v>21492</v>
      </c>
      <c r="M3593">
        <v>376</v>
      </c>
      <c r="N3593">
        <v>43891</v>
      </c>
      <c r="O3593">
        <v>99.47</v>
      </c>
      <c r="P3593">
        <v>100</v>
      </c>
      <c r="Q3593">
        <v>376</v>
      </c>
      <c r="R3593" s="6">
        <v>747</v>
      </c>
      <c r="S3593" s="14">
        <f t="shared" si="168"/>
        <v>5.5851063829787231E-2</v>
      </c>
      <c r="T3593" s="15">
        <f t="shared" si="169"/>
        <v>2.8809885003771925E-5</v>
      </c>
      <c r="U3593" s="44">
        <f t="shared" si="170"/>
        <v>1.0832516761418243E-2</v>
      </c>
      <c r="V3593" s="39">
        <f>Table1[[#This Row],[MW]]*Table1[[#This Row],[NSAF (Zi)]]</f>
        <v>1.2644946627005536</v>
      </c>
      <c r="Z3593" s="38"/>
    </row>
    <row r="3594" spans="1:26" x14ac:dyDescent="0.2">
      <c r="A3594" t="s">
        <v>21494</v>
      </c>
      <c r="B3594" t="s">
        <v>21495</v>
      </c>
      <c r="C3594" t="s">
        <v>21496</v>
      </c>
      <c r="D3594">
        <v>22</v>
      </c>
      <c r="E3594">
        <v>59</v>
      </c>
      <c r="F3594" s="21">
        <v>0</v>
      </c>
      <c r="G3594">
        <v>23</v>
      </c>
      <c r="H3594">
        <v>1131</v>
      </c>
      <c r="I3594">
        <v>3522</v>
      </c>
      <c r="J3594" s="5" t="s">
        <v>21499</v>
      </c>
      <c r="K3594" t="s">
        <v>21497</v>
      </c>
      <c r="L3594" t="s">
        <v>21498</v>
      </c>
      <c r="M3594">
        <v>1058</v>
      </c>
      <c r="N3594">
        <v>120037</v>
      </c>
      <c r="O3594">
        <v>81.569999999999993</v>
      </c>
      <c r="P3594">
        <v>90.17</v>
      </c>
      <c r="Q3594">
        <v>1058</v>
      </c>
      <c r="R3594" s="6">
        <v>1799</v>
      </c>
      <c r="S3594" s="14">
        <f t="shared" si="168"/>
        <v>5.5765595463137994E-2</v>
      </c>
      <c r="T3594" s="15">
        <f t="shared" si="169"/>
        <v>2.8765797503091025E-5</v>
      </c>
      <c r="U3594" s="44">
        <f t="shared" si="170"/>
        <v>3.0434213758270302E-2</v>
      </c>
      <c r="V3594" s="39">
        <f>Table1[[#This Row],[MW]]*Table1[[#This Row],[NSAF (Zi)]]</f>
        <v>3.4529600348785374</v>
      </c>
      <c r="Z3594" s="38"/>
    </row>
    <row r="3595" spans="1:26" x14ac:dyDescent="0.2">
      <c r="A3595" t="s">
        <v>21500</v>
      </c>
      <c r="B3595" t="s">
        <v>21501</v>
      </c>
      <c r="C3595" t="s">
        <v>21502</v>
      </c>
      <c r="D3595">
        <v>6</v>
      </c>
      <c r="E3595">
        <v>19</v>
      </c>
      <c r="F3595" s="21">
        <v>1.4306150000000001E-3</v>
      </c>
      <c r="G3595">
        <v>25</v>
      </c>
      <c r="H3595">
        <v>3077</v>
      </c>
      <c r="I3595">
        <v>4864</v>
      </c>
      <c r="J3595" s="5" t="s">
        <v>21505</v>
      </c>
      <c r="K3595" t="s">
        <v>21503</v>
      </c>
      <c r="L3595" t="s">
        <v>21504</v>
      </c>
      <c r="M3595">
        <v>341</v>
      </c>
      <c r="N3595">
        <v>39037</v>
      </c>
      <c r="O3595">
        <v>85.41</v>
      </c>
      <c r="P3595">
        <v>93.56</v>
      </c>
      <c r="Q3595">
        <v>233</v>
      </c>
      <c r="R3595" s="6">
        <v>422</v>
      </c>
      <c r="S3595" s="14">
        <f t="shared" si="168"/>
        <v>5.5718475073313782E-2</v>
      </c>
      <c r="T3595" s="15">
        <f t="shared" si="169"/>
        <v>2.8741491197730295E-5</v>
      </c>
      <c r="U3595" s="44">
        <f t="shared" si="170"/>
        <v>9.8008484984260305E-3</v>
      </c>
      <c r="V3595" s="39">
        <f>Table1[[#This Row],[MW]]*Table1[[#This Row],[NSAF (Zi)]]</f>
        <v>1.1219815918857976</v>
      </c>
      <c r="Z3595" s="38"/>
    </row>
    <row r="3596" spans="1:26" x14ac:dyDescent="0.2">
      <c r="A3596" t="s">
        <v>1436</v>
      </c>
      <c r="B3596" t="s">
        <v>1437</v>
      </c>
      <c r="C3596" t="s">
        <v>1438</v>
      </c>
      <c r="D3596">
        <v>8</v>
      </c>
      <c r="E3596">
        <v>21</v>
      </c>
      <c r="F3596" s="21">
        <v>7.2231140000000001E-3</v>
      </c>
      <c r="G3596">
        <v>43</v>
      </c>
      <c r="H3596">
        <v>2684</v>
      </c>
      <c r="I3596">
        <v>4502</v>
      </c>
      <c r="J3596" s="5" t="s">
        <v>1441</v>
      </c>
      <c r="K3596" t="s">
        <v>1439</v>
      </c>
      <c r="L3596" t="s">
        <v>1440</v>
      </c>
      <c r="M3596">
        <v>377</v>
      </c>
      <c r="N3596">
        <v>41197</v>
      </c>
      <c r="O3596">
        <v>97.25</v>
      </c>
      <c r="P3596">
        <v>97.86</v>
      </c>
      <c r="Q3596">
        <v>327</v>
      </c>
      <c r="R3596" s="6">
        <v>590</v>
      </c>
      <c r="S3596" s="14">
        <f t="shared" si="168"/>
        <v>5.5702917771883291E-2</v>
      </c>
      <c r="T3596" s="15">
        <f t="shared" si="169"/>
        <v>2.8733466210658475E-5</v>
      </c>
      <c r="U3596" s="44">
        <f t="shared" si="170"/>
        <v>1.0832516761418245E-2</v>
      </c>
      <c r="V3596" s="39">
        <f>Table1[[#This Row],[MW]]*Table1[[#This Row],[NSAF (Zi)]]</f>
        <v>1.1837326074804972</v>
      </c>
      <c r="Z3596" s="38"/>
    </row>
    <row r="3597" spans="1:26" x14ac:dyDescent="0.2">
      <c r="A3597" t="s">
        <v>492</v>
      </c>
      <c r="B3597" t="s">
        <v>493</v>
      </c>
      <c r="C3597" t="s">
        <v>494</v>
      </c>
      <c r="D3597">
        <v>17</v>
      </c>
      <c r="E3597">
        <v>48</v>
      </c>
      <c r="F3597" s="21">
        <v>1.6920469999999999E-3</v>
      </c>
      <c r="G3597">
        <v>25</v>
      </c>
      <c r="H3597">
        <v>1476</v>
      </c>
      <c r="I3597">
        <v>180</v>
      </c>
      <c r="J3597" s="5" t="s">
        <v>497</v>
      </c>
      <c r="K3597" t="s">
        <v>495</v>
      </c>
      <c r="L3597" t="s">
        <v>496</v>
      </c>
      <c r="M3597">
        <v>862</v>
      </c>
      <c r="N3597">
        <v>95236</v>
      </c>
      <c r="O3597">
        <v>99.29</v>
      </c>
      <c r="P3597">
        <v>99.41</v>
      </c>
      <c r="Q3597">
        <v>846</v>
      </c>
      <c r="R3597" s="6">
        <v>1674</v>
      </c>
      <c r="S3597" s="14">
        <f t="shared" si="168"/>
        <v>5.5684454756380508E-2</v>
      </c>
      <c r="T3597" s="15">
        <f t="shared" si="169"/>
        <v>2.8723942357091797E-5</v>
      </c>
      <c r="U3597" s="44">
        <f t="shared" si="170"/>
        <v>2.4760038311813129E-2</v>
      </c>
      <c r="V3597" s="39">
        <f>Table1[[#This Row],[MW]]*Table1[[#This Row],[NSAF (Zi)]]</f>
        <v>2.7355533743199945</v>
      </c>
      <c r="Z3597" s="38"/>
    </row>
    <row r="3598" spans="1:26" x14ac:dyDescent="0.2">
      <c r="A3598" t="s">
        <v>21506</v>
      </c>
      <c r="B3598" t="s">
        <v>21507</v>
      </c>
      <c r="C3598" t="s">
        <v>21508</v>
      </c>
      <c r="D3598">
        <v>32</v>
      </c>
      <c r="E3598">
        <v>73</v>
      </c>
      <c r="F3598" s="21">
        <v>2.788104E-3</v>
      </c>
      <c r="G3598">
        <v>26</v>
      </c>
      <c r="H3598">
        <v>76</v>
      </c>
      <c r="I3598">
        <v>1231</v>
      </c>
      <c r="J3598" s="5" t="s">
        <v>21511</v>
      </c>
      <c r="K3598" t="s">
        <v>21509</v>
      </c>
      <c r="L3598" t="s">
        <v>21510</v>
      </c>
      <c r="M3598">
        <v>1312</v>
      </c>
      <c r="N3598">
        <v>153784</v>
      </c>
      <c r="O3598">
        <v>96</v>
      </c>
      <c r="P3598">
        <v>98.69</v>
      </c>
      <c r="Q3598">
        <v>1300</v>
      </c>
      <c r="R3598" s="6">
        <v>2517</v>
      </c>
      <c r="S3598" s="14">
        <f t="shared" si="168"/>
        <v>5.5640243902439025E-2</v>
      </c>
      <c r="T3598" s="15">
        <f t="shared" si="169"/>
        <v>2.8701136889646189E-5</v>
      </c>
      <c r="U3598" s="44">
        <f t="shared" si="170"/>
        <v>3.7655891599215799E-2</v>
      </c>
      <c r="V3598" s="39">
        <f>Table1[[#This Row],[MW]]*Table1[[#This Row],[NSAF (Zi)]]</f>
        <v>4.4137756354373492</v>
      </c>
      <c r="Z3598" s="38"/>
    </row>
    <row r="3599" spans="1:26" x14ac:dyDescent="0.2">
      <c r="A3599" t="s">
        <v>21512</v>
      </c>
      <c r="B3599" t="s">
        <v>21513</v>
      </c>
      <c r="C3599" t="s">
        <v>21514</v>
      </c>
      <c r="D3599">
        <v>36</v>
      </c>
      <c r="E3599">
        <v>94</v>
      </c>
      <c r="F3599" s="21">
        <v>0</v>
      </c>
      <c r="G3599">
        <v>23</v>
      </c>
      <c r="H3599">
        <v>85</v>
      </c>
      <c r="I3599">
        <v>3321</v>
      </c>
      <c r="J3599" s="5" t="s">
        <v>21517</v>
      </c>
      <c r="K3599" t="s">
        <v>21515</v>
      </c>
      <c r="L3599" t="s">
        <v>21516</v>
      </c>
      <c r="M3599">
        <v>1692</v>
      </c>
      <c r="N3599">
        <v>192660</v>
      </c>
      <c r="O3599">
        <v>85.71</v>
      </c>
      <c r="P3599">
        <v>91.8</v>
      </c>
      <c r="Q3599">
        <v>1707</v>
      </c>
      <c r="R3599" s="6">
        <v>2870</v>
      </c>
      <c r="S3599" s="14">
        <f t="shared" si="168"/>
        <v>5.5555555555555552E-2</v>
      </c>
      <c r="T3599" s="15">
        <f t="shared" si="169"/>
        <v>2.8657451749783713E-5</v>
      </c>
      <c r="U3599" s="44">
        <f t="shared" si="170"/>
        <v>4.848840836063404E-2</v>
      </c>
      <c r="V3599" s="39">
        <f>Table1[[#This Row],[MW]]*Table1[[#This Row],[NSAF (Zi)]]</f>
        <v>5.5211446541133302</v>
      </c>
      <c r="Z3599" s="38"/>
    </row>
    <row r="3600" spans="1:26" x14ac:dyDescent="0.2">
      <c r="A3600" t="s">
        <v>21518</v>
      </c>
      <c r="B3600" t="s">
        <v>21519</v>
      </c>
      <c r="C3600" t="s">
        <v>21520</v>
      </c>
      <c r="D3600">
        <v>5</v>
      </c>
      <c r="E3600">
        <v>42</v>
      </c>
      <c r="F3600" s="21">
        <v>1.293661E-3</v>
      </c>
      <c r="G3600">
        <v>7</v>
      </c>
      <c r="H3600">
        <v>61</v>
      </c>
      <c r="I3600">
        <v>3884</v>
      </c>
      <c r="J3600" s="5" t="s">
        <v>21523</v>
      </c>
      <c r="K3600" t="s">
        <v>21521</v>
      </c>
      <c r="L3600" t="s">
        <v>21522</v>
      </c>
      <c r="M3600">
        <v>757</v>
      </c>
      <c r="N3600">
        <v>86114</v>
      </c>
      <c r="O3600">
        <v>98.25</v>
      </c>
      <c r="P3600">
        <v>99.06</v>
      </c>
      <c r="Q3600">
        <v>741</v>
      </c>
      <c r="R3600" s="6">
        <v>1522</v>
      </c>
      <c r="S3600" s="14">
        <f t="shared" si="168"/>
        <v>5.5482166446499337E-2</v>
      </c>
      <c r="T3600" s="15">
        <f t="shared" si="169"/>
        <v>2.8619595142452428E-5</v>
      </c>
      <c r="U3600" s="44">
        <f t="shared" si="170"/>
        <v>2.166503352283649E-2</v>
      </c>
      <c r="V3600" s="39">
        <f>Table1[[#This Row],[MW]]*Table1[[#This Row],[NSAF (Zi)]]</f>
        <v>2.4645478160971486</v>
      </c>
      <c r="Z3600" s="38"/>
    </row>
    <row r="3601" spans="1:26" x14ac:dyDescent="0.2">
      <c r="A3601" t="s">
        <v>1153</v>
      </c>
      <c r="B3601" t="s">
        <v>1154</v>
      </c>
      <c r="C3601" t="s">
        <v>1155</v>
      </c>
      <c r="D3601">
        <v>20</v>
      </c>
      <c r="E3601">
        <v>44</v>
      </c>
      <c r="F3601" s="21">
        <v>0</v>
      </c>
      <c r="G3601">
        <v>44</v>
      </c>
      <c r="H3601">
        <v>1275</v>
      </c>
      <c r="I3601">
        <v>1938</v>
      </c>
      <c r="J3601" s="5" t="s">
        <v>1158</v>
      </c>
      <c r="K3601" t="s">
        <v>1156</v>
      </c>
      <c r="L3601" t="s">
        <v>1157</v>
      </c>
      <c r="M3601">
        <v>794</v>
      </c>
      <c r="N3601">
        <v>88554</v>
      </c>
      <c r="O3601">
        <v>98.36</v>
      </c>
      <c r="P3601">
        <v>99.37</v>
      </c>
      <c r="Q3601">
        <v>794</v>
      </c>
      <c r="R3601" s="6">
        <v>1633</v>
      </c>
      <c r="S3601" s="14">
        <f t="shared" si="168"/>
        <v>5.5415617128463476E-2</v>
      </c>
      <c r="T3601" s="15">
        <f t="shared" si="169"/>
        <v>2.8585266732781741E-5</v>
      </c>
      <c r="U3601" s="44">
        <f t="shared" si="170"/>
        <v>2.2696701785828704E-2</v>
      </c>
      <c r="V3601" s="39">
        <f>Table1[[#This Row],[MW]]*Table1[[#This Row],[NSAF (Zi)]]</f>
        <v>2.5313397102547541</v>
      </c>
      <c r="Z3601" s="38"/>
    </row>
    <row r="3602" spans="1:26" x14ac:dyDescent="0.2">
      <c r="A3602" t="s">
        <v>21530</v>
      </c>
      <c r="B3602" t="s">
        <v>21531</v>
      </c>
      <c r="C3602" t="s">
        <v>21532</v>
      </c>
      <c r="D3602">
        <v>11</v>
      </c>
      <c r="E3602">
        <v>32</v>
      </c>
      <c r="F3602" s="21">
        <v>0</v>
      </c>
      <c r="G3602">
        <v>30</v>
      </c>
      <c r="H3602">
        <v>2166</v>
      </c>
      <c r="I3602">
        <v>708</v>
      </c>
      <c r="J3602" s="5" t="s">
        <v>21535</v>
      </c>
      <c r="K3602" t="s">
        <v>21533</v>
      </c>
      <c r="L3602" t="s">
        <v>21534</v>
      </c>
      <c r="M3602">
        <v>578</v>
      </c>
      <c r="N3602">
        <v>65289</v>
      </c>
      <c r="O3602">
        <v>98.15</v>
      </c>
      <c r="P3602">
        <v>99.07</v>
      </c>
      <c r="Q3602">
        <v>432</v>
      </c>
      <c r="R3602" s="6">
        <v>894</v>
      </c>
      <c r="S3602" s="14">
        <f t="shared" si="168"/>
        <v>5.536332179930796E-2</v>
      </c>
      <c r="T3602" s="15">
        <f t="shared" si="169"/>
        <v>2.8558291017085501E-5</v>
      </c>
      <c r="U3602" s="44">
        <f t="shared" si="170"/>
        <v>1.6506692207875418E-2</v>
      </c>
      <c r="V3602" s="39">
        <f>Table1[[#This Row],[MW]]*Table1[[#This Row],[NSAF (Zi)]]</f>
        <v>1.8645422622144954</v>
      </c>
      <c r="Z3602" s="38"/>
    </row>
    <row r="3603" spans="1:26" x14ac:dyDescent="0.2">
      <c r="A3603" t="s">
        <v>21524</v>
      </c>
      <c r="B3603" t="s">
        <v>21525</v>
      </c>
      <c r="C3603" t="s">
        <v>21526</v>
      </c>
      <c r="D3603">
        <v>6</v>
      </c>
      <c r="E3603">
        <v>16</v>
      </c>
      <c r="F3603" s="21">
        <v>0</v>
      </c>
      <c r="G3603">
        <v>32</v>
      </c>
      <c r="H3603">
        <v>3124</v>
      </c>
      <c r="I3603">
        <v>4528</v>
      </c>
      <c r="J3603" s="5" t="s">
        <v>21529</v>
      </c>
      <c r="K3603" t="s">
        <v>21527</v>
      </c>
      <c r="L3603" t="s">
        <v>21528</v>
      </c>
      <c r="M3603">
        <v>289</v>
      </c>
      <c r="N3603">
        <v>31726</v>
      </c>
      <c r="O3603">
        <v>97.92</v>
      </c>
      <c r="P3603">
        <v>98.62</v>
      </c>
      <c r="Q3603">
        <v>289</v>
      </c>
      <c r="R3603" s="6">
        <v>572</v>
      </c>
      <c r="S3603" s="14">
        <f t="shared" si="168"/>
        <v>5.536332179930796E-2</v>
      </c>
      <c r="T3603" s="15">
        <f t="shared" si="169"/>
        <v>2.8558291017085501E-5</v>
      </c>
      <c r="U3603" s="44">
        <f t="shared" si="170"/>
        <v>8.2533461039377091E-3</v>
      </c>
      <c r="V3603" s="39">
        <f>Table1[[#This Row],[MW]]*Table1[[#This Row],[NSAF (Zi)]]</f>
        <v>0.90604034080805462</v>
      </c>
      <c r="Z3603" s="38"/>
    </row>
    <row r="3604" spans="1:26" x14ac:dyDescent="0.2">
      <c r="A3604" t="s">
        <v>21536</v>
      </c>
      <c r="B3604" t="s">
        <v>21537</v>
      </c>
      <c r="C3604" t="s">
        <v>21538</v>
      </c>
      <c r="D3604">
        <v>18</v>
      </c>
      <c r="E3604">
        <v>56</v>
      </c>
      <c r="F3604" s="21">
        <v>0</v>
      </c>
      <c r="G3604">
        <v>21</v>
      </c>
      <c r="H3604">
        <v>1397</v>
      </c>
      <c r="I3604">
        <v>2543</v>
      </c>
      <c r="J3604" s="5" t="s">
        <v>21541</v>
      </c>
      <c r="K3604" t="s">
        <v>21539</v>
      </c>
      <c r="L3604" t="s">
        <v>21540</v>
      </c>
      <c r="M3604">
        <v>1012</v>
      </c>
      <c r="N3604">
        <v>114143</v>
      </c>
      <c r="O3604">
        <v>97.27</v>
      </c>
      <c r="P3604">
        <v>98.38</v>
      </c>
      <c r="Q3604">
        <v>988</v>
      </c>
      <c r="R3604" s="6">
        <v>1975</v>
      </c>
      <c r="S3604" s="14">
        <f t="shared" si="168"/>
        <v>5.533596837944664E-2</v>
      </c>
      <c r="T3604" s="15">
        <f t="shared" si="169"/>
        <v>2.8544181189507889E-5</v>
      </c>
      <c r="U3604" s="44">
        <f t="shared" si="170"/>
        <v>2.8886711363781983E-2</v>
      </c>
      <c r="V3604" s="39">
        <f>Table1[[#This Row],[MW]]*Table1[[#This Row],[NSAF (Zi)]]</f>
        <v>3.2581184735139992</v>
      </c>
      <c r="Z3604" s="38"/>
    </row>
    <row r="3605" spans="1:26" x14ac:dyDescent="0.2">
      <c r="A3605" t="s">
        <v>21542</v>
      </c>
      <c r="B3605" t="s">
        <v>21543</v>
      </c>
      <c r="C3605" t="s">
        <v>21544</v>
      </c>
      <c r="D3605">
        <v>19</v>
      </c>
      <c r="E3605">
        <v>56</v>
      </c>
      <c r="F3605" s="21">
        <v>1.425891E-2</v>
      </c>
      <c r="G3605">
        <v>26</v>
      </c>
      <c r="H3605">
        <v>1329</v>
      </c>
      <c r="I3605">
        <v>2219</v>
      </c>
      <c r="J3605" s="5" t="s">
        <v>21547</v>
      </c>
      <c r="K3605" t="s">
        <v>21545</v>
      </c>
      <c r="L3605" t="s">
        <v>21546</v>
      </c>
      <c r="M3605">
        <v>1013</v>
      </c>
      <c r="N3605">
        <v>114648</v>
      </c>
      <c r="O3605">
        <v>82.36</v>
      </c>
      <c r="P3605">
        <v>88.9</v>
      </c>
      <c r="Q3605">
        <v>1009</v>
      </c>
      <c r="R3605" s="6">
        <v>1731</v>
      </c>
      <c r="S3605" s="14">
        <f t="shared" si="168"/>
        <v>5.5281342546890426E-2</v>
      </c>
      <c r="T3605" s="15">
        <f t="shared" si="169"/>
        <v>2.8516003320614003E-5</v>
      </c>
      <c r="U3605" s="44">
        <f t="shared" si="170"/>
        <v>2.8886711363781986E-2</v>
      </c>
      <c r="V3605" s="39">
        <f>Table1[[#This Row],[MW]]*Table1[[#This Row],[NSAF (Zi)]]</f>
        <v>3.2693027487017541</v>
      </c>
      <c r="Z3605" s="38"/>
    </row>
    <row r="3606" spans="1:26" x14ac:dyDescent="0.2">
      <c r="A3606" t="s">
        <v>21548</v>
      </c>
      <c r="B3606" t="s">
        <v>21549</v>
      </c>
      <c r="C3606" t="s">
        <v>21550</v>
      </c>
      <c r="D3606">
        <v>4</v>
      </c>
      <c r="E3606">
        <v>11</v>
      </c>
      <c r="F3606" s="21">
        <v>0</v>
      </c>
      <c r="G3606">
        <v>73</v>
      </c>
      <c r="H3606">
        <v>3752</v>
      </c>
      <c r="I3606">
        <v>5130</v>
      </c>
      <c r="J3606" s="5" t="s">
        <v>21553</v>
      </c>
      <c r="K3606" t="s">
        <v>21551</v>
      </c>
      <c r="L3606" t="s">
        <v>21552</v>
      </c>
      <c r="M3606">
        <v>199</v>
      </c>
      <c r="N3606">
        <v>21863</v>
      </c>
      <c r="O3606">
        <v>87.37</v>
      </c>
      <c r="P3606">
        <v>91.58</v>
      </c>
      <c r="Q3606">
        <v>95</v>
      </c>
      <c r="R3606" s="6">
        <v>166</v>
      </c>
      <c r="S3606" s="14">
        <f t="shared" si="168"/>
        <v>5.5276381909547742E-2</v>
      </c>
      <c r="T3606" s="15">
        <f t="shared" si="169"/>
        <v>2.8513444454558673E-5</v>
      </c>
      <c r="U3606" s="44">
        <f t="shared" si="170"/>
        <v>5.674175446457176E-3</v>
      </c>
      <c r="V3606" s="39">
        <f>Table1[[#This Row],[MW]]*Table1[[#This Row],[NSAF (Zi)]]</f>
        <v>0.62338943611001629</v>
      </c>
      <c r="Z3606" s="38"/>
    </row>
    <row r="3607" spans="1:26" x14ac:dyDescent="0.2">
      <c r="A3607" t="s">
        <v>21554</v>
      </c>
      <c r="B3607" t="s">
        <v>21555</v>
      </c>
      <c r="C3607" t="s">
        <v>21556</v>
      </c>
      <c r="D3607">
        <v>10</v>
      </c>
      <c r="E3607">
        <v>21</v>
      </c>
      <c r="F3607" s="21">
        <v>0</v>
      </c>
      <c r="G3607">
        <v>36</v>
      </c>
      <c r="H3607">
        <v>1269</v>
      </c>
      <c r="I3607">
        <v>1530</v>
      </c>
      <c r="J3607" s="5" t="s">
        <v>21559</v>
      </c>
      <c r="K3607" t="s">
        <v>21557</v>
      </c>
      <c r="L3607" t="s">
        <v>21558</v>
      </c>
      <c r="M3607">
        <v>380</v>
      </c>
      <c r="N3607">
        <v>42879</v>
      </c>
      <c r="O3607">
        <v>99.47</v>
      </c>
      <c r="P3607">
        <v>99.74</v>
      </c>
      <c r="Q3607">
        <v>380</v>
      </c>
      <c r="R3607" s="6">
        <v>787</v>
      </c>
      <c r="S3607" s="14">
        <f t="shared" si="168"/>
        <v>5.526315789473684E-2</v>
      </c>
      <c r="T3607" s="15">
        <f t="shared" si="169"/>
        <v>2.85066230563638E-5</v>
      </c>
      <c r="U3607" s="44">
        <f t="shared" si="170"/>
        <v>1.0832516761418245E-2</v>
      </c>
      <c r="V3607" s="39">
        <f>Table1[[#This Row],[MW]]*Table1[[#This Row],[NSAF (Zi)]]</f>
        <v>1.2223354900338235</v>
      </c>
      <c r="Z3607" s="38"/>
    </row>
    <row r="3608" spans="1:26" x14ac:dyDescent="0.2">
      <c r="A3608" t="s">
        <v>21560</v>
      </c>
      <c r="B3608" t="s">
        <v>21561</v>
      </c>
      <c r="C3608" t="s">
        <v>21562</v>
      </c>
      <c r="D3608">
        <v>6</v>
      </c>
      <c r="E3608">
        <v>17</v>
      </c>
      <c r="F3608" s="21">
        <v>0</v>
      </c>
      <c r="G3608">
        <v>28</v>
      </c>
      <c r="H3608">
        <v>3117</v>
      </c>
      <c r="I3608">
        <v>3625</v>
      </c>
      <c r="J3608" s="5" t="s">
        <v>21565</v>
      </c>
      <c r="K3608" t="s">
        <v>21563</v>
      </c>
      <c r="L3608" t="s">
        <v>21564</v>
      </c>
      <c r="M3608">
        <v>308</v>
      </c>
      <c r="N3608">
        <v>34952</v>
      </c>
      <c r="O3608">
        <v>99.68</v>
      </c>
      <c r="P3608">
        <v>99.68</v>
      </c>
      <c r="Q3608">
        <v>308</v>
      </c>
      <c r="R3608" s="6">
        <v>642</v>
      </c>
      <c r="S3608" s="14">
        <f t="shared" si="168"/>
        <v>5.5194805194805192E-2</v>
      </c>
      <c r="T3608" s="15">
        <f t="shared" si="169"/>
        <v>2.8471364400759143E-5</v>
      </c>
      <c r="U3608" s="44">
        <f t="shared" si="170"/>
        <v>8.7691802354338162E-3</v>
      </c>
      <c r="V3608" s="39">
        <f>Table1[[#This Row],[MW]]*Table1[[#This Row],[NSAF (Zi)]]</f>
        <v>0.99513112853533359</v>
      </c>
      <c r="Z3608" s="38"/>
    </row>
    <row r="3609" spans="1:26" x14ac:dyDescent="0.2">
      <c r="A3609" t="s">
        <v>21566</v>
      </c>
      <c r="B3609" t="s">
        <v>21567</v>
      </c>
      <c r="C3609" t="s">
        <v>21568</v>
      </c>
      <c r="D3609">
        <v>40</v>
      </c>
      <c r="E3609">
        <v>108</v>
      </c>
      <c r="F3609" s="21">
        <v>0</v>
      </c>
      <c r="G3609">
        <v>35</v>
      </c>
      <c r="H3609">
        <v>484</v>
      </c>
      <c r="I3609">
        <v>1093</v>
      </c>
      <c r="J3609" s="5" t="s">
        <v>21571</v>
      </c>
      <c r="K3609" t="s">
        <v>21569</v>
      </c>
      <c r="L3609" t="s">
        <v>21570</v>
      </c>
      <c r="M3609">
        <v>1957</v>
      </c>
      <c r="N3609">
        <v>211340</v>
      </c>
      <c r="O3609">
        <v>87.39</v>
      </c>
      <c r="P3609">
        <v>91.42</v>
      </c>
      <c r="Q3609">
        <v>1982</v>
      </c>
      <c r="R3609" s="6">
        <v>3281</v>
      </c>
      <c r="S3609" s="14">
        <f t="shared" si="168"/>
        <v>5.5186509964230968E-2</v>
      </c>
      <c r="T3609" s="15">
        <f t="shared" si="169"/>
        <v>2.8467085437700328E-5</v>
      </c>
      <c r="U3609" s="44">
        <f t="shared" si="170"/>
        <v>5.5710086201579544E-2</v>
      </c>
      <c r="V3609" s="39">
        <f>Table1[[#This Row],[MW]]*Table1[[#This Row],[NSAF (Zi)]]</f>
        <v>6.016233836403587</v>
      </c>
      <c r="Z3609" s="38"/>
    </row>
    <row r="3610" spans="1:26" x14ac:dyDescent="0.2">
      <c r="A3610" t="s">
        <v>21572</v>
      </c>
      <c r="B3610" t="s">
        <v>21573</v>
      </c>
      <c r="C3610" t="s">
        <v>21574</v>
      </c>
      <c r="D3610">
        <v>7</v>
      </c>
      <c r="E3610">
        <v>30</v>
      </c>
      <c r="F3610" s="21">
        <v>0</v>
      </c>
      <c r="G3610">
        <v>20</v>
      </c>
      <c r="H3610">
        <v>2811</v>
      </c>
      <c r="I3610">
        <v>4716</v>
      </c>
      <c r="J3610" s="5" t="s">
        <v>21577</v>
      </c>
      <c r="K3610" t="s">
        <v>21575</v>
      </c>
      <c r="L3610" t="s">
        <v>21576</v>
      </c>
      <c r="M3610">
        <v>544</v>
      </c>
      <c r="N3610">
        <v>61175</v>
      </c>
      <c r="O3610">
        <v>95.94</v>
      </c>
      <c r="P3610">
        <v>97.97</v>
      </c>
      <c r="Q3610">
        <v>493</v>
      </c>
      <c r="R3610" s="6">
        <v>998</v>
      </c>
      <c r="S3610" s="14">
        <f t="shared" si="168"/>
        <v>5.514705882352941E-2</v>
      </c>
      <c r="T3610" s="15">
        <f t="shared" si="169"/>
        <v>2.8446735192800009E-5</v>
      </c>
      <c r="U3610" s="44">
        <f t="shared" si="170"/>
        <v>1.5475023944883204E-2</v>
      </c>
      <c r="V3610" s="39">
        <f>Table1[[#This Row],[MW]]*Table1[[#This Row],[NSAF (Zi)]]</f>
        <v>1.7402290254195405</v>
      </c>
      <c r="Z3610" s="38"/>
    </row>
    <row r="3611" spans="1:26" x14ac:dyDescent="0.2">
      <c r="A3611" t="s">
        <v>21578</v>
      </c>
      <c r="B3611" t="s">
        <v>21579</v>
      </c>
      <c r="C3611" t="s">
        <v>21580</v>
      </c>
      <c r="D3611">
        <v>7</v>
      </c>
      <c r="E3611">
        <v>21</v>
      </c>
      <c r="F3611" s="21">
        <v>0</v>
      </c>
      <c r="G3611">
        <v>18</v>
      </c>
      <c r="H3611">
        <v>2865</v>
      </c>
      <c r="I3611">
        <v>895</v>
      </c>
      <c r="J3611" s="5" t="s">
        <v>21583</v>
      </c>
      <c r="K3611" t="s">
        <v>21581</v>
      </c>
      <c r="L3611" t="s">
        <v>21582</v>
      </c>
      <c r="M3611">
        <v>381</v>
      </c>
      <c r="N3611">
        <v>42853</v>
      </c>
      <c r="O3611">
        <v>95.28</v>
      </c>
      <c r="P3611">
        <v>97.38</v>
      </c>
      <c r="Q3611">
        <v>381</v>
      </c>
      <c r="R3611" s="6">
        <v>756</v>
      </c>
      <c r="S3611" s="14">
        <f t="shared" si="168"/>
        <v>5.5118110236220472E-2</v>
      </c>
      <c r="T3611" s="15">
        <f t="shared" si="169"/>
        <v>2.8431802523407465E-5</v>
      </c>
      <c r="U3611" s="44">
        <f t="shared" si="170"/>
        <v>1.0832516761418245E-2</v>
      </c>
      <c r="V3611" s="39">
        <f>Table1[[#This Row],[MW]]*Table1[[#This Row],[NSAF (Zi)]]</f>
        <v>1.2183880335355801</v>
      </c>
      <c r="Z3611" s="38"/>
    </row>
    <row r="3612" spans="1:26" x14ac:dyDescent="0.2">
      <c r="A3612" t="s">
        <v>21584</v>
      </c>
      <c r="B3612" t="s">
        <v>21585</v>
      </c>
      <c r="C3612" t="s">
        <v>21586</v>
      </c>
      <c r="D3612">
        <v>6</v>
      </c>
      <c r="E3612">
        <v>21</v>
      </c>
      <c r="F3612" s="21">
        <v>3.7174719999999999E-3</v>
      </c>
      <c r="G3612">
        <v>20</v>
      </c>
      <c r="H3612">
        <v>149</v>
      </c>
      <c r="I3612">
        <v>3855</v>
      </c>
      <c r="J3612" s="5" t="s">
        <v>21589</v>
      </c>
      <c r="K3612" t="s">
        <v>21587</v>
      </c>
      <c r="L3612" t="s">
        <v>21588</v>
      </c>
      <c r="M3612">
        <v>381</v>
      </c>
      <c r="N3612">
        <v>41928</v>
      </c>
      <c r="O3612">
        <v>87.33</v>
      </c>
      <c r="P3612">
        <v>92.84</v>
      </c>
      <c r="Q3612">
        <v>363</v>
      </c>
      <c r="R3612" s="6">
        <v>652</v>
      </c>
      <c r="S3612" s="14">
        <f t="shared" si="168"/>
        <v>5.5118110236220472E-2</v>
      </c>
      <c r="T3612" s="15">
        <f t="shared" si="169"/>
        <v>2.8431802523407465E-5</v>
      </c>
      <c r="U3612" s="44">
        <f t="shared" si="170"/>
        <v>1.0832516761418245E-2</v>
      </c>
      <c r="V3612" s="39">
        <f>Table1[[#This Row],[MW]]*Table1[[#This Row],[NSAF (Zi)]]</f>
        <v>1.1920886162014281</v>
      </c>
      <c r="Z3612" s="38"/>
    </row>
    <row r="3613" spans="1:26" x14ac:dyDescent="0.2">
      <c r="A3613" t="s">
        <v>21590</v>
      </c>
      <c r="B3613" t="s">
        <v>21591</v>
      </c>
      <c r="C3613" t="s">
        <v>21592</v>
      </c>
      <c r="D3613">
        <v>4</v>
      </c>
      <c r="E3613">
        <v>13</v>
      </c>
      <c r="F3613" s="21">
        <v>9.5831340000000005E-4</v>
      </c>
      <c r="G3613">
        <v>19</v>
      </c>
      <c r="H3613">
        <v>3705</v>
      </c>
      <c r="I3613">
        <v>858</v>
      </c>
      <c r="J3613" s="5" t="s">
        <v>21595</v>
      </c>
      <c r="K3613" t="s">
        <v>21593</v>
      </c>
      <c r="L3613" t="s">
        <v>21594</v>
      </c>
      <c r="M3613">
        <v>236</v>
      </c>
      <c r="N3613">
        <v>26925</v>
      </c>
      <c r="O3613">
        <v>91.95</v>
      </c>
      <c r="P3613">
        <v>94.07</v>
      </c>
      <c r="Q3613">
        <v>236</v>
      </c>
      <c r="R3613" s="6">
        <v>349</v>
      </c>
      <c r="S3613" s="14">
        <f t="shared" si="168"/>
        <v>5.5084745762711863E-2</v>
      </c>
      <c r="T3613" s="15">
        <f t="shared" si="169"/>
        <v>2.8414591989192326E-5</v>
      </c>
      <c r="U3613" s="44">
        <f t="shared" si="170"/>
        <v>6.7058437094493885E-3</v>
      </c>
      <c r="V3613" s="39">
        <f>Table1[[#This Row],[MW]]*Table1[[#This Row],[NSAF (Zi)]]</f>
        <v>0.76506288930900335</v>
      </c>
      <c r="Z3613" s="38"/>
    </row>
    <row r="3614" spans="1:26" x14ac:dyDescent="0.2">
      <c r="A3614" t="s">
        <v>21602</v>
      </c>
      <c r="B3614" t="s">
        <v>21603</v>
      </c>
      <c r="C3614" t="s">
        <v>21604</v>
      </c>
      <c r="D3614">
        <v>4</v>
      </c>
      <c r="E3614">
        <v>18</v>
      </c>
      <c r="F3614" s="21">
        <v>1.3166560000000001E-2</v>
      </c>
      <c r="G3614">
        <v>8</v>
      </c>
      <c r="H3614">
        <v>148</v>
      </c>
      <c r="I3614">
        <v>4776</v>
      </c>
      <c r="J3614" s="5" t="s">
        <v>21607</v>
      </c>
      <c r="K3614" t="s">
        <v>21605</v>
      </c>
      <c r="L3614" t="s">
        <v>21606</v>
      </c>
      <c r="M3614">
        <v>327</v>
      </c>
      <c r="N3614">
        <v>38847</v>
      </c>
      <c r="O3614">
        <v>95.11</v>
      </c>
      <c r="P3614">
        <v>97.86</v>
      </c>
      <c r="Q3614">
        <v>327</v>
      </c>
      <c r="R3614" s="6">
        <v>660</v>
      </c>
      <c r="S3614" s="14">
        <f t="shared" si="168"/>
        <v>5.5045871559633031E-2</v>
      </c>
      <c r="T3614" s="15">
        <f t="shared" si="169"/>
        <v>2.8394539348409555E-5</v>
      </c>
      <c r="U3614" s="44">
        <f t="shared" si="170"/>
        <v>9.2850143669299251E-3</v>
      </c>
      <c r="V3614" s="39">
        <f>Table1[[#This Row],[MW]]*Table1[[#This Row],[NSAF (Zi)]]</f>
        <v>1.1030426700676659</v>
      </c>
      <c r="Z3614" s="38"/>
    </row>
    <row r="3615" spans="1:26" x14ac:dyDescent="0.2">
      <c r="A3615" t="s">
        <v>21596</v>
      </c>
      <c r="B3615" t="s">
        <v>21597</v>
      </c>
      <c r="C3615" t="s">
        <v>21598</v>
      </c>
      <c r="D3615">
        <v>2</v>
      </c>
      <c r="E3615">
        <v>12</v>
      </c>
      <c r="F3615" s="21">
        <v>0</v>
      </c>
      <c r="G3615">
        <v>18</v>
      </c>
      <c r="H3615">
        <v>4362</v>
      </c>
      <c r="I3615">
        <v>5034</v>
      </c>
      <c r="J3615" s="5" t="s">
        <v>21601</v>
      </c>
      <c r="K3615" t="s">
        <v>21599</v>
      </c>
      <c r="L3615" t="s">
        <v>21600</v>
      </c>
      <c r="M3615">
        <v>218</v>
      </c>
      <c r="N3615">
        <v>21841</v>
      </c>
      <c r="O3615">
        <v>100</v>
      </c>
      <c r="P3615">
        <v>100</v>
      </c>
      <c r="Q3615">
        <v>127</v>
      </c>
      <c r="R3615" s="6">
        <v>268</v>
      </c>
      <c r="S3615" s="14">
        <f t="shared" si="168"/>
        <v>5.5045871559633031E-2</v>
      </c>
      <c r="T3615" s="15">
        <f t="shared" si="169"/>
        <v>2.8394539348409555E-5</v>
      </c>
      <c r="U3615" s="44">
        <f t="shared" si="170"/>
        <v>6.1900095779532831E-3</v>
      </c>
      <c r="V3615" s="39">
        <f>Table1[[#This Row],[MW]]*Table1[[#This Row],[NSAF (Zi)]]</f>
        <v>0.62016513390861305</v>
      </c>
      <c r="Z3615" s="38"/>
    </row>
    <row r="3616" spans="1:26" x14ac:dyDescent="0.2">
      <c r="A3616" t="s">
        <v>21608</v>
      </c>
      <c r="B3616" t="s">
        <v>21609</v>
      </c>
      <c r="C3616" t="s">
        <v>21610</v>
      </c>
      <c r="D3616">
        <v>8</v>
      </c>
      <c r="E3616">
        <v>22</v>
      </c>
      <c r="F3616" s="21">
        <v>2.6863669999999998E-3</v>
      </c>
      <c r="G3616">
        <v>17</v>
      </c>
      <c r="H3616">
        <v>2680</v>
      </c>
      <c r="I3616">
        <v>5516</v>
      </c>
      <c r="J3616" s="5" t="s">
        <v>21613</v>
      </c>
      <c r="K3616" t="s">
        <v>21611</v>
      </c>
      <c r="L3616" t="s">
        <v>21612</v>
      </c>
      <c r="M3616">
        <v>400</v>
      </c>
      <c r="N3616">
        <v>44503</v>
      </c>
      <c r="O3616">
        <v>97.64</v>
      </c>
      <c r="P3616">
        <v>97.9</v>
      </c>
      <c r="Q3616">
        <v>381</v>
      </c>
      <c r="R3616" s="6">
        <v>752</v>
      </c>
      <c r="S3616" s="14">
        <f t="shared" si="168"/>
        <v>5.5E-2</v>
      </c>
      <c r="T3616" s="15">
        <f t="shared" si="169"/>
        <v>2.8370877232285877E-5</v>
      </c>
      <c r="U3616" s="44">
        <f t="shared" si="170"/>
        <v>1.134835089291435E-2</v>
      </c>
      <c r="V3616" s="39">
        <f>Table1[[#This Row],[MW]]*Table1[[#This Row],[NSAF (Zi)]]</f>
        <v>1.2625891494684185</v>
      </c>
      <c r="Z3616" s="38"/>
    </row>
    <row r="3617" spans="1:26" x14ac:dyDescent="0.2">
      <c r="A3617" t="s">
        <v>21614</v>
      </c>
      <c r="B3617" t="s">
        <v>21615</v>
      </c>
      <c r="C3617" t="s">
        <v>21616</v>
      </c>
      <c r="D3617">
        <v>8</v>
      </c>
      <c r="E3617">
        <v>26</v>
      </c>
      <c r="F3617" s="21">
        <v>0</v>
      </c>
      <c r="G3617">
        <v>23</v>
      </c>
      <c r="H3617">
        <v>8</v>
      </c>
      <c r="I3617">
        <v>116</v>
      </c>
      <c r="J3617" s="5" t="s">
        <v>21619</v>
      </c>
      <c r="K3617" t="s">
        <v>21617</v>
      </c>
      <c r="L3617" t="s">
        <v>21618</v>
      </c>
      <c r="M3617">
        <v>473</v>
      </c>
      <c r="N3617">
        <v>52520</v>
      </c>
      <c r="O3617">
        <v>100</v>
      </c>
      <c r="P3617">
        <v>100</v>
      </c>
      <c r="Q3617">
        <v>473</v>
      </c>
      <c r="R3617" s="6">
        <v>973</v>
      </c>
      <c r="S3617" s="14">
        <f t="shared" si="168"/>
        <v>5.4968287526427059E-2</v>
      </c>
      <c r="T3617" s="15">
        <f t="shared" si="169"/>
        <v>2.8354518856022786E-5</v>
      </c>
      <c r="U3617" s="44">
        <f t="shared" si="170"/>
        <v>1.3411687418898777E-2</v>
      </c>
      <c r="V3617" s="39">
        <f>Table1[[#This Row],[MW]]*Table1[[#This Row],[NSAF (Zi)]]</f>
        <v>1.4891793303183167</v>
      </c>
      <c r="Z3617" s="38"/>
    </row>
    <row r="3618" spans="1:26" x14ac:dyDescent="0.2">
      <c r="A3618" t="s">
        <v>925</v>
      </c>
      <c r="B3618" t="s">
        <v>926</v>
      </c>
      <c r="C3618" t="s">
        <v>927</v>
      </c>
      <c r="D3618">
        <v>11</v>
      </c>
      <c r="E3618">
        <v>38</v>
      </c>
      <c r="F3618" s="21">
        <v>0</v>
      </c>
      <c r="G3618">
        <v>21</v>
      </c>
      <c r="H3618">
        <v>2136</v>
      </c>
      <c r="I3618">
        <v>4580</v>
      </c>
      <c r="J3618" s="5" t="s">
        <v>930</v>
      </c>
      <c r="K3618" t="s">
        <v>928</v>
      </c>
      <c r="L3618" t="s">
        <v>929</v>
      </c>
      <c r="M3618">
        <v>692</v>
      </c>
      <c r="N3618">
        <v>77775</v>
      </c>
      <c r="O3618">
        <v>91.67</v>
      </c>
      <c r="P3618">
        <v>95.58</v>
      </c>
      <c r="Q3618">
        <v>588</v>
      </c>
      <c r="R3618" s="6">
        <v>1136</v>
      </c>
      <c r="S3618" s="14">
        <f t="shared" si="168"/>
        <v>5.4913294797687862E-2</v>
      </c>
      <c r="T3618" s="15">
        <f t="shared" si="169"/>
        <v>2.8326151729555003E-5</v>
      </c>
      <c r="U3618" s="44">
        <f t="shared" si="170"/>
        <v>1.9601696996852061E-2</v>
      </c>
      <c r="V3618" s="39">
        <f>Table1[[#This Row],[MW]]*Table1[[#This Row],[NSAF (Zi)]]</f>
        <v>2.2030664507661402</v>
      </c>
      <c r="Z3618" s="38"/>
    </row>
    <row r="3619" spans="1:26" x14ac:dyDescent="0.2">
      <c r="A3619" t="s">
        <v>21620</v>
      </c>
      <c r="B3619" t="s">
        <v>21621</v>
      </c>
      <c r="C3619" t="s">
        <v>21622</v>
      </c>
      <c r="D3619">
        <v>18</v>
      </c>
      <c r="E3619">
        <v>45</v>
      </c>
      <c r="F3619" s="21">
        <v>1.3333329999999999E-2</v>
      </c>
      <c r="G3619">
        <v>29</v>
      </c>
      <c r="H3619">
        <v>118</v>
      </c>
      <c r="I3619">
        <v>2829</v>
      </c>
      <c r="J3619" s="5" t="s">
        <v>21625</v>
      </c>
      <c r="K3619" t="s">
        <v>21623</v>
      </c>
      <c r="L3619" t="s">
        <v>21624</v>
      </c>
      <c r="M3619">
        <v>820</v>
      </c>
      <c r="N3619">
        <v>93934</v>
      </c>
      <c r="O3619">
        <v>97.17</v>
      </c>
      <c r="P3619">
        <v>98.58</v>
      </c>
      <c r="Q3619">
        <v>777</v>
      </c>
      <c r="R3619" s="6">
        <v>1562</v>
      </c>
      <c r="S3619" s="14">
        <f t="shared" si="168"/>
        <v>5.4878048780487805E-2</v>
      </c>
      <c r="T3619" s="15">
        <f t="shared" si="169"/>
        <v>2.8307970630883914E-5</v>
      </c>
      <c r="U3619" s="44">
        <f t="shared" si="170"/>
        <v>2.3212535917324809E-2</v>
      </c>
      <c r="V3619" s="39">
        <f>Table1[[#This Row],[MW]]*Table1[[#This Row],[NSAF (Zi)]]</f>
        <v>2.6590809132414495</v>
      </c>
      <c r="Z3619" s="38"/>
    </row>
    <row r="3620" spans="1:26" x14ac:dyDescent="0.2">
      <c r="A3620" t="s">
        <v>21626</v>
      </c>
      <c r="B3620" t="s">
        <v>21627</v>
      </c>
      <c r="C3620" t="s">
        <v>21628</v>
      </c>
      <c r="D3620">
        <v>6</v>
      </c>
      <c r="E3620">
        <v>29</v>
      </c>
      <c r="F3620" s="21">
        <v>0</v>
      </c>
      <c r="G3620">
        <v>15</v>
      </c>
      <c r="H3620">
        <v>1333</v>
      </c>
      <c r="I3620">
        <v>5574</v>
      </c>
      <c r="J3620" s="5" t="s">
        <v>21631</v>
      </c>
      <c r="K3620" t="s">
        <v>21629</v>
      </c>
      <c r="L3620" t="s">
        <v>21630</v>
      </c>
      <c r="M3620">
        <v>530</v>
      </c>
      <c r="N3620">
        <v>59847</v>
      </c>
      <c r="O3620">
        <v>96.98</v>
      </c>
      <c r="P3620">
        <v>98.49</v>
      </c>
      <c r="Q3620">
        <v>530</v>
      </c>
      <c r="R3620" s="6">
        <v>1053</v>
      </c>
      <c r="S3620" s="14">
        <f t="shared" si="168"/>
        <v>5.4716981132075473E-2</v>
      </c>
      <c r="T3620" s="15">
        <f t="shared" si="169"/>
        <v>2.8224886440353018E-5</v>
      </c>
      <c r="U3620" s="44">
        <f t="shared" si="170"/>
        <v>1.49591898133871E-2</v>
      </c>
      <c r="V3620" s="39">
        <f>Table1[[#This Row],[MW]]*Table1[[#This Row],[NSAF (Zi)]]</f>
        <v>1.6891747787958071</v>
      </c>
      <c r="Z3620" s="38"/>
    </row>
    <row r="3621" spans="1:26" x14ac:dyDescent="0.2">
      <c r="A3621" t="s">
        <v>21632</v>
      </c>
      <c r="B3621" t="s">
        <v>21633</v>
      </c>
      <c r="C3621" t="s">
        <v>21634</v>
      </c>
      <c r="D3621">
        <v>3</v>
      </c>
      <c r="E3621">
        <v>7</v>
      </c>
      <c r="F3621" s="21">
        <v>0</v>
      </c>
      <c r="G3621">
        <v>33</v>
      </c>
      <c r="H3621">
        <v>4203</v>
      </c>
      <c r="I3621">
        <v>3306</v>
      </c>
      <c r="J3621" s="5" t="s">
        <v>21637</v>
      </c>
      <c r="K3621" t="s">
        <v>21635</v>
      </c>
      <c r="L3621" t="s">
        <v>21636</v>
      </c>
      <c r="M3621">
        <v>128</v>
      </c>
      <c r="N3621">
        <v>15515</v>
      </c>
      <c r="O3621">
        <v>79.69</v>
      </c>
      <c r="P3621">
        <v>91.41</v>
      </c>
      <c r="Q3621">
        <v>128</v>
      </c>
      <c r="R3621" s="6">
        <v>227</v>
      </c>
      <c r="S3621" s="14">
        <f t="shared" si="168"/>
        <v>5.46875E-2</v>
      </c>
      <c r="T3621" s="15">
        <f t="shared" si="169"/>
        <v>2.8209679066193346E-5</v>
      </c>
      <c r="U3621" s="44">
        <f t="shared" si="170"/>
        <v>3.6108389204727483E-3</v>
      </c>
      <c r="V3621" s="39">
        <f>Table1[[#This Row],[MW]]*Table1[[#This Row],[NSAF (Zi)]]</f>
        <v>0.43767317071198975</v>
      </c>
      <c r="Z3621" s="38"/>
    </row>
    <row r="3622" spans="1:26" x14ac:dyDescent="0.2">
      <c r="A3622" t="s">
        <v>21638</v>
      </c>
      <c r="B3622" t="s">
        <v>21639</v>
      </c>
      <c r="C3622" t="s">
        <v>21640</v>
      </c>
      <c r="D3622">
        <v>6</v>
      </c>
      <c r="E3622">
        <v>14</v>
      </c>
      <c r="F3622" s="21">
        <v>0</v>
      </c>
      <c r="G3622">
        <v>28</v>
      </c>
      <c r="H3622">
        <v>3178</v>
      </c>
      <c r="I3622">
        <v>2692</v>
      </c>
      <c r="J3622" s="5" t="s">
        <v>21643</v>
      </c>
      <c r="K3622" t="s">
        <v>21641</v>
      </c>
      <c r="L3622" t="s">
        <v>21642</v>
      </c>
      <c r="M3622">
        <v>256</v>
      </c>
      <c r="N3622">
        <v>27631</v>
      </c>
      <c r="O3622">
        <v>72.2</v>
      </c>
      <c r="P3622">
        <v>85.33</v>
      </c>
      <c r="Q3622">
        <v>259</v>
      </c>
      <c r="R3622" s="6">
        <v>308</v>
      </c>
      <c r="S3622" s="14">
        <f t="shared" si="168"/>
        <v>5.46875E-2</v>
      </c>
      <c r="T3622" s="15">
        <f t="shared" si="169"/>
        <v>2.8209679066193346E-5</v>
      </c>
      <c r="U3622" s="44">
        <f t="shared" si="170"/>
        <v>7.2216778409454965E-3</v>
      </c>
      <c r="V3622" s="39">
        <f>Table1[[#This Row],[MW]]*Table1[[#This Row],[NSAF (Zi)]]</f>
        <v>0.77946164227798831</v>
      </c>
      <c r="Z3622" s="38"/>
    </row>
    <row r="3623" spans="1:26" x14ac:dyDescent="0.2">
      <c r="A3623" t="s">
        <v>21656</v>
      </c>
      <c r="B3623" t="s">
        <v>21657</v>
      </c>
      <c r="C3623" t="s">
        <v>21658</v>
      </c>
      <c r="D3623">
        <v>6</v>
      </c>
      <c r="E3623">
        <v>20</v>
      </c>
      <c r="F3623" s="21">
        <v>0</v>
      </c>
      <c r="G3623">
        <v>27</v>
      </c>
      <c r="H3623">
        <v>3064</v>
      </c>
      <c r="I3623">
        <v>1973</v>
      </c>
      <c r="J3623" s="5" t="s">
        <v>21661</v>
      </c>
      <c r="K3623" t="s">
        <v>21659</v>
      </c>
      <c r="L3623" t="s">
        <v>21660</v>
      </c>
      <c r="M3623">
        <v>366</v>
      </c>
      <c r="N3623">
        <v>40139</v>
      </c>
      <c r="O3623">
        <v>96.54</v>
      </c>
      <c r="P3623">
        <v>98.46</v>
      </c>
      <c r="Q3623">
        <v>260</v>
      </c>
      <c r="R3623" s="6">
        <v>511</v>
      </c>
      <c r="S3623" s="14">
        <f t="shared" si="168"/>
        <v>5.4644808743169397E-2</v>
      </c>
      <c r="T3623" s="15">
        <f t="shared" si="169"/>
        <v>2.8187657458803653E-5</v>
      </c>
      <c r="U3623" s="44">
        <f t="shared" si="170"/>
        <v>1.0316682629922138E-2</v>
      </c>
      <c r="V3623" s="39">
        <f>Table1[[#This Row],[MW]]*Table1[[#This Row],[NSAF (Zi)]]</f>
        <v>1.1314243827389199</v>
      </c>
      <c r="Z3623" s="38"/>
    </row>
    <row r="3624" spans="1:26" x14ac:dyDescent="0.2">
      <c r="A3624" t="s">
        <v>21650</v>
      </c>
      <c r="B3624" t="s">
        <v>21651</v>
      </c>
      <c r="C3624" t="s">
        <v>21652</v>
      </c>
      <c r="D3624">
        <v>5</v>
      </c>
      <c r="E3624">
        <v>10</v>
      </c>
      <c r="F3624" s="21">
        <v>0</v>
      </c>
      <c r="G3624">
        <v>49</v>
      </c>
      <c r="H3624">
        <v>3500</v>
      </c>
      <c r="I3624">
        <v>312</v>
      </c>
      <c r="J3624" s="5" t="s">
        <v>21655</v>
      </c>
      <c r="K3624" t="s">
        <v>21653</v>
      </c>
      <c r="L3624" t="s">
        <v>21654</v>
      </c>
      <c r="M3624">
        <v>183</v>
      </c>
      <c r="N3624">
        <v>20414</v>
      </c>
      <c r="O3624">
        <v>95.08</v>
      </c>
      <c r="P3624">
        <v>95.63</v>
      </c>
      <c r="Q3624">
        <v>183</v>
      </c>
      <c r="R3624" s="6">
        <v>364</v>
      </c>
      <c r="S3624" s="14">
        <f t="shared" si="168"/>
        <v>5.4644808743169397E-2</v>
      </c>
      <c r="T3624" s="15">
        <f t="shared" si="169"/>
        <v>2.8187657458803653E-5</v>
      </c>
      <c r="U3624" s="44">
        <f t="shared" si="170"/>
        <v>5.1583413149610688E-3</v>
      </c>
      <c r="V3624" s="39">
        <f>Table1[[#This Row],[MW]]*Table1[[#This Row],[NSAF (Zi)]]</f>
        <v>0.57542283936401772</v>
      </c>
      <c r="Z3624" s="38"/>
    </row>
    <row r="3625" spans="1:26" x14ac:dyDescent="0.2">
      <c r="A3625" t="s">
        <v>21644</v>
      </c>
      <c r="B3625" t="s">
        <v>21645</v>
      </c>
      <c r="C3625" t="s">
        <v>21646</v>
      </c>
      <c r="D3625">
        <v>2</v>
      </c>
      <c r="E3625">
        <v>10</v>
      </c>
      <c r="F3625" s="21">
        <v>0</v>
      </c>
      <c r="G3625">
        <v>13</v>
      </c>
      <c r="H3625">
        <v>4386</v>
      </c>
      <c r="I3625">
        <v>736</v>
      </c>
      <c r="J3625" s="5" t="s">
        <v>21649</v>
      </c>
      <c r="K3625" t="s">
        <v>21647</v>
      </c>
      <c r="L3625" t="s">
        <v>21648</v>
      </c>
      <c r="M3625">
        <v>183</v>
      </c>
      <c r="N3625">
        <v>21102</v>
      </c>
      <c r="O3625">
        <v>97.81</v>
      </c>
      <c r="P3625">
        <v>98.91</v>
      </c>
      <c r="Q3625">
        <v>183</v>
      </c>
      <c r="R3625" s="6">
        <v>366</v>
      </c>
      <c r="S3625" s="14">
        <f t="shared" si="168"/>
        <v>5.4644808743169397E-2</v>
      </c>
      <c r="T3625" s="15">
        <f t="shared" si="169"/>
        <v>2.8187657458803653E-5</v>
      </c>
      <c r="U3625" s="44">
        <f t="shared" si="170"/>
        <v>5.1583413149610688E-3</v>
      </c>
      <c r="V3625" s="39">
        <f>Table1[[#This Row],[MW]]*Table1[[#This Row],[NSAF (Zi)]]</f>
        <v>0.5948159476956747</v>
      </c>
      <c r="Z3625" s="38"/>
    </row>
    <row r="3626" spans="1:26" x14ac:dyDescent="0.2">
      <c r="A3626" t="s">
        <v>21686</v>
      </c>
      <c r="B3626" t="s">
        <v>21687</v>
      </c>
      <c r="C3626" t="s">
        <v>21664</v>
      </c>
      <c r="D3626">
        <v>9</v>
      </c>
      <c r="E3626">
        <v>24</v>
      </c>
      <c r="F3626" s="21">
        <v>0</v>
      </c>
      <c r="G3626">
        <v>33</v>
      </c>
      <c r="H3626">
        <v>2499</v>
      </c>
      <c r="I3626">
        <v>3812</v>
      </c>
      <c r="J3626" s="5" t="s">
        <v>21667</v>
      </c>
      <c r="K3626" t="s">
        <v>21665</v>
      </c>
      <c r="L3626" t="s">
        <v>21666</v>
      </c>
      <c r="M3626">
        <v>440</v>
      </c>
      <c r="N3626">
        <v>48774</v>
      </c>
      <c r="O3626">
        <v>92.27</v>
      </c>
      <c r="P3626">
        <v>95.45</v>
      </c>
      <c r="Q3626">
        <v>440</v>
      </c>
      <c r="R3626" s="6">
        <v>852</v>
      </c>
      <c r="S3626" s="14">
        <f t="shared" si="168"/>
        <v>5.4545454545454543E-2</v>
      </c>
      <c r="T3626" s="15">
        <f t="shared" si="169"/>
        <v>2.8136407172514919E-5</v>
      </c>
      <c r="U3626" s="44">
        <f t="shared" si="170"/>
        <v>1.2380019155906564E-2</v>
      </c>
      <c r="V3626" s="39">
        <f>Table1[[#This Row],[MW]]*Table1[[#This Row],[NSAF (Zi)]]</f>
        <v>1.3723251234322427</v>
      </c>
      <c r="Z3626" s="38"/>
    </row>
    <row r="3627" spans="1:26" x14ac:dyDescent="0.2">
      <c r="A3627" t="s">
        <v>21662</v>
      </c>
      <c r="B3627" t="s">
        <v>21663</v>
      </c>
      <c r="C3627" t="s">
        <v>21664</v>
      </c>
      <c r="D3627">
        <v>9</v>
      </c>
      <c r="E3627">
        <v>24</v>
      </c>
      <c r="F3627" s="21">
        <v>0</v>
      </c>
      <c r="G3627">
        <v>37</v>
      </c>
      <c r="H3627">
        <v>2499</v>
      </c>
      <c r="I3627">
        <v>3812</v>
      </c>
      <c r="J3627" s="5" t="s">
        <v>21667</v>
      </c>
      <c r="K3627" t="s">
        <v>21665</v>
      </c>
      <c r="L3627" t="s">
        <v>21666</v>
      </c>
      <c r="M3627">
        <v>440</v>
      </c>
      <c r="N3627">
        <v>48774</v>
      </c>
      <c r="O3627">
        <v>82.5</v>
      </c>
      <c r="P3627">
        <v>85.68</v>
      </c>
      <c r="Q3627">
        <v>440</v>
      </c>
      <c r="R3627" s="6">
        <v>742</v>
      </c>
      <c r="S3627" s="14">
        <f t="shared" si="168"/>
        <v>5.4545454545454543E-2</v>
      </c>
      <c r="T3627" s="15">
        <f t="shared" si="169"/>
        <v>2.8136407172514919E-5</v>
      </c>
      <c r="U3627" s="44">
        <f t="shared" si="170"/>
        <v>1.2380019155906564E-2</v>
      </c>
      <c r="V3627" s="39">
        <f>Table1[[#This Row],[MW]]*Table1[[#This Row],[NSAF (Zi)]]</f>
        <v>1.3723251234322427</v>
      </c>
      <c r="Z3627" s="38"/>
    </row>
    <row r="3628" spans="1:26" x14ac:dyDescent="0.2">
      <c r="A3628" t="s">
        <v>21674</v>
      </c>
      <c r="B3628" t="s">
        <v>21675</v>
      </c>
      <c r="C3628" t="s">
        <v>21676</v>
      </c>
      <c r="D3628">
        <v>4</v>
      </c>
      <c r="E3628">
        <v>12</v>
      </c>
      <c r="F3628" s="21">
        <v>0</v>
      </c>
      <c r="G3628">
        <v>16</v>
      </c>
      <c r="H3628">
        <v>3714</v>
      </c>
      <c r="I3628">
        <v>2918</v>
      </c>
      <c r="J3628" s="5" t="s">
        <v>21679</v>
      </c>
      <c r="K3628" t="s">
        <v>21677</v>
      </c>
      <c r="L3628" t="s">
        <v>21678</v>
      </c>
      <c r="M3628">
        <v>220</v>
      </c>
      <c r="N3628">
        <v>23306</v>
      </c>
      <c r="O3628">
        <v>97.27</v>
      </c>
      <c r="P3628">
        <v>97.73</v>
      </c>
      <c r="Q3628">
        <v>220</v>
      </c>
      <c r="R3628" s="6">
        <v>437</v>
      </c>
      <c r="S3628" s="14">
        <f t="shared" si="168"/>
        <v>5.4545454545454543E-2</v>
      </c>
      <c r="T3628" s="15">
        <f t="shared" si="169"/>
        <v>2.8136407172514919E-5</v>
      </c>
      <c r="U3628" s="44">
        <f t="shared" si="170"/>
        <v>6.1900095779532822E-3</v>
      </c>
      <c r="V3628" s="39">
        <f>Table1[[#This Row],[MW]]*Table1[[#This Row],[NSAF (Zi)]]</f>
        <v>0.65574710556263271</v>
      </c>
      <c r="Z3628" s="38"/>
    </row>
    <row r="3629" spans="1:26" x14ac:dyDescent="0.2">
      <c r="A3629" t="s">
        <v>21668</v>
      </c>
      <c r="B3629" t="s">
        <v>21669</v>
      </c>
      <c r="C3629" t="s">
        <v>21670</v>
      </c>
      <c r="D3629">
        <v>3</v>
      </c>
      <c r="E3629">
        <v>12</v>
      </c>
      <c r="F3629" s="21">
        <v>2.0263429999999999E-3</v>
      </c>
      <c r="G3629">
        <v>20</v>
      </c>
      <c r="H3629">
        <v>4051</v>
      </c>
      <c r="I3629">
        <v>3984</v>
      </c>
      <c r="J3629" s="5" t="s">
        <v>21673</v>
      </c>
      <c r="K3629" t="s">
        <v>21671</v>
      </c>
      <c r="L3629" t="s">
        <v>21672</v>
      </c>
      <c r="M3629">
        <v>220</v>
      </c>
      <c r="N3629">
        <v>24568</v>
      </c>
      <c r="O3629">
        <v>90.64</v>
      </c>
      <c r="P3629">
        <v>95.91</v>
      </c>
      <c r="Q3629">
        <v>171</v>
      </c>
      <c r="R3629" s="6">
        <v>265</v>
      </c>
      <c r="S3629" s="14">
        <f t="shared" si="168"/>
        <v>5.4545454545454543E-2</v>
      </c>
      <c r="T3629" s="15">
        <f t="shared" si="169"/>
        <v>2.8136407172514919E-5</v>
      </c>
      <c r="U3629" s="44">
        <f t="shared" si="170"/>
        <v>6.1900095779532822E-3</v>
      </c>
      <c r="V3629" s="39">
        <f>Table1[[#This Row],[MW]]*Table1[[#This Row],[NSAF (Zi)]]</f>
        <v>0.69125525141434652</v>
      </c>
      <c r="Z3629" s="38"/>
    </row>
    <row r="3630" spans="1:26" x14ac:dyDescent="0.2">
      <c r="A3630" t="s">
        <v>21680</v>
      </c>
      <c r="B3630" t="s">
        <v>21681</v>
      </c>
      <c r="C3630" t="s">
        <v>21682</v>
      </c>
      <c r="D3630">
        <v>6</v>
      </c>
      <c r="E3630">
        <v>9</v>
      </c>
      <c r="F3630" s="21">
        <v>0</v>
      </c>
      <c r="G3630">
        <v>12</v>
      </c>
      <c r="H3630">
        <v>3238</v>
      </c>
      <c r="I3630">
        <v>3187</v>
      </c>
      <c r="J3630" s="5" t="s">
        <v>21685</v>
      </c>
      <c r="K3630" t="s">
        <v>21683</v>
      </c>
      <c r="L3630" t="s">
        <v>21684</v>
      </c>
      <c r="M3630">
        <v>165</v>
      </c>
      <c r="N3630">
        <v>18329</v>
      </c>
      <c r="O3630">
        <v>90.57</v>
      </c>
      <c r="P3630">
        <v>93.4</v>
      </c>
      <c r="Q3630">
        <v>106</v>
      </c>
      <c r="R3630" s="6">
        <v>199</v>
      </c>
      <c r="S3630" s="14">
        <f t="shared" si="168"/>
        <v>5.4545454545454543E-2</v>
      </c>
      <c r="T3630" s="15">
        <f t="shared" si="169"/>
        <v>2.8136407172514919E-5</v>
      </c>
      <c r="U3630" s="44">
        <f t="shared" si="170"/>
        <v>4.6425071834649617E-3</v>
      </c>
      <c r="V3630" s="39">
        <f>Table1[[#This Row],[MW]]*Table1[[#This Row],[NSAF (Zi)]]</f>
        <v>0.51571220706502596</v>
      </c>
      <c r="Z3630" s="38"/>
    </row>
    <row r="3631" spans="1:26" x14ac:dyDescent="0.2">
      <c r="A3631" t="s">
        <v>21688</v>
      </c>
      <c r="B3631" t="s">
        <v>21689</v>
      </c>
      <c r="C3631" t="s">
        <v>21690</v>
      </c>
      <c r="D3631">
        <v>10</v>
      </c>
      <c r="E3631">
        <v>23</v>
      </c>
      <c r="F3631" s="21">
        <v>0</v>
      </c>
      <c r="G3631">
        <v>35</v>
      </c>
      <c r="H3631">
        <v>1488</v>
      </c>
      <c r="I3631">
        <v>2121</v>
      </c>
      <c r="J3631" s="5" t="s">
        <v>21693</v>
      </c>
      <c r="K3631" t="s">
        <v>21691</v>
      </c>
      <c r="L3631" t="s">
        <v>21692</v>
      </c>
      <c r="M3631">
        <v>422</v>
      </c>
      <c r="N3631">
        <v>46173</v>
      </c>
      <c r="O3631">
        <v>100</v>
      </c>
      <c r="P3631">
        <v>100</v>
      </c>
      <c r="Q3631">
        <v>375</v>
      </c>
      <c r="R3631" s="6">
        <v>772</v>
      </c>
      <c r="S3631" s="14">
        <f t="shared" si="168"/>
        <v>5.4502369668246446E-2</v>
      </c>
      <c r="T3631" s="15">
        <f t="shared" si="169"/>
        <v>2.8114182522299665E-5</v>
      </c>
      <c r="U3631" s="44">
        <f t="shared" si="170"/>
        <v>1.1864185024410459E-2</v>
      </c>
      <c r="V3631" s="39">
        <f>Table1[[#This Row],[MW]]*Table1[[#This Row],[NSAF (Zi)]]</f>
        <v>1.2981161496021425</v>
      </c>
      <c r="Z3631" s="38"/>
    </row>
    <row r="3632" spans="1:26" x14ac:dyDescent="0.2">
      <c r="A3632" t="s">
        <v>21694</v>
      </c>
      <c r="B3632" t="s">
        <v>21695</v>
      </c>
      <c r="C3632" t="s">
        <v>21696</v>
      </c>
      <c r="D3632">
        <v>9</v>
      </c>
      <c r="E3632">
        <v>22</v>
      </c>
      <c r="F3632" s="21">
        <v>7.2245640000000002E-3</v>
      </c>
      <c r="G3632">
        <v>17</v>
      </c>
      <c r="H3632">
        <v>44</v>
      </c>
      <c r="I3632">
        <v>4701</v>
      </c>
      <c r="J3632" s="5" t="s">
        <v>21699</v>
      </c>
      <c r="K3632" t="s">
        <v>21697</v>
      </c>
      <c r="L3632" t="s">
        <v>21698</v>
      </c>
      <c r="M3632">
        <v>404</v>
      </c>
      <c r="N3632">
        <v>46137</v>
      </c>
      <c r="O3632">
        <v>95.05</v>
      </c>
      <c r="P3632">
        <v>97.03</v>
      </c>
      <c r="Q3632">
        <v>404</v>
      </c>
      <c r="R3632" s="6">
        <v>775</v>
      </c>
      <c r="S3632" s="14">
        <f t="shared" si="168"/>
        <v>5.4455445544554455E-2</v>
      </c>
      <c r="T3632" s="15">
        <f t="shared" si="169"/>
        <v>2.8089977457708789E-5</v>
      </c>
      <c r="U3632" s="44">
        <f t="shared" si="170"/>
        <v>1.134835089291435E-2</v>
      </c>
      <c r="V3632" s="39">
        <f>Table1[[#This Row],[MW]]*Table1[[#This Row],[NSAF (Zi)]]</f>
        <v>1.2959872899663103</v>
      </c>
      <c r="Z3632" s="38"/>
    </row>
    <row r="3633" spans="1:26" x14ac:dyDescent="0.2">
      <c r="A3633" t="s">
        <v>21700</v>
      </c>
      <c r="B3633" t="s">
        <v>21701</v>
      </c>
      <c r="C3633" t="s">
        <v>21702</v>
      </c>
      <c r="D3633">
        <v>10</v>
      </c>
      <c r="E3633">
        <v>32</v>
      </c>
      <c r="F3633" s="21">
        <v>0</v>
      </c>
      <c r="G3633">
        <v>18</v>
      </c>
      <c r="H3633">
        <v>2317</v>
      </c>
      <c r="I3633">
        <v>510</v>
      </c>
      <c r="J3633" s="5" t="s">
        <v>21705</v>
      </c>
      <c r="K3633" t="s">
        <v>21703</v>
      </c>
      <c r="L3633" t="s">
        <v>21704</v>
      </c>
      <c r="M3633">
        <v>588</v>
      </c>
      <c r="N3633">
        <v>64148</v>
      </c>
      <c r="O3633">
        <v>93.75</v>
      </c>
      <c r="P3633">
        <v>94.6</v>
      </c>
      <c r="Q3633">
        <v>352</v>
      </c>
      <c r="R3633" s="6">
        <v>666</v>
      </c>
      <c r="S3633" s="14">
        <f t="shared" si="168"/>
        <v>5.4421768707482991E-2</v>
      </c>
      <c r="T3633" s="15">
        <f t="shared" si="169"/>
        <v>2.8072605795706494E-5</v>
      </c>
      <c r="U3633" s="44">
        <f t="shared" si="170"/>
        <v>1.6506692207875418E-2</v>
      </c>
      <c r="V3633" s="39">
        <f>Table1[[#This Row],[MW]]*Table1[[#This Row],[NSAF (Zi)]]</f>
        <v>1.8008015165829803</v>
      </c>
      <c r="Z3633" s="38"/>
    </row>
    <row r="3634" spans="1:26" x14ac:dyDescent="0.2">
      <c r="A3634" t="s">
        <v>21706</v>
      </c>
      <c r="B3634" t="s">
        <v>21707</v>
      </c>
      <c r="C3634" t="s">
        <v>21708</v>
      </c>
      <c r="D3634">
        <v>39</v>
      </c>
      <c r="E3634">
        <v>96</v>
      </c>
      <c r="F3634" s="21">
        <v>0</v>
      </c>
      <c r="G3634">
        <v>30</v>
      </c>
      <c r="H3634">
        <v>392</v>
      </c>
      <c r="I3634">
        <v>2763</v>
      </c>
      <c r="J3634" s="5" t="s">
        <v>21711</v>
      </c>
      <c r="K3634" t="s">
        <v>21709</v>
      </c>
      <c r="L3634" t="s">
        <v>21710</v>
      </c>
      <c r="M3634">
        <v>1765</v>
      </c>
      <c r="N3634">
        <v>198924</v>
      </c>
      <c r="O3634">
        <v>90.4</v>
      </c>
      <c r="P3634">
        <v>94.4</v>
      </c>
      <c r="Q3634">
        <v>125</v>
      </c>
      <c r="R3634" s="6">
        <v>231</v>
      </c>
      <c r="S3634" s="14">
        <f t="shared" si="168"/>
        <v>5.4390934844192634E-2</v>
      </c>
      <c r="T3634" s="15">
        <f t="shared" si="169"/>
        <v>2.8056700636615444E-5</v>
      </c>
      <c r="U3634" s="44">
        <f t="shared" si="170"/>
        <v>4.9520076623626258E-2</v>
      </c>
      <c r="V3634" s="39">
        <f>Table1[[#This Row],[MW]]*Table1[[#This Row],[NSAF (Zi)]]</f>
        <v>5.5811511174380906</v>
      </c>
      <c r="Z3634" s="38"/>
    </row>
    <row r="3635" spans="1:26" x14ac:dyDescent="0.2">
      <c r="A3635" t="s">
        <v>21712</v>
      </c>
      <c r="B3635" t="s">
        <v>21713</v>
      </c>
      <c r="C3635" t="s">
        <v>21714</v>
      </c>
      <c r="D3635">
        <v>12</v>
      </c>
      <c r="E3635">
        <v>28</v>
      </c>
      <c r="F3635" s="21">
        <v>0</v>
      </c>
      <c r="G3635">
        <v>30</v>
      </c>
      <c r="H3635">
        <v>1083</v>
      </c>
      <c r="I3635">
        <v>3798</v>
      </c>
      <c r="J3635" s="5" t="s">
        <v>21717</v>
      </c>
      <c r="K3635" t="s">
        <v>21715</v>
      </c>
      <c r="L3635" t="s">
        <v>21716</v>
      </c>
      <c r="M3635">
        <v>515</v>
      </c>
      <c r="N3635">
        <v>58233</v>
      </c>
      <c r="O3635">
        <v>91.94</v>
      </c>
      <c r="P3635">
        <v>93.52</v>
      </c>
      <c r="Q3635">
        <v>509</v>
      </c>
      <c r="R3635" s="6">
        <v>952</v>
      </c>
      <c r="S3635" s="14">
        <f t="shared" si="168"/>
        <v>5.4368932038834951E-2</v>
      </c>
      <c r="T3635" s="15">
        <f t="shared" si="169"/>
        <v>2.8045350838623286E-5</v>
      </c>
      <c r="U3635" s="44">
        <f t="shared" si="170"/>
        <v>1.4443355681890993E-2</v>
      </c>
      <c r="V3635" s="39">
        <f>Table1[[#This Row],[MW]]*Table1[[#This Row],[NSAF (Zi)]]</f>
        <v>1.6331649153855499</v>
      </c>
      <c r="Z3635" s="38"/>
    </row>
    <row r="3636" spans="1:26" x14ac:dyDescent="0.2">
      <c r="A3636" t="s">
        <v>21724</v>
      </c>
      <c r="B3636" t="s">
        <v>21725</v>
      </c>
      <c r="C3636" t="s">
        <v>21726</v>
      </c>
      <c r="D3636">
        <v>5</v>
      </c>
      <c r="E3636">
        <v>25</v>
      </c>
      <c r="F3636" s="21">
        <v>0</v>
      </c>
      <c r="G3636">
        <v>42</v>
      </c>
      <c r="H3636">
        <v>3291</v>
      </c>
      <c r="I3636">
        <v>2375</v>
      </c>
      <c r="J3636" s="5" t="s">
        <v>21729</v>
      </c>
      <c r="K3636" t="s">
        <v>21727</v>
      </c>
      <c r="L3636" t="s">
        <v>21728</v>
      </c>
      <c r="M3636">
        <v>460</v>
      </c>
      <c r="N3636">
        <v>49375</v>
      </c>
      <c r="O3636">
        <v>81.48</v>
      </c>
      <c r="P3636">
        <v>87.41</v>
      </c>
      <c r="Q3636">
        <v>135</v>
      </c>
      <c r="R3636" s="6">
        <v>217</v>
      </c>
      <c r="S3636" s="14">
        <f t="shared" si="168"/>
        <v>5.434782608695652E-2</v>
      </c>
      <c r="T3636" s="15">
        <f t="shared" si="169"/>
        <v>2.8034463668266677E-5</v>
      </c>
      <c r="U3636" s="44">
        <f t="shared" si="170"/>
        <v>1.2895853287402672E-2</v>
      </c>
      <c r="V3636" s="39">
        <f>Table1[[#This Row],[MW]]*Table1[[#This Row],[NSAF (Zi)]]</f>
        <v>1.3842016436206672</v>
      </c>
      <c r="Z3636" s="38"/>
    </row>
    <row r="3637" spans="1:26" x14ac:dyDescent="0.2">
      <c r="A3637" t="s">
        <v>21718</v>
      </c>
      <c r="B3637" t="s">
        <v>21719</v>
      </c>
      <c r="C3637" t="s">
        <v>21720</v>
      </c>
      <c r="D3637">
        <v>3</v>
      </c>
      <c r="E3637">
        <v>10</v>
      </c>
      <c r="F3637" s="21">
        <v>0</v>
      </c>
      <c r="G3637">
        <v>21</v>
      </c>
      <c r="H3637">
        <v>4096</v>
      </c>
      <c r="I3637">
        <v>1629</v>
      </c>
      <c r="J3637" s="5" t="s">
        <v>21723</v>
      </c>
      <c r="K3637" t="s">
        <v>21721</v>
      </c>
      <c r="L3637" t="s">
        <v>21722</v>
      </c>
      <c r="M3637">
        <v>184</v>
      </c>
      <c r="N3637">
        <v>20809</v>
      </c>
      <c r="O3637">
        <v>93.48</v>
      </c>
      <c r="P3637">
        <v>96.74</v>
      </c>
      <c r="Q3637">
        <v>184</v>
      </c>
      <c r="R3637" s="6">
        <v>345</v>
      </c>
      <c r="S3637" s="14">
        <f t="shared" si="168"/>
        <v>5.434782608695652E-2</v>
      </c>
      <c r="T3637" s="15">
        <f t="shared" si="169"/>
        <v>2.8034463668266677E-5</v>
      </c>
      <c r="U3637" s="44">
        <f t="shared" si="170"/>
        <v>5.1583413149610688E-3</v>
      </c>
      <c r="V3637" s="39">
        <f>Table1[[#This Row],[MW]]*Table1[[#This Row],[NSAF (Zi)]]</f>
        <v>0.58336915447296134</v>
      </c>
      <c r="Z3637" s="38"/>
    </row>
    <row r="3638" spans="1:26" x14ac:dyDescent="0.2">
      <c r="A3638" t="s">
        <v>21730</v>
      </c>
      <c r="B3638" t="s">
        <v>21731</v>
      </c>
      <c r="C3638" t="s">
        <v>21732</v>
      </c>
      <c r="D3638">
        <v>28</v>
      </c>
      <c r="E3638">
        <v>66</v>
      </c>
      <c r="F3638" s="21">
        <v>0</v>
      </c>
      <c r="G3638">
        <v>39</v>
      </c>
      <c r="H3638">
        <v>831</v>
      </c>
      <c r="I3638">
        <v>2227</v>
      </c>
      <c r="J3638" s="5" t="s">
        <v>21735</v>
      </c>
      <c r="K3638" t="s">
        <v>21733</v>
      </c>
      <c r="L3638" t="s">
        <v>21734</v>
      </c>
      <c r="M3638">
        <v>1216</v>
      </c>
      <c r="N3638">
        <v>134587</v>
      </c>
      <c r="O3638">
        <v>95.48</v>
      </c>
      <c r="P3638">
        <v>97.04</v>
      </c>
      <c r="Q3638">
        <v>1216</v>
      </c>
      <c r="R3638" s="6">
        <v>2333</v>
      </c>
      <c r="S3638" s="14">
        <f t="shared" si="168"/>
        <v>5.4276315789473686E-2</v>
      </c>
      <c r="T3638" s="15">
        <f t="shared" si="169"/>
        <v>2.7997576216071592E-5</v>
      </c>
      <c r="U3638" s="44">
        <f t="shared" si="170"/>
        <v>3.4045052678743054E-2</v>
      </c>
      <c r="V3638" s="39">
        <f>Table1[[#This Row],[MW]]*Table1[[#This Row],[NSAF (Zi)]]</f>
        <v>3.7681097901924274</v>
      </c>
      <c r="Z3638" s="38"/>
    </row>
    <row r="3639" spans="1:26" x14ac:dyDescent="0.2">
      <c r="A3639" t="s">
        <v>21736</v>
      </c>
      <c r="B3639" t="s">
        <v>21737</v>
      </c>
      <c r="C3639" t="s">
        <v>21738</v>
      </c>
      <c r="D3639">
        <v>37</v>
      </c>
      <c r="E3639">
        <v>119</v>
      </c>
      <c r="F3639" s="21">
        <v>2.0920499999999998E-3</v>
      </c>
      <c r="G3639">
        <v>22</v>
      </c>
      <c r="H3639">
        <v>554</v>
      </c>
      <c r="I3639">
        <v>573</v>
      </c>
      <c r="J3639" s="5" t="s">
        <v>21741</v>
      </c>
      <c r="K3639" t="s">
        <v>21739</v>
      </c>
      <c r="L3639" t="s">
        <v>21740</v>
      </c>
      <c r="M3639">
        <v>2195</v>
      </c>
      <c r="N3639">
        <v>245168</v>
      </c>
      <c r="O3639">
        <v>98</v>
      </c>
      <c r="P3639">
        <v>98.95</v>
      </c>
      <c r="Q3639">
        <v>2195</v>
      </c>
      <c r="R3639" s="6">
        <v>4402</v>
      </c>
      <c r="S3639" s="14">
        <f t="shared" si="168"/>
        <v>5.421412300683371E-2</v>
      </c>
      <c r="T3639" s="15">
        <f t="shared" si="169"/>
        <v>2.7965495056053173E-5</v>
      </c>
      <c r="U3639" s="44">
        <f t="shared" si="170"/>
        <v>6.1384261648036717E-2</v>
      </c>
      <c r="V3639" s="39">
        <f>Table1[[#This Row],[MW]]*Table1[[#This Row],[NSAF (Zi)]]</f>
        <v>6.8562444919024443</v>
      </c>
      <c r="Z3639" s="38"/>
    </row>
    <row r="3640" spans="1:26" x14ac:dyDescent="0.2">
      <c r="A3640" t="s">
        <v>21742</v>
      </c>
      <c r="B3640" t="s">
        <v>21743</v>
      </c>
      <c r="C3640" t="s">
        <v>21744</v>
      </c>
      <c r="D3640">
        <v>33</v>
      </c>
      <c r="E3640">
        <v>93</v>
      </c>
      <c r="F3640" s="21">
        <v>0</v>
      </c>
      <c r="G3640">
        <v>33</v>
      </c>
      <c r="H3640">
        <v>458</v>
      </c>
      <c r="I3640">
        <v>4841</v>
      </c>
      <c r="J3640" s="5" t="s">
        <v>20469</v>
      </c>
      <c r="K3640" t="s">
        <v>20467</v>
      </c>
      <c r="L3640" t="s">
        <v>20468</v>
      </c>
      <c r="M3640">
        <v>1716</v>
      </c>
      <c r="N3640">
        <v>194192</v>
      </c>
      <c r="O3640">
        <v>93.76</v>
      </c>
      <c r="P3640">
        <v>96.68</v>
      </c>
      <c r="Q3640">
        <v>1025</v>
      </c>
      <c r="R3640" s="6">
        <v>1921</v>
      </c>
      <c r="S3640" s="14">
        <f t="shared" si="168"/>
        <v>5.4195804195804193E-2</v>
      </c>
      <c r="T3640" s="15">
        <f t="shared" si="169"/>
        <v>2.7956045588075722E-5</v>
      </c>
      <c r="U3640" s="44">
        <f t="shared" si="170"/>
        <v>4.7972574229137942E-2</v>
      </c>
      <c r="V3640" s="39">
        <f>Table1[[#This Row],[MW]]*Table1[[#This Row],[NSAF (Zi)]]</f>
        <v>5.4288404048396002</v>
      </c>
      <c r="Z3640" s="38"/>
    </row>
    <row r="3641" spans="1:26" x14ac:dyDescent="0.2">
      <c r="A3641" t="s">
        <v>21745</v>
      </c>
      <c r="B3641" t="s">
        <v>21746</v>
      </c>
      <c r="C3641" t="s">
        <v>21747</v>
      </c>
      <c r="D3641">
        <v>16</v>
      </c>
      <c r="E3641">
        <v>57</v>
      </c>
      <c r="F3641" s="21">
        <v>7.9302149999999991E-3</v>
      </c>
      <c r="G3641">
        <v>71</v>
      </c>
      <c r="H3641">
        <v>1544</v>
      </c>
      <c r="I3641">
        <v>4721</v>
      </c>
      <c r="J3641" s="5" t="s">
        <v>21750</v>
      </c>
      <c r="K3641" t="s">
        <v>21748</v>
      </c>
      <c r="L3641" t="s">
        <v>21749</v>
      </c>
      <c r="M3641">
        <v>1053</v>
      </c>
      <c r="N3641">
        <v>117966</v>
      </c>
      <c r="O3641">
        <v>93.99</v>
      </c>
      <c r="P3641">
        <v>96.99</v>
      </c>
      <c r="Q3641">
        <v>998</v>
      </c>
      <c r="R3641" s="6">
        <v>1962</v>
      </c>
      <c r="S3641" s="14">
        <f t="shared" si="168"/>
        <v>5.4131054131054131E-2</v>
      </c>
      <c r="T3641" s="15">
        <f t="shared" si="169"/>
        <v>2.7922645294661057E-5</v>
      </c>
      <c r="U3641" s="44">
        <f t="shared" si="170"/>
        <v>2.9402545495278092E-2</v>
      </c>
      <c r="V3641" s="39">
        <f>Table1[[#This Row],[MW]]*Table1[[#This Row],[NSAF (Zi)]]</f>
        <v>3.2939227748299862</v>
      </c>
      <c r="Z3641" s="38"/>
    </row>
    <row r="3642" spans="1:26" x14ac:dyDescent="0.2">
      <c r="A3642" t="s">
        <v>21757</v>
      </c>
      <c r="B3642" t="s">
        <v>21758</v>
      </c>
      <c r="C3642" t="s">
        <v>21759</v>
      </c>
      <c r="D3642">
        <v>4</v>
      </c>
      <c r="E3642">
        <v>14</v>
      </c>
      <c r="F3642" s="21">
        <v>3.3472799999999998E-3</v>
      </c>
      <c r="G3642">
        <v>24</v>
      </c>
      <c r="H3642">
        <v>3691</v>
      </c>
      <c r="I3642">
        <v>1954</v>
      </c>
      <c r="J3642" s="5" t="s">
        <v>21762</v>
      </c>
      <c r="K3642" t="s">
        <v>21760</v>
      </c>
      <c r="L3642" t="s">
        <v>21761</v>
      </c>
      <c r="M3642">
        <v>259</v>
      </c>
      <c r="N3642">
        <v>28730</v>
      </c>
      <c r="O3642">
        <v>93.05</v>
      </c>
      <c r="P3642">
        <v>96.53</v>
      </c>
      <c r="Q3642">
        <v>259</v>
      </c>
      <c r="R3642" s="6">
        <v>499</v>
      </c>
      <c r="S3642" s="14">
        <f t="shared" si="168"/>
        <v>5.4054054054054057E-2</v>
      </c>
      <c r="T3642" s="15">
        <f t="shared" si="169"/>
        <v>2.788292602681659E-5</v>
      </c>
      <c r="U3642" s="44">
        <f t="shared" si="170"/>
        <v>7.2216778409454965E-3</v>
      </c>
      <c r="V3642" s="39">
        <f>Table1[[#This Row],[MW]]*Table1[[#This Row],[NSAF (Zi)]]</f>
        <v>0.80107646475044059</v>
      </c>
      <c r="Z3642" s="38"/>
    </row>
    <row r="3643" spans="1:26" x14ac:dyDescent="0.2">
      <c r="A3643" t="s">
        <v>21751</v>
      </c>
      <c r="B3643" t="s">
        <v>21752</v>
      </c>
      <c r="C3643" t="s">
        <v>21753</v>
      </c>
      <c r="D3643">
        <v>6</v>
      </c>
      <c r="E3643">
        <v>14</v>
      </c>
      <c r="F3643" s="21">
        <v>0</v>
      </c>
      <c r="G3643">
        <v>31</v>
      </c>
      <c r="H3643">
        <v>3163</v>
      </c>
      <c r="I3643">
        <v>1239</v>
      </c>
      <c r="J3643" s="5" t="s">
        <v>21756</v>
      </c>
      <c r="K3643" t="s">
        <v>21754</v>
      </c>
      <c r="L3643" t="s">
        <v>21755</v>
      </c>
      <c r="M3643">
        <v>259</v>
      </c>
      <c r="N3643">
        <v>28050</v>
      </c>
      <c r="O3643">
        <v>80.75</v>
      </c>
      <c r="P3643">
        <v>89.67</v>
      </c>
      <c r="Q3643">
        <v>213</v>
      </c>
      <c r="R3643" s="6">
        <v>350</v>
      </c>
      <c r="S3643" s="14">
        <f t="shared" si="168"/>
        <v>5.4054054054054057E-2</v>
      </c>
      <c r="T3643" s="15">
        <f t="shared" si="169"/>
        <v>2.788292602681659E-5</v>
      </c>
      <c r="U3643" s="44">
        <f t="shared" si="170"/>
        <v>7.2216778409454965E-3</v>
      </c>
      <c r="V3643" s="39">
        <f>Table1[[#This Row],[MW]]*Table1[[#This Row],[NSAF (Zi)]]</f>
        <v>0.78211607505220537</v>
      </c>
      <c r="Z3643" s="38"/>
    </row>
    <row r="3644" spans="1:26" x14ac:dyDescent="0.2">
      <c r="A3644" t="s">
        <v>21763</v>
      </c>
      <c r="B3644" t="s">
        <v>21764</v>
      </c>
      <c r="C3644" t="s">
        <v>21765</v>
      </c>
      <c r="D3644">
        <v>12</v>
      </c>
      <c r="E3644">
        <v>62</v>
      </c>
      <c r="F3644" s="21">
        <v>2.9585800000000002E-3</v>
      </c>
      <c r="G3644">
        <v>13</v>
      </c>
      <c r="H3644">
        <v>1308</v>
      </c>
      <c r="I3644">
        <v>370</v>
      </c>
      <c r="J3644" s="5" t="s">
        <v>21768</v>
      </c>
      <c r="K3644" t="s">
        <v>21766</v>
      </c>
      <c r="L3644" t="s">
        <v>21767</v>
      </c>
      <c r="M3644">
        <v>1147</v>
      </c>
      <c r="N3644">
        <v>125869</v>
      </c>
      <c r="O3644">
        <v>86.54</v>
      </c>
      <c r="P3644">
        <v>89.42</v>
      </c>
      <c r="Q3644">
        <v>1144</v>
      </c>
      <c r="R3644" s="6">
        <v>1367</v>
      </c>
      <c r="S3644" s="14">
        <f t="shared" si="168"/>
        <v>5.4054054054054057E-2</v>
      </c>
      <c r="T3644" s="15">
        <f t="shared" si="169"/>
        <v>2.788292602681659E-5</v>
      </c>
      <c r="U3644" s="44">
        <f t="shared" si="170"/>
        <v>3.1981716152758632E-2</v>
      </c>
      <c r="V3644" s="39">
        <f>Table1[[#This Row],[MW]]*Table1[[#This Row],[NSAF (Zi)]]</f>
        <v>3.5095960160693775</v>
      </c>
      <c r="Z3644" s="38"/>
    </row>
    <row r="3645" spans="1:26" x14ac:dyDescent="0.2">
      <c r="A3645" t="s">
        <v>21769</v>
      </c>
      <c r="B3645" t="s">
        <v>21770</v>
      </c>
      <c r="C3645" t="s">
        <v>21771</v>
      </c>
      <c r="D3645">
        <v>8</v>
      </c>
      <c r="E3645">
        <v>21</v>
      </c>
      <c r="F3645" s="21">
        <v>0</v>
      </c>
      <c r="G3645">
        <v>24</v>
      </c>
      <c r="H3645">
        <v>2686</v>
      </c>
      <c r="I3645">
        <v>2526</v>
      </c>
      <c r="J3645" s="5" t="s">
        <v>21774</v>
      </c>
      <c r="K3645" t="s">
        <v>21772</v>
      </c>
      <c r="L3645" t="s">
        <v>21773</v>
      </c>
      <c r="M3645">
        <v>389</v>
      </c>
      <c r="N3645">
        <v>43912</v>
      </c>
      <c r="O3645">
        <v>83.53</v>
      </c>
      <c r="P3645">
        <v>90.17</v>
      </c>
      <c r="Q3645">
        <v>346</v>
      </c>
      <c r="R3645" s="6">
        <v>603</v>
      </c>
      <c r="S3645" s="14">
        <f t="shared" si="168"/>
        <v>5.3984575835475578E-2</v>
      </c>
      <c r="T3645" s="15">
        <f t="shared" si="169"/>
        <v>2.7847086790278262E-5</v>
      </c>
      <c r="U3645" s="44">
        <f t="shared" si="170"/>
        <v>1.0832516761418243E-2</v>
      </c>
      <c r="V3645" s="39">
        <f>Table1[[#This Row],[MW]]*Table1[[#This Row],[NSAF (Zi)]]</f>
        <v>1.222821275134699</v>
      </c>
      <c r="Z3645" s="38"/>
    </row>
    <row r="3646" spans="1:26" x14ac:dyDescent="0.2">
      <c r="A3646" t="s">
        <v>21775</v>
      </c>
      <c r="B3646" t="s">
        <v>21776</v>
      </c>
      <c r="C3646" t="s">
        <v>21777</v>
      </c>
      <c r="D3646">
        <v>5</v>
      </c>
      <c r="E3646">
        <v>20</v>
      </c>
      <c r="F3646" s="21">
        <v>0</v>
      </c>
      <c r="G3646">
        <v>19</v>
      </c>
      <c r="H3646">
        <v>3314</v>
      </c>
      <c r="I3646">
        <v>297</v>
      </c>
      <c r="J3646" s="5" t="s">
        <v>21780</v>
      </c>
      <c r="K3646" t="s">
        <v>21778</v>
      </c>
      <c r="L3646" t="s">
        <v>21779</v>
      </c>
      <c r="M3646">
        <v>371</v>
      </c>
      <c r="N3646">
        <v>42135</v>
      </c>
      <c r="O3646">
        <v>95.15</v>
      </c>
      <c r="P3646">
        <v>97.04</v>
      </c>
      <c r="Q3646">
        <v>371</v>
      </c>
      <c r="R3646" s="6">
        <v>740</v>
      </c>
      <c r="S3646" s="14">
        <f t="shared" si="168"/>
        <v>5.3908355795148251E-2</v>
      </c>
      <c r="T3646" s="15">
        <f t="shared" si="169"/>
        <v>2.7807769891973419E-5</v>
      </c>
      <c r="U3646" s="44">
        <f t="shared" si="170"/>
        <v>1.0316682629922138E-2</v>
      </c>
      <c r="V3646" s="39">
        <f>Table1[[#This Row],[MW]]*Table1[[#This Row],[NSAF (Zi)]]</f>
        <v>1.1716803843982999</v>
      </c>
      <c r="Z3646" s="38"/>
    </row>
    <row r="3647" spans="1:26" x14ac:dyDescent="0.2">
      <c r="A3647" t="s">
        <v>21787</v>
      </c>
      <c r="B3647" t="s">
        <v>21788</v>
      </c>
      <c r="C3647" t="s">
        <v>21783</v>
      </c>
      <c r="D3647">
        <v>12</v>
      </c>
      <c r="E3647">
        <v>33</v>
      </c>
      <c r="F3647" s="21">
        <v>4.210526E-3</v>
      </c>
      <c r="G3647">
        <v>23</v>
      </c>
      <c r="H3647">
        <v>2034</v>
      </c>
      <c r="I3647">
        <v>5418</v>
      </c>
      <c r="J3647" s="5" t="s">
        <v>21786</v>
      </c>
      <c r="K3647" t="s">
        <v>21784</v>
      </c>
      <c r="L3647" t="s">
        <v>21785</v>
      </c>
      <c r="M3647">
        <v>613</v>
      </c>
      <c r="N3647">
        <v>69949</v>
      </c>
      <c r="O3647">
        <v>70.239999999999995</v>
      </c>
      <c r="P3647">
        <v>82.28</v>
      </c>
      <c r="Q3647">
        <v>615</v>
      </c>
      <c r="R3647" s="6">
        <v>865</v>
      </c>
      <c r="S3647" s="14">
        <f t="shared" si="168"/>
        <v>5.3833605220228384E-2</v>
      </c>
      <c r="T3647" s="15">
        <f t="shared" si="169"/>
        <v>2.7769210994080793E-5</v>
      </c>
      <c r="U3647" s="44">
        <f t="shared" si="170"/>
        <v>1.7022526339371527E-2</v>
      </c>
      <c r="V3647" s="39">
        <f>Table1[[#This Row],[MW]]*Table1[[#This Row],[NSAF (Zi)]]</f>
        <v>1.9424285398249574</v>
      </c>
      <c r="Z3647" s="38"/>
    </row>
    <row r="3648" spans="1:26" x14ac:dyDescent="0.2">
      <c r="A3648" t="s">
        <v>21781</v>
      </c>
      <c r="B3648" t="s">
        <v>21782</v>
      </c>
      <c r="C3648" t="s">
        <v>21783</v>
      </c>
      <c r="D3648">
        <v>12</v>
      </c>
      <c r="E3648">
        <v>33</v>
      </c>
      <c r="F3648" s="21">
        <v>4.210526E-3</v>
      </c>
      <c r="G3648">
        <v>23</v>
      </c>
      <c r="H3648">
        <v>2034</v>
      </c>
      <c r="I3648">
        <v>5418</v>
      </c>
      <c r="J3648" s="5" t="s">
        <v>21786</v>
      </c>
      <c r="K3648" t="s">
        <v>21784</v>
      </c>
      <c r="L3648" t="s">
        <v>21785</v>
      </c>
      <c r="M3648">
        <v>613</v>
      </c>
      <c r="N3648">
        <v>69949</v>
      </c>
      <c r="O3648">
        <v>70.52</v>
      </c>
      <c r="P3648">
        <v>82.08</v>
      </c>
      <c r="Q3648">
        <v>614</v>
      </c>
      <c r="R3648" s="6">
        <v>865</v>
      </c>
      <c r="S3648" s="14">
        <f t="shared" si="168"/>
        <v>5.3833605220228384E-2</v>
      </c>
      <c r="T3648" s="15">
        <f t="shared" si="169"/>
        <v>2.7769210994080793E-5</v>
      </c>
      <c r="U3648" s="44">
        <f t="shared" si="170"/>
        <v>1.7022526339371527E-2</v>
      </c>
      <c r="V3648" s="39">
        <f>Table1[[#This Row],[MW]]*Table1[[#This Row],[NSAF (Zi)]]</f>
        <v>1.9424285398249574</v>
      </c>
      <c r="Z3648" s="38"/>
    </row>
    <row r="3649" spans="1:26" x14ac:dyDescent="0.2">
      <c r="A3649" t="s">
        <v>21789</v>
      </c>
      <c r="B3649" t="s">
        <v>21790</v>
      </c>
      <c r="C3649" t="s">
        <v>21791</v>
      </c>
      <c r="D3649">
        <v>27</v>
      </c>
      <c r="E3649">
        <v>73</v>
      </c>
      <c r="F3649" s="21">
        <v>0</v>
      </c>
      <c r="G3649">
        <v>34</v>
      </c>
      <c r="H3649">
        <v>867</v>
      </c>
      <c r="I3649">
        <v>4888</v>
      </c>
      <c r="J3649" s="5" t="s">
        <v>21794</v>
      </c>
      <c r="K3649" t="s">
        <v>21792</v>
      </c>
      <c r="L3649" t="s">
        <v>21793</v>
      </c>
      <c r="M3649">
        <v>1357</v>
      </c>
      <c r="N3649">
        <v>150302</v>
      </c>
      <c r="O3649">
        <v>92.03</v>
      </c>
      <c r="P3649">
        <v>94.29</v>
      </c>
      <c r="Q3649">
        <v>1279</v>
      </c>
      <c r="R3649" s="6">
        <v>2378</v>
      </c>
      <c r="S3649" s="14">
        <f t="shared" si="168"/>
        <v>5.3795136330140013E-2</v>
      </c>
      <c r="T3649" s="15">
        <f t="shared" si="169"/>
        <v>2.7749367427572439E-5</v>
      </c>
      <c r="U3649" s="44">
        <f t="shared" si="170"/>
        <v>3.7655891599215799E-2</v>
      </c>
      <c r="V3649" s="39">
        <f>Table1[[#This Row],[MW]]*Table1[[#This Row],[NSAF (Zi)]]</f>
        <v>4.1707854230989927</v>
      </c>
      <c r="Z3649" s="38"/>
    </row>
    <row r="3650" spans="1:26" x14ac:dyDescent="0.2">
      <c r="A3650" t="s">
        <v>10045</v>
      </c>
      <c r="B3650" t="s">
        <v>10046</v>
      </c>
      <c r="C3650" t="s">
        <v>10047</v>
      </c>
      <c r="D3650">
        <v>8</v>
      </c>
      <c r="E3650">
        <v>20</v>
      </c>
      <c r="F3650" s="21">
        <v>1.3782539999999999E-2</v>
      </c>
      <c r="G3650">
        <v>42</v>
      </c>
      <c r="H3650">
        <v>2696</v>
      </c>
      <c r="I3650">
        <v>3631</v>
      </c>
      <c r="J3650" s="5" t="s">
        <v>10050</v>
      </c>
      <c r="K3650" t="s">
        <v>10048</v>
      </c>
      <c r="L3650" t="s">
        <v>10049</v>
      </c>
      <c r="M3650">
        <v>372</v>
      </c>
      <c r="N3650">
        <v>41738</v>
      </c>
      <c r="O3650">
        <v>85.71</v>
      </c>
      <c r="P3650">
        <v>91.43</v>
      </c>
      <c r="Q3650">
        <v>35</v>
      </c>
      <c r="R3650" s="6">
        <v>63.2</v>
      </c>
      <c r="S3650" s="14">
        <f t="shared" si="168"/>
        <v>5.3763440860215055E-2</v>
      </c>
      <c r="T3650" s="15">
        <f t="shared" si="169"/>
        <v>2.7733017822371339E-5</v>
      </c>
      <c r="U3650" s="44">
        <f t="shared" si="170"/>
        <v>1.0316682629922138E-2</v>
      </c>
      <c r="V3650" s="39">
        <f>Table1[[#This Row],[MW]]*Table1[[#This Row],[NSAF (Zi)]]</f>
        <v>1.1575206978701349</v>
      </c>
      <c r="Z3650" s="38"/>
    </row>
    <row r="3651" spans="1:26" x14ac:dyDescent="0.2">
      <c r="A3651" t="s">
        <v>21795</v>
      </c>
      <c r="B3651" t="s">
        <v>21796</v>
      </c>
      <c r="C3651" t="s">
        <v>21797</v>
      </c>
      <c r="D3651">
        <v>17</v>
      </c>
      <c r="E3651">
        <v>45</v>
      </c>
      <c r="F3651" s="21">
        <v>0</v>
      </c>
      <c r="G3651">
        <v>32</v>
      </c>
      <c r="H3651">
        <v>1075</v>
      </c>
      <c r="I3651">
        <v>5196</v>
      </c>
      <c r="J3651" s="5" t="s">
        <v>21800</v>
      </c>
      <c r="K3651" t="s">
        <v>21798</v>
      </c>
      <c r="L3651" t="s">
        <v>21799</v>
      </c>
      <c r="M3651">
        <v>837</v>
      </c>
      <c r="N3651">
        <v>95585</v>
      </c>
      <c r="O3651">
        <v>99.19</v>
      </c>
      <c r="P3651">
        <v>99.73</v>
      </c>
      <c r="Q3651">
        <v>742</v>
      </c>
      <c r="R3651" s="6">
        <v>1533</v>
      </c>
      <c r="S3651" s="14">
        <f t="shared" si="168"/>
        <v>5.3763440860215055E-2</v>
      </c>
      <c r="T3651" s="15">
        <f t="shared" si="169"/>
        <v>2.7733017822371339E-5</v>
      </c>
      <c r="U3651" s="44">
        <f t="shared" si="170"/>
        <v>2.3212535917324809E-2</v>
      </c>
      <c r="V3651" s="39">
        <f>Table1[[#This Row],[MW]]*Table1[[#This Row],[NSAF (Zi)]]</f>
        <v>2.6508605085513643</v>
      </c>
      <c r="Z3651" s="38"/>
    </row>
    <row r="3652" spans="1:26" x14ac:dyDescent="0.2">
      <c r="A3652" t="s">
        <v>21801</v>
      </c>
      <c r="B3652" t="s">
        <v>21802</v>
      </c>
      <c r="C3652" t="s">
        <v>21803</v>
      </c>
      <c r="D3652">
        <v>26</v>
      </c>
      <c r="E3652">
        <v>63</v>
      </c>
      <c r="F3652" s="21">
        <v>0</v>
      </c>
      <c r="G3652">
        <v>25</v>
      </c>
      <c r="H3652">
        <v>918</v>
      </c>
      <c r="I3652">
        <v>3992</v>
      </c>
      <c r="J3652" s="5" t="s">
        <v>21806</v>
      </c>
      <c r="K3652" t="s">
        <v>21804</v>
      </c>
      <c r="L3652" t="s">
        <v>21805</v>
      </c>
      <c r="M3652">
        <v>1173</v>
      </c>
      <c r="N3652">
        <v>136370</v>
      </c>
      <c r="O3652">
        <v>98.38</v>
      </c>
      <c r="P3652">
        <v>99.4</v>
      </c>
      <c r="Q3652">
        <v>1173</v>
      </c>
      <c r="R3652" s="6">
        <v>2409</v>
      </c>
      <c r="S3652" s="14">
        <f t="shared" ref="S3652:S3715" si="171">$E3652/$M3652</f>
        <v>5.3708439897698211E-2</v>
      </c>
      <c r="T3652" s="15">
        <f t="shared" ref="T3652:T3715" si="172">$S3652/$S$6136</f>
        <v>2.7704646448640011E-5</v>
      </c>
      <c r="U3652" s="44">
        <f t="shared" ref="U3652:U3715" si="173">M3652*T3652</f>
        <v>3.2497550284254731E-2</v>
      </c>
      <c r="V3652" s="39">
        <f>Table1[[#This Row],[MW]]*Table1[[#This Row],[NSAF (Zi)]]</f>
        <v>3.7780826362010385</v>
      </c>
      <c r="Z3652" s="38"/>
    </row>
    <row r="3653" spans="1:26" x14ac:dyDescent="0.2">
      <c r="A3653" t="s">
        <v>21807</v>
      </c>
      <c r="B3653" t="s">
        <v>21808</v>
      </c>
      <c r="C3653" t="s">
        <v>21809</v>
      </c>
      <c r="D3653">
        <v>7</v>
      </c>
      <c r="E3653">
        <v>22</v>
      </c>
      <c r="F3653" s="21">
        <v>0</v>
      </c>
      <c r="G3653">
        <v>22</v>
      </c>
      <c r="H3653">
        <v>2850</v>
      </c>
      <c r="I3653">
        <v>5373</v>
      </c>
      <c r="J3653" s="5" t="s">
        <v>21812</v>
      </c>
      <c r="K3653" t="s">
        <v>21810</v>
      </c>
      <c r="L3653" t="s">
        <v>21811</v>
      </c>
      <c r="M3653">
        <v>410</v>
      </c>
      <c r="N3653">
        <v>46324</v>
      </c>
      <c r="O3653">
        <v>85.17</v>
      </c>
      <c r="P3653">
        <v>86.74</v>
      </c>
      <c r="Q3653">
        <v>445</v>
      </c>
      <c r="R3653" s="6">
        <v>769</v>
      </c>
      <c r="S3653" s="14">
        <f t="shared" si="171"/>
        <v>5.3658536585365853E-2</v>
      </c>
      <c r="T3653" s="15">
        <f t="shared" si="172"/>
        <v>2.7678904616864271E-5</v>
      </c>
      <c r="U3653" s="44">
        <f t="shared" si="173"/>
        <v>1.1348350892914352E-2</v>
      </c>
      <c r="V3653" s="39">
        <f>Table1[[#This Row],[MW]]*Table1[[#This Row],[NSAF (Zi)]]</f>
        <v>1.2821975774716206</v>
      </c>
      <c r="Z3653" s="38"/>
    </row>
    <row r="3654" spans="1:26" x14ac:dyDescent="0.2">
      <c r="A3654" t="s">
        <v>21819</v>
      </c>
      <c r="B3654" t="s">
        <v>21820</v>
      </c>
      <c r="C3654" t="s">
        <v>21815</v>
      </c>
      <c r="D3654">
        <v>38</v>
      </c>
      <c r="E3654">
        <v>105</v>
      </c>
      <c r="F3654" s="21">
        <v>2.6666670000000002E-3</v>
      </c>
      <c r="G3654">
        <v>31</v>
      </c>
      <c r="H3654">
        <v>530</v>
      </c>
      <c r="I3654">
        <v>5303</v>
      </c>
      <c r="J3654" s="5" t="s">
        <v>21818</v>
      </c>
      <c r="K3654" t="s">
        <v>21816</v>
      </c>
      <c r="L3654" t="s">
        <v>21817</v>
      </c>
      <c r="M3654">
        <v>1960</v>
      </c>
      <c r="N3654">
        <v>218134</v>
      </c>
      <c r="O3654">
        <v>84.1</v>
      </c>
      <c r="P3654">
        <v>89.63</v>
      </c>
      <c r="Q3654">
        <v>1968</v>
      </c>
      <c r="R3654" s="6">
        <v>3220</v>
      </c>
      <c r="S3654" s="14">
        <f t="shared" si="171"/>
        <v>5.3571428571428568E-2</v>
      </c>
      <c r="T3654" s="15">
        <f t="shared" si="172"/>
        <v>2.7633971330148581E-5</v>
      </c>
      <c r="U3654" s="44">
        <f t="shared" si="173"/>
        <v>5.4162583807091221E-2</v>
      </c>
      <c r="V3654" s="39">
        <f>Table1[[#This Row],[MW]]*Table1[[#This Row],[NSAF (Zi)]]</f>
        <v>6.027908702130631</v>
      </c>
      <c r="Z3654" s="38"/>
    </row>
    <row r="3655" spans="1:26" x14ac:dyDescent="0.2">
      <c r="A3655" t="s">
        <v>21813</v>
      </c>
      <c r="B3655" t="s">
        <v>21814</v>
      </c>
      <c r="C3655" t="s">
        <v>21815</v>
      </c>
      <c r="D3655">
        <v>38</v>
      </c>
      <c r="E3655">
        <v>105</v>
      </c>
      <c r="F3655" s="21">
        <v>2.6666670000000002E-3</v>
      </c>
      <c r="G3655">
        <v>32</v>
      </c>
      <c r="H3655">
        <v>530</v>
      </c>
      <c r="I3655">
        <v>5303</v>
      </c>
      <c r="J3655" s="5" t="s">
        <v>21818</v>
      </c>
      <c r="K3655" t="s">
        <v>21816</v>
      </c>
      <c r="L3655" t="s">
        <v>21817</v>
      </c>
      <c r="M3655">
        <v>1960</v>
      </c>
      <c r="N3655">
        <v>218134</v>
      </c>
      <c r="O3655">
        <v>82.15</v>
      </c>
      <c r="P3655">
        <v>87.69</v>
      </c>
      <c r="Q3655">
        <v>1966</v>
      </c>
      <c r="R3655" s="6">
        <v>3169</v>
      </c>
      <c r="S3655" s="14">
        <f t="shared" si="171"/>
        <v>5.3571428571428568E-2</v>
      </c>
      <c r="T3655" s="15">
        <f t="shared" si="172"/>
        <v>2.7633971330148581E-5</v>
      </c>
      <c r="U3655" s="44">
        <f t="shared" si="173"/>
        <v>5.4162583807091221E-2</v>
      </c>
      <c r="V3655" s="39">
        <f>Table1[[#This Row],[MW]]*Table1[[#This Row],[NSAF (Zi)]]</f>
        <v>6.027908702130631</v>
      </c>
      <c r="Z3655" s="38"/>
    </row>
    <row r="3656" spans="1:26" x14ac:dyDescent="0.2">
      <c r="A3656" t="s">
        <v>21821</v>
      </c>
      <c r="B3656" t="s">
        <v>21822</v>
      </c>
      <c r="C3656" t="s">
        <v>21823</v>
      </c>
      <c r="D3656">
        <v>10</v>
      </c>
      <c r="E3656">
        <v>29</v>
      </c>
      <c r="F3656" s="21">
        <v>0</v>
      </c>
      <c r="G3656">
        <v>15</v>
      </c>
      <c r="H3656">
        <v>2335</v>
      </c>
      <c r="I3656">
        <v>5439</v>
      </c>
      <c r="J3656" s="5" t="s">
        <v>21826</v>
      </c>
      <c r="K3656" t="s">
        <v>21824</v>
      </c>
      <c r="L3656" t="s">
        <v>21825</v>
      </c>
      <c r="M3656">
        <v>542</v>
      </c>
      <c r="N3656">
        <v>63932</v>
      </c>
      <c r="O3656">
        <v>89.09</v>
      </c>
      <c r="P3656">
        <v>93.13</v>
      </c>
      <c r="Q3656">
        <v>495</v>
      </c>
      <c r="R3656" s="6">
        <v>552</v>
      </c>
      <c r="S3656" s="14">
        <f t="shared" si="171"/>
        <v>5.350553505535055E-2</v>
      </c>
      <c r="T3656" s="15">
        <f t="shared" si="172"/>
        <v>2.7599981205511252E-5</v>
      </c>
      <c r="U3656" s="44">
        <f t="shared" si="173"/>
        <v>1.4959189813387098E-2</v>
      </c>
      <c r="V3656" s="39">
        <f>Table1[[#This Row],[MW]]*Table1[[#This Row],[NSAF (Zi)]]</f>
        <v>1.7645219984307454</v>
      </c>
      <c r="Z3656" s="38"/>
    </row>
    <row r="3657" spans="1:26" x14ac:dyDescent="0.2">
      <c r="A3657" t="s">
        <v>21827</v>
      </c>
      <c r="B3657" t="s">
        <v>21828</v>
      </c>
      <c r="C3657" t="s">
        <v>21829</v>
      </c>
      <c r="D3657">
        <v>15</v>
      </c>
      <c r="E3657">
        <v>33</v>
      </c>
      <c r="F3657" s="21">
        <v>0</v>
      </c>
      <c r="G3657">
        <v>26</v>
      </c>
      <c r="H3657">
        <v>1675</v>
      </c>
      <c r="I3657">
        <v>5305</v>
      </c>
      <c r="J3657" s="5" t="s">
        <v>21832</v>
      </c>
      <c r="K3657" t="s">
        <v>21830</v>
      </c>
      <c r="L3657" t="s">
        <v>21831</v>
      </c>
      <c r="M3657">
        <v>617</v>
      </c>
      <c r="N3657">
        <v>70526</v>
      </c>
      <c r="O3657">
        <v>98.06</v>
      </c>
      <c r="P3657">
        <v>99.68</v>
      </c>
      <c r="Q3657">
        <v>617</v>
      </c>
      <c r="R3657" s="6">
        <v>1253</v>
      </c>
      <c r="S3657" s="14">
        <f t="shared" si="171"/>
        <v>5.3484602917341979E-2</v>
      </c>
      <c r="T3657" s="15">
        <f t="shared" si="172"/>
        <v>2.7589183694281245E-5</v>
      </c>
      <c r="U3657" s="44">
        <f t="shared" si="173"/>
        <v>1.7022526339371527E-2</v>
      </c>
      <c r="V3657" s="39">
        <f>Table1[[#This Row],[MW]]*Table1[[#This Row],[NSAF (Zi)]]</f>
        <v>1.9457547692228792</v>
      </c>
      <c r="Z3657" s="38"/>
    </row>
    <row r="3658" spans="1:26" x14ac:dyDescent="0.2">
      <c r="A3658" t="s">
        <v>21833</v>
      </c>
      <c r="B3658" t="s">
        <v>21834</v>
      </c>
      <c r="C3658" t="s">
        <v>21835</v>
      </c>
      <c r="D3658">
        <v>25</v>
      </c>
      <c r="E3658">
        <v>73</v>
      </c>
      <c r="F3658" s="21">
        <v>0</v>
      </c>
      <c r="G3658">
        <v>24</v>
      </c>
      <c r="H3658">
        <v>960</v>
      </c>
      <c r="I3658">
        <v>2852</v>
      </c>
      <c r="J3658" s="5" t="s">
        <v>21838</v>
      </c>
      <c r="K3658" t="s">
        <v>21836</v>
      </c>
      <c r="L3658" t="s">
        <v>21837</v>
      </c>
      <c r="M3658">
        <v>1365</v>
      </c>
      <c r="N3658">
        <v>152253</v>
      </c>
      <c r="O3658">
        <v>95.83</v>
      </c>
      <c r="P3658">
        <v>97.66</v>
      </c>
      <c r="Q3658">
        <v>1367</v>
      </c>
      <c r="R3658" s="6">
        <v>2635</v>
      </c>
      <c r="S3658" s="14">
        <f t="shared" si="171"/>
        <v>5.3479853479853477E-2</v>
      </c>
      <c r="T3658" s="15">
        <f t="shared" si="172"/>
        <v>2.7586733772319266E-5</v>
      </c>
      <c r="U3658" s="44">
        <f t="shared" si="173"/>
        <v>3.7655891599215799E-2</v>
      </c>
      <c r="V3658" s="39">
        <f>Table1[[#This Row],[MW]]*Table1[[#This Row],[NSAF (Zi)]]</f>
        <v>4.2001629770369249</v>
      </c>
      <c r="Z3658" s="38"/>
    </row>
    <row r="3659" spans="1:26" x14ac:dyDescent="0.2">
      <c r="A3659" t="s">
        <v>17740</v>
      </c>
      <c r="B3659" t="s">
        <v>21839</v>
      </c>
      <c r="C3659" t="s">
        <v>21840</v>
      </c>
      <c r="D3659">
        <v>6</v>
      </c>
      <c r="E3659">
        <v>14</v>
      </c>
      <c r="F3659" s="21">
        <v>6.2500000000000003E-3</v>
      </c>
      <c r="G3659">
        <v>69</v>
      </c>
      <c r="H3659">
        <v>3158</v>
      </c>
      <c r="I3659">
        <v>5337</v>
      </c>
      <c r="J3659" s="5" t="s">
        <v>17745</v>
      </c>
      <c r="K3659" t="s">
        <v>17743</v>
      </c>
      <c r="L3659" t="s">
        <v>17744</v>
      </c>
      <c r="M3659">
        <v>262</v>
      </c>
      <c r="N3659">
        <v>29775</v>
      </c>
      <c r="O3659">
        <v>99.05</v>
      </c>
      <c r="P3659">
        <v>100</v>
      </c>
      <c r="Q3659">
        <v>105</v>
      </c>
      <c r="R3659" s="6">
        <v>220</v>
      </c>
      <c r="S3659" s="14">
        <f t="shared" si="171"/>
        <v>5.3435114503816793E-2</v>
      </c>
      <c r="T3659" s="15">
        <f t="shared" si="172"/>
        <v>2.7563655881471357E-5</v>
      </c>
      <c r="U3659" s="44">
        <f t="shared" si="173"/>
        <v>7.2216778409454957E-3</v>
      </c>
      <c r="V3659" s="39">
        <f>Table1[[#This Row],[MW]]*Table1[[#This Row],[NSAF (Zi)]]</f>
        <v>0.82070785387080969</v>
      </c>
      <c r="Z3659" s="38"/>
    </row>
    <row r="3660" spans="1:26" x14ac:dyDescent="0.2">
      <c r="A3660" t="s">
        <v>21841</v>
      </c>
      <c r="B3660" t="s">
        <v>21842</v>
      </c>
      <c r="C3660" t="s">
        <v>21843</v>
      </c>
      <c r="D3660">
        <v>6</v>
      </c>
      <c r="E3660">
        <v>14</v>
      </c>
      <c r="F3660" s="21">
        <v>1.4256619999999999E-2</v>
      </c>
      <c r="G3660">
        <v>27</v>
      </c>
      <c r="H3660">
        <v>3155</v>
      </c>
      <c r="I3660">
        <v>5151</v>
      </c>
      <c r="J3660" s="5" t="s">
        <v>21846</v>
      </c>
      <c r="K3660" t="s">
        <v>21844</v>
      </c>
      <c r="L3660" t="s">
        <v>21845</v>
      </c>
      <c r="M3660">
        <v>262</v>
      </c>
      <c r="N3660">
        <v>29643</v>
      </c>
      <c r="O3660">
        <v>100</v>
      </c>
      <c r="P3660">
        <v>100</v>
      </c>
      <c r="Q3660">
        <v>262</v>
      </c>
      <c r="R3660" s="6">
        <v>546</v>
      </c>
      <c r="S3660" s="14">
        <f t="shared" si="171"/>
        <v>5.3435114503816793E-2</v>
      </c>
      <c r="T3660" s="15">
        <f t="shared" si="172"/>
        <v>2.7563655881471357E-5</v>
      </c>
      <c r="U3660" s="44">
        <f t="shared" si="173"/>
        <v>7.2216778409454957E-3</v>
      </c>
      <c r="V3660" s="39">
        <f>Table1[[#This Row],[MW]]*Table1[[#This Row],[NSAF (Zi)]]</f>
        <v>0.81706945129445541</v>
      </c>
      <c r="Z3660" s="38"/>
    </row>
    <row r="3661" spans="1:26" x14ac:dyDescent="0.2">
      <c r="A3661" t="s">
        <v>21847</v>
      </c>
      <c r="B3661" t="s">
        <v>21848</v>
      </c>
      <c r="C3661" t="s">
        <v>21849</v>
      </c>
      <c r="D3661">
        <v>42</v>
      </c>
      <c r="E3661">
        <v>139</v>
      </c>
      <c r="F3661" s="21">
        <v>2.7309970000000002E-3</v>
      </c>
      <c r="G3661">
        <v>25</v>
      </c>
      <c r="H3661">
        <v>77</v>
      </c>
      <c r="I3661">
        <v>4852</v>
      </c>
      <c r="J3661" s="5" t="s">
        <v>21852</v>
      </c>
      <c r="K3661" t="s">
        <v>21850</v>
      </c>
      <c r="L3661" t="s">
        <v>21851</v>
      </c>
      <c r="M3661">
        <v>2603</v>
      </c>
      <c r="N3661">
        <v>274258</v>
      </c>
      <c r="O3661">
        <v>98.22</v>
      </c>
      <c r="P3661">
        <v>99.27</v>
      </c>
      <c r="Q3661">
        <v>2469</v>
      </c>
      <c r="R3661" s="6">
        <v>4637</v>
      </c>
      <c r="S3661" s="14">
        <f t="shared" si="171"/>
        <v>5.3399923165578178E-2</v>
      </c>
      <c r="T3661" s="15">
        <f t="shared" si="172"/>
        <v>2.7545502988074858E-5</v>
      </c>
      <c r="U3661" s="44">
        <f t="shared" si="173"/>
        <v>7.1700944277958853E-2</v>
      </c>
      <c r="V3661" s="39">
        <f>Table1[[#This Row],[MW]]*Table1[[#This Row],[NSAF (Zi)]]</f>
        <v>7.5545745585034343</v>
      </c>
      <c r="Z3661" s="38"/>
    </row>
    <row r="3662" spans="1:26" x14ac:dyDescent="0.2">
      <c r="A3662" t="s">
        <v>21853</v>
      </c>
      <c r="B3662" t="s">
        <v>21854</v>
      </c>
      <c r="C3662" t="s">
        <v>21855</v>
      </c>
      <c r="D3662">
        <v>9</v>
      </c>
      <c r="E3662">
        <v>29</v>
      </c>
      <c r="F3662" s="21">
        <v>0</v>
      </c>
      <c r="G3662">
        <v>42</v>
      </c>
      <c r="H3662">
        <v>147</v>
      </c>
      <c r="I3662">
        <v>4617</v>
      </c>
      <c r="J3662" s="5" t="s">
        <v>21858</v>
      </c>
      <c r="K3662" t="s">
        <v>21856</v>
      </c>
      <c r="L3662" t="s">
        <v>21857</v>
      </c>
      <c r="M3662">
        <v>544</v>
      </c>
      <c r="N3662">
        <v>60578</v>
      </c>
      <c r="O3662">
        <v>99.08</v>
      </c>
      <c r="P3662">
        <v>99.45</v>
      </c>
      <c r="Q3662">
        <v>544</v>
      </c>
      <c r="R3662" s="6">
        <v>1116</v>
      </c>
      <c r="S3662" s="14">
        <f t="shared" si="171"/>
        <v>5.3308823529411763E-2</v>
      </c>
      <c r="T3662" s="15">
        <f t="shared" si="172"/>
        <v>2.7498510686373344E-5</v>
      </c>
      <c r="U3662" s="44">
        <f t="shared" si="173"/>
        <v>1.4959189813387098E-2</v>
      </c>
      <c r="V3662" s="39">
        <f>Table1[[#This Row],[MW]]*Table1[[#This Row],[NSAF (Zi)]]</f>
        <v>1.6658047803591245</v>
      </c>
      <c r="Z3662" s="38"/>
    </row>
    <row r="3663" spans="1:26" x14ac:dyDescent="0.2">
      <c r="A3663" t="s">
        <v>21859</v>
      </c>
      <c r="B3663" t="s">
        <v>21860</v>
      </c>
      <c r="C3663" t="s">
        <v>21861</v>
      </c>
      <c r="D3663">
        <v>5</v>
      </c>
      <c r="E3663">
        <v>9</v>
      </c>
      <c r="F3663" s="21">
        <v>0</v>
      </c>
      <c r="G3663">
        <v>33</v>
      </c>
      <c r="H3663">
        <v>3572</v>
      </c>
      <c r="I3663">
        <v>2072</v>
      </c>
      <c r="J3663" s="5" t="s">
        <v>21864</v>
      </c>
      <c r="K3663" t="s">
        <v>21862</v>
      </c>
      <c r="L3663" t="s">
        <v>21863</v>
      </c>
      <c r="M3663">
        <v>169</v>
      </c>
      <c r="N3663">
        <v>19099</v>
      </c>
      <c r="O3663">
        <v>95.27</v>
      </c>
      <c r="P3663">
        <v>97.63</v>
      </c>
      <c r="Q3663">
        <v>169</v>
      </c>
      <c r="R3663" s="6">
        <v>333</v>
      </c>
      <c r="S3663" s="14">
        <f t="shared" si="171"/>
        <v>5.3254437869822487E-2</v>
      </c>
      <c r="T3663" s="15">
        <f t="shared" si="172"/>
        <v>2.7470456706893268E-5</v>
      </c>
      <c r="U3663" s="44">
        <f t="shared" si="173"/>
        <v>4.6425071834649626E-3</v>
      </c>
      <c r="V3663" s="39">
        <f>Table1[[#This Row],[MW]]*Table1[[#This Row],[NSAF (Zi)]]</f>
        <v>0.52465825264495447</v>
      </c>
      <c r="Z3663" s="38"/>
    </row>
    <row r="3664" spans="1:26" x14ac:dyDescent="0.2">
      <c r="A3664" t="s">
        <v>21865</v>
      </c>
      <c r="B3664" t="s">
        <v>21866</v>
      </c>
      <c r="C3664" t="s">
        <v>21867</v>
      </c>
      <c r="D3664">
        <v>8</v>
      </c>
      <c r="E3664">
        <v>18</v>
      </c>
      <c r="F3664" s="21">
        <v>0</v>
      </c>
      <c r="G3664">
        <v>34</v>
      </c>
      <c r="H3664">
        <v>2715</v>
      </c>
      <c r="I3664">
        <v>3422</v>
      </c>
      <c r="J3664" s="5" t="s">
        <v>21870</v>
      </c>
      <c r="K3664" t="s">
        <v>21868</v>
      </c>
      <c r="L3664" t="s">
        <v>21869</v>
      </c>
      <c r="M3664">
        <v>338</v>
      </c>
      <c r="N3664">
        <v>38726</v>
      </c>
      <c r="O3664">
        <v>97.93</v>
      </c>
      <c r="P3664">
        <v>98.52</v>
      </c>
      <c r="Q3664">
        <v>338</v>
      </c>
      <c r="R3664" s="6">
        <v>668</v>
      </c>
      <c r="S3664" s="14">
        <f t="shared" si="171"/>
        <v>5.3254437869822487E-2</v>
      </c>
      <c r="T3664" s="15">
        <f t="shared" si="172"/>
        <v>2.7470456706893268E-5</v>
      </c>
      <c r="U3664" s="44">
        <f t="shared" si="173"/>
        <v>9.2850143669299251E-3</v>
      </c>
      <c r="V3664" s="39">
        <f>Table1[[#This Row],[MW]]*Table1[[#This Row],[NSAF (Zi)]]</f>
        <v>1.0638209064311486</v>
      </c>
      <c r="Z3664" s="38"/>
    </row>
    <row r="3665" spans="1:26" x14ac:dyDescent="0.2">
      <c r="A3665" t="s">
        <v>21871</v>
      </c>
      <c r="B3665" t="s">
        <v>21872</v>
      </c>
      <c r="C3665" t="s">
        <v>21873</v>
      </c>
      <c r="D3665">
        <v>10</v>
      </c>
      <c r="E3665">
        <v>32</v>
      </c>
      <c r="F3665" s="21">
        <v>0</v>
      </c>
      <c r="G3665">
        <v>15</v>
      </c>
      <c r="H3665">
        <v>2312</v>
      </c>
      <c r="I3665">
        <v>4393</v>
      </c>
      <c r="J3665" s="5" t="s">
        <v>21876</v>
      </c>
      <c r="K3665" t="s">
        <v>21874</v>
      </c>
      <c r="L3665" t="s">
        <v>21875</v>
      </c>
      <c r="M3665">
        <v>601</v>
      </c>
      <c r="N3665">
        <v>65215</v>
      </c>
      <c r="O3665">
        <v>64.64</v>
      </c>
      <c r="P3665">
        <v>72.2</v>
      </c>
      <c r="Q3665">
        <v>608</v>
      </c>
      <c r="R3665" s="6">
        <v>608</v>
      </c>
      <c r="S3665" s="14">
        <f t="shared" si="171"/>
        <v>5.3244592346089852E-2</v>
      </c>
      <c r="T3665" s="15">
        <f t="shared" si="172"/>
        <v>2.7465378049709517E-5</v>
      </c>
      <c r="U3665" s="44">
        <f t="shared" si="173"/>
        <v>1.6506692207875418E-2</v>
      </c>
      <c r="V3665" s="39">
        <f>Table1[[#This Row],[MW]]*Table1[[#This Row],[NSAF (Zi)]]</f>
        <v>1.7911546295118062</v>
      </c>
      <c r="Z3665" s="38"/>
    </row>
    <row r="3666" spans="1:26" x14ac:dyDescent="0.2">
      <c r="A3666" t="s">
        <v>1307</v>
      </c>
      <c r="B3666" t="s">
        <v>1308</v>
      </c>
      <c r="C3666" t="s">
        <v>1309</v>
      </c>
      <c r="D3666">
        <v>5</v>
      </c>
      <c r="E3666">
        <v>22</v>
      </c>
      <c r="F3666" s="21">
        <v>8.4309129999999999E-3</v>
      </c>
      <c r="G3666">
        <v>13</v>
      </c>
      <c r="H3666">
        <v>3301</v>
      </c>
      <c r="I3666">
        <v>359</v>
      </c>
      <c r="J3666" s="5" t="s">
        <v>1312</v>
      </c>
      <c r="K3666" t="s">
        <v>1310</v>
      </c>
      <c r="L3666" t="s">
        <v>1311</v>
      </c>
      <c r="M3666">
        <v>414</v>
      </c>
      <c r="N3666">
        <v>45408</v>
      </c>
      <c r="O3666">
        <v>93.61</v>
      </c>
      <c r="P3666">
        <v>95.33</v>
      </c>
      <c r="Q3666">
        <v>407</v>
      </c>
      <c r="R3666" s="6">
        <v>792</v>
      </c>
      <c r="S3666" s="14">
        <f t="shared" si="171"/>
        <v>5.3140096618357488E-2</v>
      </c>
      <c r="T3666" s="15">
        <f t="shared" si="172"/>
        <v>2.7411475586749641E-5</v>
      </c>
      <c r="U3666" s="44">
        <f t="shared" si="173"/>
        <v>1.1348350892914352E-2</v>
      </c>
      <c r="V3666" s="39">
        <f>Table1[[#This Row],[MW]]*Table1[[#This Row],[NSAF (Zi)]]</f>
        <v>1.2447002834431278</v>
      </c>
      <c r="Z3666" s="38"/>
    </row>
    <row r="3667" spans="1:26" x14ac:dyDescent="0.2">
      <c r="A3667" t="s">
        <v>21877</v>
      </c>
      <c r="B3667" t="s">
        <v>21878</v>
      </c>
      <c r="C3667" t="s">
        <v>21879</v>
      </c>
      <c r="D3667">
        <v>4</v>
      </c>
      <c r="E3667">
        <v>11</v>
      </c>
      <c r="F3667" s="21">
        <v>0</v>
      </c>
      <c r="G3667">
        <v>18</v>
      </c>
      <c r="H3667">
        <v>3746</v>
      </c>
      <c r="I3667">
        <v>2794</v>
      </c>
      <c r="J3667" s="5" t="s">
        <v>21882</v>
      </c>
      <c r="K3667" t="s">
        <v>21880</v>
      </c>
      <c r="L3667" t="s">
        <v>21881</v>
      </c>
      <c r="M3667">
        <v>207</v>
      </c>
      <c r="N3667">
        <v>23522</v>
      </c>
      <c r="O3667">
        <v>93.51</v>
      </c>
      <c r="P3667">
        <v>96.75</v>
      </c>
      <c r="Q3667">
        <v>154</v>
      </c>
      <c r="R3667" s="6">
        <v>296</v>
      </c>
      <c r="S3667" s="14">
        <f t="shared" si="171"/>
        <v>5.3140096618357488E-2</v>
      </c>
      <c r="T3667" s="15">
        <f t="shared" si="172"/>
        <v>2.7411475586749641E-5</v>
      </c>
      <c r="U3667" s="44">
        <f t="shared" si="173"/>
        <v>5.674175446457176E-3</v>
      </c>
      <c r="V3667" s="39">
        <f>Table1[[#This Row],[MW]]*Table1[[#This Row],[NSAF (Zi)]]</f>
        <v>0.64477272875152503</v>
      </c>
      <c r="Z3667" s="38"/>
    </row>
    <row r="3668" spans="1:26" x14ac:dyDescent="0.2">
      <c r="A3668" t="s">
        <v>21883</v>
      </c>
      <c r="B3668" t="s">
        <v>21884</v>
      </c>
      <c r="C3668" t="s">
        <v>21885</v>
      </c>
      <c r="D3668">
        <v>8</v>
      </c>
      <c r="E3668">
        <v>28</v>
      </c>
      <c r="F3668" s="21">
        <v>0</v>
      </c>
      <c r="G3668">
        <v>19</v>
      </c>
      <c r="H3668">
        <v>2644</v>
      </c>
      <c r="I3668">
        <v>3375</v>
      </c>
      <c r="J3668" s="5" t="s">
        <v>21888</v>
      </c>
      <c r="K3668" t="s">
        <v>21886</v>
      </c>
      <c r="L3668" t="s">
        <v>21887</v>
      </c>
      <c r="M3668">
        <v>527</v>
      </c>
      <c r="N3668">
        <v>59122</v>
      </c>
      <c r="O3668">
        <v>85.23</v>
      </c>
      <c r="P3668">
        <v>90.15</v>
      </c>
      <c r="Q3668">
        <v>528</v>
      </c>
      <c r="R3668" s="6">
        <v>916</v>
      </c>
      <c r="S3668" s="14">
        <f t="shared" si="171"/>
        <v>5.3130929791271347E-2</v>
      </c>
      <c r="T3668" s="15">
        <f t="shared" si="172"/>
        <v>2.7406747024461087E-5</v>
      </c>
      <c r="U3668" s="44">
        <f t="shared" si="173"/>
        <v>1.4443355681890993E-2</v>
      </c>
      <c r="V3668" s="39">
        <f>Table1[[#This Row],[MW]]*Table1[[#This Row],[NSAF (Zi)]]</f>
        <v>1.6203416975801883</v>
      </c>
      <c r="Z3668" s="38"/>
    </row>
    <row r="3669" spans="1:26" x14ac:dyDescent="0.2">
      <c r="A3669" t="s">
        <v>21889</v>
      </c>
      <c r="B3669" t="s">
        <v>21890</v>
      </c>
      <c r="C3669" t="s">
        <v>21891</v>
      </c>
      <c r="D3669">
        <v>20</v>
      </c>
      <c r="E3669">
        <v>51</v>
      </c>
      <c r="F3669" s="21">
        <v>2.2962109999999998E-3</v>
      </c>
      <c r="G3669">
        <v>29</v>
      </c>
      <c r="H3669">
        <v>92</v>
      </c>
      <c r="I3669">
        <v>2182</v>
      </c>
      <c r="J3669" s="5" t="s">
        <v>21894</v>
      </c>
      <c r="K3669" t="s">
        <v>21892</v>
      </c>
      <c r="L3669" t="s">
        <v>21893</v>
      </c>
      <c r="M3669">
        <v>960</v>
      </c>
      <c r="N3669">
        <v>104554</v>
      </c>
      <c r="O3669">
        <v>88.45</v>
      </c>
      <c r="P3669">
        <v>90.98</v>
      </c>
      <c r="Q3669">
        <v>909</v>
      </c>
      <c r="R3669" s="6">
        <v>1560</v>
      </c>
      <c r="S3669" s="14">
        <f t="shared" si="171"/>
        <v>5.3124999999999999E-2</v>
      </c>
      <c r="T3669" s="15">
        <f t="shared" si="172"/>
        <v>2.7403688235730676E-5</v>
      </c>
      <c r="U3669" s="44">
        <f t="shared" si="173"/>
        <v>2.6307540706301449E-2</v>
      </c>
      <c r="V3669" s="39">
        <f>Table1[[#This Row],[MW]]*Table1[[#This Row],[NSAF (Zi)]]</f>
        <v>2.8651652197985849</v>
      </c>
      <c r="Z3669" s="38"/>
    </row>
    <row r="3670" spans="1:26" x14ac:dyDescent="0.2">
      <c r="A3670" t="s">
        <v>21895</v>
      </c>
      <c r="B3670" t="s">
        <v>21896</v>
      </c>
      <c r="C3670" t="s">
        <v>21897</v>
      </c>
      <c r="D3670">
        <v>7</v>
      </c>
      <c r="E3670">
        <v>18</v>
      </c>
      <c r="F3670" s="21">
        <v>5.7664580000000003E-3</v>
      </c>
      <c r="G3670">
        <v>25</v>
      </c>
      <c r="H3670">
        <v>69</v>
      </c>
      <c r="I3670">
        <v>4920</v>
      </c>
      <c r="J3670" s="5" t="s">
        <v>21900</v>
      </c>
      <c r="K3670" t="s">
        <v>21898</v>
      </c>
      <c r="L3670" t="s">
        <v>21899</v>
      </c>
      <c r="M3670">
        <v>339</v>
      </c>
      <c r="N3670">
        <v>40252</v>
      </c>
      <c r="O3670">
        <v>99</v>
      </c>
      <c r="P3670">
        <v>99.67</v>
      </c>
      <c r="Q3670">
        <v>299</v>
      </c>
      <c r="R3670" s="6">
        <v>598</v>
      </c>
      <c r="S3670" s="14">
        <f t="shared" si="171"/>
        <v>5.3097345132743362E-2</v>
      </c>
      <c r="T3670" s="15">
        <f t="shared" si="172"/>
        <v>2.7389422911297709E-5</v>
      </c>
      <c r="U3670" s="44">
        <f t="shared" si="173"/>
        <v>9.2850143669299234E-3</v>
      </c>
      <c r="V3670" s="39">
        <f>Table1[[#This Row],[MW]]*Table1[[#This Row],[NSAF (Zi)]]</f>
        <v>1.1024790510255553</v>
      </c>
      <c r="Z3670" s="38"/>
    </row>
    <row r="3671" spans="1:26" x14ac:dyDescent="0.2">
      <c r="A3671" t="s">
        <v>21901</v>
      </c>
      <c r="B3671" t="s">
        <v>21902</v>
      </c>
      <c r="C3671" t="s">
        <v>21903</v>
      </c>
      <c r="D3671">
        <v>3</v>
      </c>
      <c r="E3671">
        <v>20</v>
      </c>
      <c r="F3671" s="21">
        <v>8.2559339999999995E-3</v>
      </c>
      <c r="G3671">
        <v>23</v>
      </c>
      <c r="H3671">
        <v>4013</v>
      </c>
      <c r="I3671">
        <v>5633</v>
      </c>
      <c r="J3671" s="5" t="s">
        <v>16325</v>
      </c>
      <c r="K3671" t="s">
        <v>16323</v>
      </c>
      <c r="L3671" t="s">
        <v>16324</v>
      </c>
      <c r="M3671">
        <v>377</v>
      </c>
      <c r="N3671">
        <v>42482</v>
      </c>
      <c r="O3671">
        <v>97.08</v>
      </c>
      <c r="P3671">
        <v>98.41</v>
      </c>
      <c r="Q3671">
        <v>377</v>
      </c>
      <c r="R3671" s="6">
        <v>768</v>
      </c>
      <c r="S3671" s="14">
        <f t="shared" si="171"/>
        <v>5.3050397877984087E-2</v>
      </c>
      <c r="T3671" s="15">
        <f t="shared" si="172"/>
        <v>2.7365205914912833E-5</v>
      </c>
      <c r="U3671" s="44">
        <f t="shared" si="173"/>
        <v>1.0316682629922138E-2</v>
      </c>
      <c r="V3671" s="39">
        <f>Table1[[#This Row],[MW]]*Table1[[#This Row],[NSAF (Zi)]]</f>
        <v>1.1625286776773269</v>
      </c>
      <c r="Z3671" s="38"/>
    </row>
    <row r="3672" spans="1:26" x14ac:dyDescent="0.2">
      <c r="A3672" t="s">
        <v>1313</v>
      </c>
      <c r="B3672" t="s">
        <v>1314</v>
      </c>
      <c r="C3672" t="s">
        <v>1315</v>
      </c>
      <c r="D3672">
        <v>15</v>
      </c>
      <c r="E3672">
        <v>54</v>
      </c>
      <c r="F3672" s="21">
        <v>0</v>
      </c>
      <c r="G3672">
        <v>20</v>
      </c>
      <c r="H3672">
        <v>1636</v>
      </c>
      <c r="I3672">
        <v>5074</v>
      </c>
      <c r="J3672" s="5" t="s">
        <v>1318</v>
      </c>
      <c r="K3672" t="s">
        <v>1316</v>
      </c>
      <c r="L3672" t="s">
        <v>1317</v>
      </c>
      <c r="M3672">
        <v>1018</v>
      </c>
      <c r="N3672">
        <v>110239</v>
      </c>
      <c r="O3672">
        <v>93.61</v>
      </c>
      <c r="P3672">
        <v>95.68</v>
      </c>
      <c r="Q3672">
        <v>1018</v>
      </c>
      <c r="R3672" s="6">
        <v>1830</v>
      </c>
      <c r="S3672" s="14">
        <f t="shared" si="171"/>
        <v>5.304518664047151E-2</v>
      </c>
      <c r="T3672" s="15">
        <f t="shared" si="172"/>
        <v>2.7362517780736513E-5</v>
      </c>
      <c r="U3672" s="44">
        <f t="shared" si="173"/>
        <v>2.7855043100789768E-2</v>
      </c>
      <c r="V3672" s="39">
        <f>Table1[[#This Row],[MW]]*Table1[[#This Row],[NSAF (Zi)]]</f>
        <v>3.0164165976306125</v>
      </c>
      <c r="Z3672" s="38"/>
    </row>
    <row r="3673" spans="1:26" x14ac:dyDescent="0.2">
      <c r="A3673" t="s">
        <v>21904</v>
      </c>
      <c r="B3673" t="s">
        <v>21905</v>
      </c>
      <c r="C3673" t="s">
        <v>21906</v>
      </c>
      <c r="D3673">
        <v>2</v>
      </c>
      <c r="E3673">
        <v>7</v>
      </c>
      <c r="F3673" s="21">
        <v>4.0774720000000004E-3</v>
      </c>
      <c r="G3673">
        <v>29</v>
      </c>
      <c r="H3673">
        <v>4449</v>
      </c>
      <c r="I3673">
        <v>4383</v>
      </c>
      <c r="J3673" s="5" t="s">
        <v>21909</v>
      </c>
      <c r="K3673" t="s">
        <v>21907</v>
      </c>
      <c r="L3673" t="s">
        <v>21908</v>
      </c>
      <c r="M3673">
        <v>132</v>
      </c>
      <c r="N3673">
        <v>14765</v>
      </c>
      <c r="O3673">
        <v>94.7</v>
      </c>
      <c r="P3673">
        <v>96.97</v>
      </c>
      <c r="Q3673">
        <v>132</v>
      </c>
      <c r="R3673" s="6">
        <v>255</v>
      </c>
      <c r="S3673" s="14">
        <f t="shared" si="171"/>
        <v>5.3030303030303032E-2</v>
      </c>
      <c r="T3673" s="15">
        <f t="shared" si="172"/>
        <v>2.7354840306611728E-5</v>
      </c>
      <c r="U3673" s="44">
        <f t="shared" si="173"/>
        <v>3.6108389204727483E-3</v>
      </c>
      <c r="V3673" s="39">
        <f>Table1[[#This Row],[MW]]*Table1[[#This Row],[NSAF (Zi)]]</f>
        <v>0.40389421712712215</v>
      </c>
      <c r="Z3673" s="38"/>
    </row>
    <row r="3674" spans="1:26" x14ac:dyDescent="0.2">
      <c r="A3674" t="s">
        <v>21910</v>
      </c>
      <c r="B3674" t="s">
        <v>21911</v>
      </c>
      <c r="C3674" t="s">
        <v>21912</v>
      </c>
      <c r="D3674">
        <v>4</v>
      </c>
      <c r="E3674">
        <v>14</v>
      </c>
      <c r="F3674" s="21">
        <v>0</v>
      </c>
      <c r="G3674">
        <v>17</v>
      </c>
      <c r="H3674">
        <v>3680</v>
      </c>
      <c r="I3674">
        <v>4174</v>
      </c>
      <c r="J3674" s="5" t="s">
        <v>21915</v>
      </c>
      <c r="K3674" t="s">
        <v>21913</v>
      </c>
      <c r="L3674" t="s">
        <v>21914</v>
      </c>
      <c r="M3674">
        <v>264</v>
      </c>
      <c r="N3674">
        <v>29598</v>
      </c>
      <c r="O3674">
        <v>93.56</v>
      </c>
      <c r="P3674">
        <v>95.83</v>
      </c>
      <c r="Q3674">
        <v>264</v>
      </c>
      <c r="R3674" s="6">
        <v>513</v>
      </c>
      <c r="S3674" s="14">
        <f t="shared" si="171"/>
        <v>5.3030303030303032E-2</v>
      </c>
      <c r="T3674" s="15">
        <f t="shared" si="172"/>
        <v>2.7354840306611728E-5</v>
      </c>
      <c r="U3674" s="44">
        <f t="shared" si="173"/>
        <v>7.2216778409454965E-3</v>
      </c>
      <c r="V3674" s="39">
        <f>Table1[[#This Row],[MW]]*Table1[[#This Row],[NSAF (Zi)]]</f>
        <v>0.80964856339509395</v>
      </c>
      <c r="Z3674" s="38"/>
    </row>
    <row r="3675" spans="1:26" x14ac:dyDescent="0.2">
      <c r="A3675" t="s">
        <v>21916</v>
      </c>
      <c r="B3675" t="s">
        <v>21917</v>
      </c>
      <c r="C3675" t="s">
        <v>21918</v>
      </c>
      <c r="D3675">
        <v>4</v>
      </c>
      <c r="E3675">
        <v>8</v>
      </c>
      <c r="F3675" s="21">
        <v>1.6528919999999999E-2</v>
      </c>
      <c r="G3675">
        <v>50</v>
      </c>
      <c r="H3675">
        <v>3894</v>
      </c>
      <c r="I3675">
        <v>1856</v>
      </c>
      <c r="J3675" s="5" t="s">
        <v>21921</v>
      </c>
      <c r="K3675" t="s">
        <v>21919</v>
      </c>
      <c r="L3675" t="s">
        <v>21920</v>
      </c>
      <c r="M3675">
        <v>151</v>
      </c>
      <c r="N3675">
        <v>17068</v>
      </c>
      <c r="O3675">
        <v>79.08</v>
      </c>
      <c r="P3675">
        <v>84.31</v>
      </c>
      <c r="Q3675">
        <v>153</v>
      </c>
      <c r="R3675" s="6">
        <v>236</v>
      </c>
      <c r="S3675" s="14">
        <f t="shared" si="171"/>
        <v>5.2980132450331126E-2</v>
      </c>
      <c r="T3675" s="15">
        <f t="shared" si="172"/>
        <v>2.7328960609065264E-5</v>
      </c>
      <c r="U3675" s="44">
        <f t="shared" si="173"/>
        <v>4.1266730519688545E-3</v>
      </c>
      <c r="V3675" s="39">
        <f>Table1[[#This Row],[MW]]*Table1[[#This Row],[NSAF (Zi)]]</f>
        <v>0.46645069967552594</v>
      </c>
      <c r="Z3675" s="38"/>
    </row>
    <row r="3676" spans="1:26" x14ac:dyDescent="0.2">
      <c r="A3676" t="s">
        <v>21922</v>
      </c>
      <c r="B3676" t="s">
        <v>21923</v>
      </c>
      <c r="C3676" t="s">
        <v>21924</v>
      </c>
      <c r="D3676">
        <v>21</v>
      </c>
      <c r="E3676">
        <v>57</v>
      </c>
      <c r="F3676" s="21">
        <v>2.7039210000000002E-3</v>
      </c>
      <c r="G3676">
        <v>29</v>
      </c>
      <c r="H3676">
        <v>1189</v>
      </c>
      <c r="I3676">
        <v>3381</v>
      </c>
      <c r="J3676" s="5" t="s">
        <v>21927</v>
      </c>
      <c r="K3676" t="s">
        <v>21925</v>
      </c>
      <c r="L3676" t="s">
        <v>21926</v>
      </c>
      <c r="M3676">
        <v>1076</v>
      </c>
      <c r="N3676">
        <v>115032</v>
      </c>
      <c r="O3676">
        <v>99.63</v>
      </c>
      <c r="P3676">
        <v>99.91</v>
      </c>
      <c r="Q3676">
        <v>1068</v>
      </c>
      <c r="R3676" s="6">
        <v>2170</v>
      </c>
      <c r="S3676" s="14">
        <f t="shared" si="171"/>
        <v>5.2973977695167283E-2</v>
      </c>
      <c r="T3676" s="15">
        <f t="shared" si="172"/>
        <v>2.7325785776280754E-5</v>
      </c>
      <c r="U3676" s="44">
        <f t="shared" si="173"/>
        <v>2.9402545495278092E-2</v>
      </c>
      <c r="V3676" s="39">
        <f>Table1[[#This Row],[MW]]*Table1[[#This Row],[NSAF (Zi)]]</f>
        <v>3.1433397894171278</v>
      </c>
      <c r="Z3676" s="38"/>
    </row>
    <row r="3677" spans="1:26" x14ac:dyDescent="0.2">
      <c r="A3677" t="s">
        <v>21928</v>
      </c>
      <c r="B3677" t="s">
        <v>21929</v>
      </c>
      <c r="C3677" t="s">
        <v>21930</v>
      </c>
      <c r="D3677">
        <v>15</v>
      </c>
      <c r="E3677">
        <v>45</v>
      </c>
      <c r="F3677" s="21">
        <v>5.1172709999999996E-3</v>
      </c>
      <c r="G3677">
        <v>19</v>
      </c>
      <c r="H3677">
        <v>1657</v>
      </c>
      <c r="I3677">
        <v>186</v>
      </c>
      <c r="J3677" s="5" t="s">
        <v>21933</v>
      </c>
      <c r="K3677" t="s">
        <v>21931</v>
      </c>
      <c r="L3677" t="s">
        <v>21932</v>
      </c>
      <c r="M3677">
        <v>850</v>
      </c>
      <c r="N3677">
        <v>95954</v>
      </c>
      <c r="O3677">
        <v>100</v>
      </c>
      <c r="P3677">
        <v>100</v>
      </c>
      <c r="Q3677">
        <v>850</v>
      </c>
      <c r="R3677" s="6">
        <v>1768</v>
      </c>
      <c r="S3677" s="14">
        <f t="shared" si="171"/>
        <v>5.2941176470588235E-2</v>
      </c>
      <c r="T3677" s="15">
        <f t="shared" si="172"/>
        <v>2.7308865785088011E-5</v>
      </c>
      <c r="U3677" s="44">
        <f t="shared" si="173"/>
        <v>2.3212535917324809E-2</v>
      </c>
      <c r="V3677" s="39">
        <f>Table1[[#This Row],[MW]]*Table1[[#This Row],[NSAF (Zi)]]</f>
        <v>2.6203949075423352</v>
      </c>
      <c r="Z3677" s="38"/>
    </row>
    <row r="3678" spans="1:26" x14ac:dyDescent="0.2">
      <c r="A3678" t="s">
        <v>21934</v>
      </c>
      <c r="B3678" t="s">
        <v>21935</v>
      </c>
      <c r="C3678" t="s">
        <v>21936</v>
      </c>
      <c r="D3678">
        <v>9</v>
      </c>
      <c r="E3678">
        <v>29</v>
      </c>
      <c r="F3678" s="21">
        <v>0</v>
      </c>
      <c r="G3678">
        <v>25</v>
      </c>
      <c r="H3678">
        <v>2467</v>
      </c>
      <c r="I3678">
        <v>2255</v>
      </c>
      <c r="J3678" s="5" t="s">
        <v>21939</v>
      </c>
      <c r="K3678" t="s">
        <v>21937</v>
      </c>
      <c r="L3678" t="s">
        <v>21938</v>
      </c>
      <c r="M3678">
        <v>549</v>
      </c>
      <c r="N3678">
        <v>61877</v>
      </c>
      <c r="O3678">
        <v>95.99</v>
      </c>
      <c r="P3678">
        <v>97.27</v>
      </c>
      <c r="Q3678">
        <v>549</v>
      </c>
      <c r="R3678" s="6">
        <v>1071</v>
      </c>
      <c r="S3678" s="14">
        <f t="shared" si="171"/>
        <v>5.2823315118397086E-2</v>
      </c>
      <c r="T3678" s="15">
        <f t="shared" si="172"/>
        <v>2.7248068876843533E-5</v>
      </c>
      <c r="U3678" s="44">
        <f t="shared" si="173"/>
        <v>1.49591898133871E-2</v>
      </c>
      <c r="V3678" s="39">
        <f>Table1[[#This Row],[MW]]*Table1[[#This Row],[NSAF (Zi)]]</f>
        <v>1.6860287578924473</v>
      </c>
      <c r="Z3678" s="38"/>
    </row>
    <row r="3679" spans="1:26" x14ac:dyDescent="0.2">
      <c r="A3679" t="s">
        <v>21940</v>
      </c>
      <c r="B3679" t="s">
        <v>21941</v>
      </c>
      <c r="C3679" t="s">
        <v>21942</v>
      </c>
      <c r="D3679">
        <v>15</v>
      </c>
      <c r="E3679">
        <v>49</v>
      </c>
      <c r="F3679" s="21">
        <v>0</v>
      </c>
      <c r="G3679">
        <v>22</v>
      </c>
      <c r="H3679">
        <v>1642</v>
      </c>
      <c r="I3679">
        <v>4108</v>
      </c>
      <c r="J3679" s="5" t="s">
        <v>21945</v>
      </c>
      <c r="K3679" t="s">
        <v>21943</v>
      </c>
      <c r="L3679" t="s">
        <v>21944</v>
      </c>
      <c r="M3679">
        <v>928</v>
      </c>
      <c r="N3679">
        <v>105740</v>
      </c>
      <c r="O3679">
        <v>85.7</v>
      </c>
      <c r="P3679">
        <v>91.71</v>
      </c>
      <c r="Q3679">
        <v>832</v>
      </c>
      <c r="R3679" s="6">
        <v>1435</v>
      </c>
      <c r="S3679" s="14">
        <f t="shared" si="171"/>
        <v>5.2801724137931036E-2</v>
      </c>
      <c r="T3679" s="15">
        <f t="shared" si="172"/>
        <v>2.7236931512186679E-5</v>
      </c>
      <c r="U3679" s="44">
        <f t="shared" si="173"/>
        <v>2.5275872443309238E-2</v>
      </c>
      <c r="V3679" s="39">
        <f>Table1[[#This Row],[MW]]*Table1[[#This Row],[NSAF (Zi)]]</f>
        <v>2.8800331380986193</v>
      </c>
      <c r="Z3679" s="38"/>
    </row>
    <row r="3680" spans="1:26" x14ac:dyDescent="0.2">
      <c r="A3680" t="s">
        <v>21952</v>
      </c>
      <c r="B3680" t="s">
        <v>21953</v>
      </c>
      <c r="C3680" t="s">
        <v>21948</v>
      </c>
      <c r="D3680">
        <v>21</v>
      </c>
      <c r="E3680">
        <v>60</v>
      </c>
      <c r="F3680" s="21">
        <v>0</v>
      </c>
      <c r="G3680">
        <v>23</v>
      </c>
      <c r="H3680">
        <v>24</v>
      </c>
      <c r="I3680">
        <v>3543</v>
      </c>
      <c r="J3680" s="5" t="s">
        <v>21951</v>
      </c>
      <c r="K3680" t="s">
        <v>21949</v>
      </c>
      <c r="L3680" t="s">
        <v>21950</v>
      </c>
      <c r="M3680">
        <v>1138</v>
      </c>
      <c r="N3680">
        <v>130894</v>
      </c>
      <c r="O3680">
        <v>89.02</v>
      </c>
      <c r="P3680">
        <v>94.64</v>
      </c>
      <c r="Q3680">
        <v>1138</v>
      </c>
      <c r="R3680" s="6">
        <v>2106</v>
      </c>
      <c r="S3680" s="14">
        <f t="shared" si="171"/>
        <v>5.272407732864675E-2</v>
      </c>
      <c r="T3680" s="15">
        <f t="shared" si="172"/>
        <v>2.7196878637756073E-5</v>
      </c>
      <c r="U3680" s="44">
        <f t="shared" si="173"/>
        <v>3.0950047889766411E-2</v>
      </c>
      <c r="V3680" s="39">
        <f>Table1[[#This Row],[MW]]*Table1[[#This Row],[NSAF (Zi)]]</f>
        <v>3.5599082324104434</v>
      </c>
      <c r="Z3680" s="38"/>
    </row>
    <row r="3681" spans="1:26" x14ac:dyDescent="0.2">
      <c r="A3681" t="s">
        <v>21946</v>
      </c>
      <c r="B3681" t="s">
        <v>21947</v>
      </c>
      <c r="C3681" t="s">
        <v>21948</v>
      </c>
      <c r="D3681">
        <v>21</v>
      </c>
      <c r="E3681">
        <v>60</v>
      </c>
      <c r="F3681" s="21">
        <v>0</v>
      </c>
      <c r="G3681">
        <v>23</v>
      </c>
      <c r="H3681">
        <v>24</v>
      </c>
      <c r="I3681">
        <v>3543</v>
      </c>
      <c r="J3681" s="5" t="s">
        <v>21951</v>
      </c>
      <c r="K3681" t="s">
        <v>21949</v>
      </c>
      <c r="L3681" t="s">
        <v>21950</v>
      </c>
      <c r="M3681">
        <v>1138</v>
      </c>
      <c r="N3681">
        <v>130894</v>
      </c>
      <c r="O3681">
        <v>88.94</v>
      </c>
      <c r="P3681">
        <v>94.64</v>
      </c>
      <c r="Q3681">
        <v>1139</v>
      </c>
      <c r="R3681" s="6">
        <v>2102</v>
      </c>
      <c r="S3681" s="14">
        <f t="shared" si="171"/>
        <v>5.272407732864675E-2</v>
      </c>
      <c r="T3681" s="15">
        <f t="shared" si="172"/>
        <v>2.7196878637756073E-5</v>
      </c>
      <c r="U3681" s="44">
        <f t="shared" si="173"/>
        <v>3.0950047889766411E-2</v>
      </c>
      <c r="V3681" s="39">
        <f>Table1[[#This Row],[MW]]*Table1[[#This Row],[NSAF (Zi)]]</f>
        <v>3.5599082324104434</v>
      </c>
      <c r="Z3681" s="38"/>
    </row>
    <row r="3682" spans="1:26" x14ac:dyDescent="0.2">
      <c r="A3682" t="s">
        <v>21954</v>
      </c>
      <c r="B3682" t="s">
        <v>21955</v>
      </c>
      <c r="C3682" t="s">
        <v>21956</v>
      </c>
      <c r="D3682">
        <v>5</v>
      </c>
      <c r="E3682">
        <v>18</v>
      </c>
      <c r="F3682" s="21">
        <v>0</v>
      </c>
      <c r="G3682">
        <v>23</v>
      </c>
      <c r="H3682">
        <v>3333</v>
      </c>
      <c r="I3682">
        <v>603</v>
      </c>
      <c r="J3682" s="5" t="s">
        <v>21959</v>
      </c>
      <c r="K3682" t="s">
        <v>21957</v>
      </c>
      <c r="L3682" t="s">
        <v>21958</v>
      </c>
      <c r="M3682">
        <v>342</v>
      </c>
      <c r="N3682">
        <v>39860</v>
      </c>
      <c r="O3682">
        <v>99.42</v>
      </c>
      <c r="P3682">
        <v>100</v>
      </c>
      <c r="Q3682">
        <v>342</v>
      </c>
      <c r="R3682" s="6">
        <v>700</v>
      </c>
      <c r="S3682" s="14">
        <f t="shared" si="171"/>
        <v>5.2631578947368418E-2</v>
      </c>
      <c r="T3682" s="15">
        <f t="shared" si="172"/>
        <v>2.7149164815584571E-5</v>
      </c>
      <c r="U3682" s="44">
        <f t="shared" si="173"/>
        <v>9.2850143669299234E-3</v>
      </c>
      <c r="V3682" s="39">
        <f>Table1[[#This Row],[MW]]*Table1[[#This Row],[NSAF (Zi)]]</f>
        <v>1.082165709549201</v>
      </c>
      <c r="Z3682" s="38"/>
    </row>
    <row r="3683" spans="1:26" x14ac:dyDescent="0.2">
      <c r="A3683" t="s">
        <v>21960</v>
      </c>
      <c r="B3683" t="s">
        <v>21961</v>
      </c>
      <c r="C3683" t="s">
        <v>21962</v>
      </c>
      <c r="D3683">
        <v>6</v>
      </c>
      <c r="E3683">
        <v>17</v>
      </c>
      <c r="F3683" s="21">
        <v>0</v>
      </c>
      <c r="G3683">
        <v>22</v>
      </c>
      <c r="H3683">
        <v>3121</v>
      </c>
      <c r="I3683">
        <v>218</v>
      </c>
      <c r="J3683" s="5" t="s">
        <v>21965</v>
      </c>
      <c r="K3683" t="s">
        <v>21963</v>
      </c>
      <c r="L3683" t="s">
        <v>21964</v>
      </c>
      <c r="M3683">
        <v>323</v>
      </c>
      <c r="N3683">
        <v>38066</v>
      </c>
      <c r="O3683">
        <v>92.57</v>
      </c>
      <c r="P3683">
        <v>95.95</v>
      </c>
      <c r="Q3683">
        <v>296</v>
      </c>
      <c r="R3683" s="6">
        <v>554</v>
      </c>
      <c r="S3683" s="14">
        <f t="shared" si="171"/>
        <v>5.2631578947368418E-2</v>
      </c>
      <c r="T3683" s="15">
        <f t="shared" si="172"/>
        <v>2.7149164815584571E-5</v>
      </c>
      <c r="U3683" s="44">
        <f t="shared" si="173"/>
        <v>8.7691802354338162E-3</v>
      </c>
      <c r="V3683" s="39">
        <f>Table1[[#This Row],[MW]]*Table1[[#This Row],[NSAF (Zi)]]</f>
        <v>1.0334601078700423</v>
      </c>
      <c r="Z3683" s="38"/>
    </row>
    <row r="3684" spans="1:26" x14ac:dyDescent="0.2">
      <c r="A3684" t="s">
        <v>21966</v>
      </c>
      <c r="B3684" t="s">
        <v>21967</v>
      </c>
      <c r="C3684" t="s">
        <v>21968</v>
      </c>
      <c r="D3684">
        <v>30</v>
      </c>
      <c r="E3684">
        <v>123</v>
      </c>
      <c r="F3684" s="21">
        <v>0</v>
      </c>
      <c r="G3684">
        <v>58</v>
      </c>
      <c r="H3684">
        <v>733</v>
      </c>
      <c r="I3684">
        <v>4958</v>
      </c>
      <c r="J3684" s="5" t="s">
        <v>14890</v>
      </c>
      <c r="K3684" t="s">
        <v>14888</v>
      </c>
      <c r="L3684" t="s">
        <v>14889</v>
      </c>
      <c r="M3684">
        <v>2345</v>
      </c>
      <c r="N3684">
        <v>265257</v>
      </c>
      <c r="O3684">
        <v>94.22</v>
      </c>
      <c r="P3684">
        <v>94.52</v>
      </c>
      <c r="Q3684">
        <v>657</v>
      </c>
      <c r="R3684" s="6">
        <v>1263</v>
      </c>
      <c r="S3684" s="14">
        <f t="shared" si="171"/>
        <v>5.2452025586353944E-2</v>
      </c>
      <c r="T3684" s="15">
        <f t="shared" si="172"/>
        <v>2.7056545063548461E-5</v>
      </c>
      <c r="U3684" s="44">
        <f t="shared" si="173"/>
        <v>6.3447598174021139E-2</v>
      </c>
      <c r="V3684" s="39">
        <f>Table1[[#This Row],[MW]]*Table1[[#This Row],[NSAF (Zi)]]</f>
        <v>7.1769379739216745</v>
      </c>
      <c r="Z3684" s="38"/>
    </row>
    <row r="3685" spans="1:26" x14ac:dyDescent="0.2">
      <c r="A3685" t="s">
        <v>21969</v>
      </c>
      <c r="B3685" t="s">
        <v>21970</v>
      </c>
      <c r="C3685" t="s">
        <v>21971</v>
      </c>
      <c r="D3685">
        <v>83</v>
      </c>
      <c r="E3685">
        <v>270</v>
      </c>
      <c r="F3685" s="21">
        <v>0</v>
      </c>
      <c r="G3685">
        <v>22</v>
      </c>
      <c r="H3685">
        <v>35</v>
      </c>
      <c r="I3685">
        <v>761</v>
      </c>
      <c r="J3685" s="5" t="s">
        <v>21974</v>
      </c>
      <c r="K3685" t="s">
        <v>21972</v>
      </c>
      <c r="L3685" t="s">
        <v>21973</v>
      </c>
      <c r="M3685">
        <v>5150</v>
      </c>
      <c r="N3685">
        <v>584499</v>
      </c>
      <c r="O3685">
        <v>78.75</v>
      </c>
      <c r="P3685">
        <v>86.39</v>
      </c>
      <c r="Q3685">
        <v>5247</v>
      </c>
      <c r="R3685" s="6">
        <v>8381</v>
      </c>
      <c r="S3685" s="14">
        <f t="shared" si="171"/>
        <v>5.2427184466019419E-2</v>
      </c>
      <c r="T3685" s="15">
        <f t="shared" si="172"/>
        <v>2.7043731165815313E-5</v>
      </c>
      <c r="U3685" s="44">
        <f t="shared" si="173"/>
        <v>0.13927521550394886</v>
      </c>
      <c r="V3685" s="39">
        <f>Table1[[#This Row],[MW]]*Table1[[#This Row],[NSAF (Zi)]]</f>
        <v>15.807033822687885</v>
      </c>
      <c r="Z3685" s="38"/>
    </row>
    <row r="3686" spans="1:26" x14ac:dyDescent="0.2">
      <c r="A3686" t="s">
        <v>21975</v>
      </c>
      <c r="B3686" t="s">
        <v>21976</v>
      </c>
      <c r="C3686" t="s">
        <v>21977</v>
      </c>
      <c r="D3686">
        <v>3</v>
      </c>
      <c r="E3686">
        <v>12</v>
      </c>
      <c r="F3686" s="21">
        <v>0</v>
      </c>
      <c r="G3686">
        <v>21</v>
      </c>
      <c r="H3686">
        <v>4047</v>
      </c>
      <c r="I3686">
        <v>4419</v>
      </c>
      <c r="J3686" s="5" t="s">
        <v>21980</v>
      </c>
      <c r="K3686" t="s">
        <v>21978</v>
      </c>
      <c r="L3686" t="s">
        <v>21979</v>
      </c>
      <c r="M3686">
        <v>229</v>
      </c>
      <c r="N3686">
        <v>25525</v>
      </c>
      <c r="O3686">
        <v>85.44</v>
      </c>
      <c r="P3686">
        <v>92.72</v>
      </c>
      <c r="Q3686">
        <v>206</v>
      </c>
      <c r="R3686" s="6">
        <v>263</v>
      </c>
      <c r="S3686" s="14">
        <f t="shared" si="171"/>
        <v>5.2401746724890827E-2</v>
      </c>
      <c r="T3686" s="15">
        <f t="shared" si="172"/>
        <v>2.7030609510713023E-5</v>
      </c>
      <c r="U3686" s="44">
        <f t="shared" si="173"/>
        <v>6.1900095779532822E-3</v>
      </c>
      <c r="V3686" s="39">
        <f>Table1[[#This Row],[MW]]*Table1[[#This Row],[NSAF (Zi)]]</f>
        <v>0.68995630776094996</v>
      </c>
      <c r="Z3686" s="38"/>
    </row>
    <row r="3687" spans="1:26" x14ac:dyDescent="0.2">
      <c r="A3687" t="s">
        <v>21981</v>
      </c>
      <c r="B3687" t="s">
        <v>21982</v>
      </c>
      <c r="C3687" t="s">
        <v>21983</v>
      </c>
      <c r="D3687">
        <v>10</v>
      </c>
      <c r="E3687">
        <v>36</v>
      </c>
      <c r="F3687" s="21">
        <v>1.8814680000000001E-3</v>
      </c>
      <c r="G3687">
        <v>15</v>
      </c>
      <c r="H3687">
        <v>2299</v>
      </c>
      <c r="I3687">
        <v>5006</v>
      </c>
      <c r="J3687" s="5" t="s">
        <v>21986</v>
      </c>
      <c r="K3687" t="s">
        <v>21984</v>
      </c>
      <c r="L3687" t="s">
        <v>21985</v>
      </c>
      <c r="M3687">
        <v>687</v>
      </c>
      <c r="N3687">
        <v>79559</v>
      </c>
      <c r="O3687">
        <v>97.23</v>
      </c>
      <c r="P3687">
        <v>98.84</v>
      </c>
      <c r="Q3687">
        <v>687</v>
      </c>
      <c r="R3687" s="6">
        <v>1383</v>
      </c>
      <c r="S3687" s="14">
        <f t="shared" si="171"/>
        <v>5.2401746724890827E-2</v>
      </c>
      <c r="T3687" s="15">
        <f t="shared" si="172"/>
        <v>2.7030609510713023E-5</v>
      </c>
      <c r="U3687" s="44">
        <f t="shared" si="173"/>
        <v>1.8570028733859847E-2</v>
      </c>
      <c r="V3687" s="39">
        <f>Table1[[#This Row],[MW]]*Table1[[#This Row],[NSAF (Zi)]]</f>
        <v>2.1505282620628172</v>
      </c>
      <c r="Z3687" s="38"/>
    </row>
    <row r="3688" spans="1:26" x14ac:dyDescent="0.2">
      <c r="A3688" t="s">
        <v>21987</v>
      </c>
      <c r="B3688" t="s">
        <v>21988</v>
      </c>
      <c r="C3688" t="s">
        <v>21989</v>
      </c>
      <c r="D3688">
        <v>21</v>
      </c>
      <c r="E3688">
        <v>58</v>
      </c>
      <c r="F3688" s="21">
        <v>0</v>
      </c>
      <c r="G3688">
        <v>30</v>
      </c>
      <c r="H3688">
        <v>1188</v>
      </c>
      <c r="I3688">
        <v>1867</v>
      </c>
      <c r="J3688" s="5" t="s">
        <v>21992</v>
      </c>
      <c r="K3688" t="s">
        <v>21990</v>
      </c>
      <c r="L3688" t="s">
        <v>21991</v>
      </c>
      <c r="M3688">
        <v>1107</v>
      </c>
      <c r="N3688">
        <v>123055</v>
      </c>
      <c r="O3688">
        <v>93.77</v>
      </c>
      <c r="P3688">
        <v>95.28</v>
      </c>
      <c r="Q3688">
        <v>1060</v>
      </c>
      <c r="R3688" s="6">
        <v>2015</v>
      </c>
      <c r="S3688" s="14">
        <f t="shared" si="171"/>
        <v>5.2393857271906055E-2</v>
      </c>
      <c r="T3688" s="15">
        <f t="shared" si="172"/>
        <v>2.7026539861584644E-5</v>
      </c>
      <c r="U3688" s="44">
        <f t="shared" si="173"/>
        <v>2.99183796267742E-2</v>
      </c>
      <c r="V3688" s="39">
        <f>Table1[[#This Row],[MW]]*Table1[[#This Row],[NSAF (Zi)]]</f>
        <v>3.3257508626672982</v>
      </c>
      <c r="Z3688" s="38"/>
    </row>
    <row r="3689" spans="1:26" x14ac:dyDescent="0.2">
      <c r="A3689" t="s">
        <v>21993</v>
      </c>
      <c r="B3689" t="s">
        <v>21994</v>
      </c>
      <c r="C3689" t="s">
        <v>21995</v>
      </c>
      <c r="D3689">
        <v>5</v>
      </c>
      <c r="E3689">
        <v>17</v>
      </c>
      <c r="F3689" s="21">
        <v>0</v>
      </c>
      <c r="G3689">
        <v>23</v>
      </c>
      <c r="H3689">
        <v>3340</v>
      </c>
      <c r="I3689">
        <v>2262</v>
      </c>
      <c r="J3689" s="5" t="s">
        <v>21998</v>
      </c>
      <c r="K3689" t="s">
        <v>21996</v>
      </c>
      <c r="L3689" t="s">
        <v>21997</v>
      </c>
      <c r="M3689">
        <v>325</v>
      </c>
      <c r="N3689">
        <v>36881</v>
      </c>
      <c r="O3689">
        <v>76.849999999999994</v>
      </c>
      <c r="P3689">
        <v>87.65</v>
      </c>
      <c r="Q3689">
        <v>324</v>
      </c>
      <c r="R3689" s="6">
        <v>538</v>
      </c>
      <c r="S3689" s="14">
        <f t="shared" si="171"/>
        <v>5.2307692307692305E-2</v>
      </c>
      <c r="T3689" s="15">
        <f t="shared" si="172"/>
        <v>2.6982093032104051E-5</v>
      </c>
      <c r="U3689" s="44">
        <f t="shared" si="173"/>
        <v>8.7691802354338162E-3</v>
      </c>
      <c r="V3689" s="39">
        <f>Table1[[#This Row],[MW]]*Table1[[#This Row],[NSAF (Zi)]]</f>
        <v>0.99512657311702946</v>
      </c>
      <c r="Z3689" s="38"/>
    </row>
    <row r="3690" spans="1:26" x14ac:dyDescent="0.2">
      <c r="A3690" t="s">
        <v>21999</v>
      </c>
      <c r="B3690" t="s">
        <v>22000</v>
      </c>
      <c r="C3690" t="s">
        <v>22001</v>
      </c>
      <c r="D3690">
        <v>12</v>
      </c>
      <c r="E3690">
        <v>32</v>
      </c>
      <c r="F3690" s="21">
        <v>0</v>
      </c>
      <c r="G3690">
        <v>23</v>
      </c>
      <c r="H3690">
        <v>1341</v>
      </c>
      <c r="I3690">
        <v>2816</v>
      </c>
      <c r="J3690" s="5" t="s">
        <v>22004</v>
      </c>
      <c r="K3690" t="s">
        <v>22002</v>
      </c>
      <c r="L3690" t="s">
        <v>22003</v>
      </c>
      <c r="M3690">
        <v>613</v>
      </c>
      <c r="N3690">
        <v>70641</v>
      </c>
      <c r="O3690">
        <v>94.56</v>
      </c>
      <c r="P3690">
        <v>94.56</v>
      </c>
      <c r="Q3690">
        <v>607</v>
      </c>
      <c r="R3690" s="6">
        <v>1164</v>
      </c>
      <c r="S3690" s="14">
        <f t="shared" si="171"/>
        <v>5.2202283849918436E-2</v>
      </c>
      <c r="T3690" s="15">
        <f t="shared" si="172"/>
        <v>2.6927719751835922E-5</v>
      </c>
      <c r="U3690" s="44">
        <f t="shared" si="173"/>
        <v>1.6506692207875422E-2</v>
      </c>
      <c r="V3690" s="39">
        <f>Table1[[#This Row],[MW]]*Table1[[#This Row],[NSAF (Zi)]]</f>
        <v>1.9022010509894414</v>
      </c>
      <c r="Z3690" s="38"/>
    </row>
    <row r="3691" spans="1:26" x14ac:dyDescent="0.2">
      <c r="A3691" t="s">
        <v>22005</v>
      </c>
      <c r="B3691" t="s">
        <v>22006</v>
      </c>
      <c r="C3691" t="s">
        <v>22007</v>
      </c>
      <c r="D3691">
        <v>26</v>
      </c>
      <c r="E3691">
        <v>75</v>
      </c>
      <c r="F3691" s="21">
        <v>0</v>
      </c>
      <c r="G3691">
        <v>22</v>
      </c>
      <c r="H3691">
        <v>1</v>
      </c>
      <c r="I3691">
        <v>3772</v>
      </c>
      <c r="J3691" s="5" t="s">
        <v>22010</v>
      </c>
      <c r="K3691" t="s">
        <v>22008</v>
      </c>
      <c r="L3691" t="s">
        <v>22009</v>
      </c>
      <c r="M3691">
        <v>1437</v>
      </c>
      <c r="N3691">
        <v>162336</v>
      </c>
      <c r="O3691">
        <v>87.59</v>
      </c>
      <c r="P3691">
        <v>91.63</v>
      </c>
      <c r="Q3691">
        <v>1458</v>
      </c>
      <c r="R3691" s="6">
        <v>2480</v>
      </c>
      <c r="S3691" s="14">
        <f t="shared" si="171"/>
        <v>5.2192066805845511E-2</v>
      </c>
      <c r="T3691" s="15">
        <f t="shared" si="172"/>
        <v>2.6922449451780109E-5</v>
      </c>
      <c r="U3691" s="44">
        <f t="shared" si="173"/>
        <v>3.8687559862208017E-2</v>
      </c>
      <c r="V3691" s="39">
        <f>Table1[[#This Row],[MW]]*Table1[[#This Row],[NSAF (Zi)]]</f>
        <v>4.3704827542041755</v>
      </c>
      <c r="Z3691" s="38"/>
    </row>
    <row r="3692" spans="1:26" x14ac:dyDescent="0.2">
      <c r="A3692" t="s">
        <v>22017</v>
      </c>
      <c r="B3692" t="s">
        <v>22018</v>
      </c>
      <c r="C3692" t="s">
        <v>22019</v>
      </c>
      <c r="D3692">
        <v>9</v>
      </c>
      <c r="E3692">
        <v>24</v>
      </c>
      <c r="F3692" s="21">
        <v>0</v>
      </c>
      <c r="G3692">
        <v>21</v>
      </c>
      <c r="H3692">
        <v>2503</v>
      </c>
      <c r="I3692">
        <v>4665</v>
      </c>
      <c r="J3692" s="5" t="s">
        <v>22022</v>
      </c>
      <c r="K3692" t="s">
        <v>22020</v>
      </c>
      <c r="L3692" t="s">
        <v>22021</v>
      </c>
      <c r="M3692">
        <v>460</v>
      </c>
      <c r="N3692">
        <v>53039</v>
      </c>
      <c r="O3692">
        <v>94.95</v>
      </c>
      <c r="P3692">
        <v>97.94</v>
      </c>
      <c r="Q3692">
        <v>436</v>
      </c>
      <c r="R3692" s="6">
        <v>865</v>
      </c>
      <c r="S3692" s="14">
        <f t="shared" si="171"/>
        <v>5.2173913043478258E-2</v>
      </c>
      <c r="T3692" s="15">
        <f t="shared" si="172"/>
        <v>2.6913085121536008E-5</v>
      </c>
      <c r="U3692" s="44">
        <f t="shared" si="173"/>
        <v>1.2380019155906564E-2</v>
      </c>
      <c r="V3692" s="39">
        <f>Table1[[#This Row],[MW]]*Table1[[#This Row],[NSAF (Zi)]]</f>
        <v>1.4274431217611483</v>
      </c>
      <c r="Z3692" s="38"/>
    </row>
    <row r="3693" spans="1:26" x14ac:dyDescent="0.2">
      <c r="A3693" t="s">
        <v>22011</v>
      </c>
      <c r="B3693" t="s">
        <v>22012</v>
      </c>
      <c r="C3693" t="s">
        <v>22013</v>
      </c>
      <c r="D3693">
        <v>5</v>
      </c>
      <c r="E3693">
        <v>12</v>
      </c>
      <c r="F3693" s="21">
        <v>0</v>
      </c>
      <c r="G3693">
        <v>41</v>
      </c>
      <c r="H3693">
        <v>3451</v>
      </c>
      <c r="I3693">
        <v>5525</v>
      </c>
      <c r="J3693" s="5" t="s">
        <v>22016</v>
      </c>
      <c r="K3693" t="s">
        <v>22014</v>
      </c>
      <c r="L3693" t="s">
        <v>22015</v>
      </c>
      <c r="M3693">
        <v>230</v>
      </c>
      <c r="N3693">
        <v>24774</v>
      </c>
      <c r="O3693">
        <v>82.76</v>
      </c>
      <c r="P3693">
        <v>86.64</v>
      </c>
      <c r="Q3693">
        <v>232</v>
      </c>
      <c r="R3693" s="6">
        <v>346</v>
      </c>
      <c r="S3693" s="14">
        <f t="shared" si="171"/>
        <v>5.2173913043478258E-2</v>
      </c>
      <c r="T3693" s="15">
        <f t="shared" si="172"/>
        <v>2.6913085121536008E-5</v>
      </c>
      <c r="U3693" s="44">
        <f t="shared" si="173"/>
        <v>6.1900095779532822E-3</v>
      </c>
      <c r="V3693" s="39">
        <f>Table1[[#This Row],[MW]]*Table1[[#This Row],[NSAF (Zi)]]</f>
        <v>0.66674477080093308</v>
      </c>
      <c r="Z3693" s="38"/>
    </row>
    <row r="3694" spans="1:26" x14ac:dyDescent="0.2">
      <c r="A3694" t="s">
        <v>22023</v>
      </c>
      <c r="B3694" t="s">
        <v>22024</v>
      </c>
      <c r="C3694" t="s">
        <v>22025</v>
      </c>
      <c r="D3694">
        <v>13</v>
      </c>
      <c r="E3694">
        <v>33</v>
      </c>
      <c r="F3694" s="21">
        <v>0</v>
      </c>
      <c r="G3694">
        <v>33</v>
      </c>
      <c r="H3694">
        <v>1900</v>
      </c>
      <c r="I3694">
        <v>150</v>
      </c>
      <c r="J3694" s="5" t="s">
        <v>22028</v>
      </c>
      <c r="K3694" t="s">
        <v>22026</v>
      </c>
      <c r="L3694" t="s">
        <v>22027</v>
      </c>
      <c r="M3694">
        <v>633</v>
      </c>
      <c r="N3694">
        <v>69147</v>
      </c>
      <c r="O3694">
        <v>100</v>
      </c>
      <c r="P3694">
        <v>100</v>
      </c>
      <c r="Q3694">
        <v>633</v>
      </c>
      <c r="R3694" s="6">
        <v>1291</v>
      </c>
      <c r="S3694" s="14">
        <f t="shared" si="171"/>
        <v>5.2132701421800945E-2</v>
      </c>
      <c r="T3694" s="15">
        <f t="shared" si="172"/>
        <v>2.6891826760460546E-5</v>
      </c>
      <c r="U3694" s="44">
        <f t="shared" si="173"/>
        <v>1.7022526339371527E-2</v>
      </c>
      <c r="V3694" s="39">
        <f>Table1[[#This Row],[MW]]*Table1[[#This Row],[NSAF (Zi)]]</f>
        <v>1.8594891450055653</v>
      </c>
      <c r="Z3694" s="38"/>
    </row>
    <row r="3695" spans="1:26" x14ac:dyDescent="0.2">
      <c r="A3695" t="s">
        <v>22029</v>
      </c>
      <c r="B3695" t="s">
        <v>22030</v>
      </c>
      <c r="C3695" t="s">
        <v>22031</v>
      </c>
      <c r="D3695">
        <v>11</v>
      </c>
      <c r="E3695">
        <v>26</v>
      </c>
      <c r="F3695" s="21">
        <v>0</v>
      </c>
      <c r="G3695">
        <v>31</v>
      </c>
      <c r="H3695">
        <v>2195</v>
      </c>
      <c r="I3695">
        <v>2425</v>
      </c>
      <c r="J3695" s="5" t="s">
        <v>22034</v>
      </c>
      <c r="K3695" t="s">
        <v>22032</v>
      </c>
      <c r="L3695" t="s">
        <v>22033</v>
      </c>
      <c r="M3695">
        <v>499</v>
      </c>
      <c r="N3695">
        <v>54829</v>
      </c>
      <c r="O3695">
        <v>97.19</v>
      </c>
      <c r="P3695">
        <v>98.4</v>
      </c>
      <c r="Q3695">
        <v>499</v>
      </c>
      <c r="R3695" s="6">
        <v>1008</v>
      </c>
      <c r="S3695" s="14">
        <f t="shared" si="171"/>
        <v>5.2104208416833664E-2</v>
      </c>
      <c r="T3695" s="15">
        <f t="shared" si="172"/>
        <v>2.6877129095989534E-5</v>
      </c>
      <c r="U3695" s="44">
        <f t="shared" si="173"/>
        <v>1.3411687418898777E-2</v>
      </c>
      <c r="V3695" s="39">
        <f>Table1[[#This Row],[MW]]*Table1[[#This Row],[NSAF (Zi)]]</f>
        <v>1.4736461112040102</v>
      </c>
      <c r="Z3695" s="38"/>
    </row>
    <row r="3696" spans="1:26" x14ac:dyDescent="0.2">
      <c r="A3696" t="s">
        <v>22035</v>
      </c>
      <c r="B3696" t="s">
        <v>22036</v>
      </c>
      <c r="C3696" t="s">
        <v>22037</v>
      </c>
      <c r="D3696">
        <v>5</v>
      </c>
      <c r="E3696">
        <v>14</v>
      </c>
      <c r="F3696" s="21">
        <v>0</v>
      </c>
      <c r="G3696">
        <v>30</v>
      </c>
      <c r="H3696">
        <v>3391</v>
      </c>
      <c r="I3696">
        <v>3825</v>
      </c>
      <c r="J3696" s="5" t="s">
        <v>22040</v>
      </c>
      <c r="K3696" t="s">
        <v>22038</v>
      </c>
      <c r="L3696" t="s">
        <v>22039</v>
      </c>
      <c r="M3696">
        <v>269</v>
      </c>
      <c r="N3696">
        <v>31655</v>
      </c>
      <c r="O3696">
        <v>80.97</v>
      </c>
      <c r="P3696">
        <v>92.91</v>
      </c>
      <c r="Q3696">
        <v>268</v>
      </c>
      <c r="R3696" s="6">
        <v>429</v>
      </c>
      <c r="S3696" s="14">
        <f t="shared" si="171"/>
        <v>5.204460966542751E-2</v>
      </c>
      <c r="T3696" s="15">
        <f t="shared" si="172"/>
        <v>2.6846386025819688E-5</v>
      </c>
      <c r="U3696" s="44">
        <f t="shared" si="173"/>
        <v>7.2216778409454957E-3</v>
      </c>
      <c r="V3696" s="39">
        <f>Table1[[#This Row],[MW]]*Table1[[#This Row],[NSAF (Zi)]]</f>
        <v>0.84982234964732217</v>
      </c>
      <c r="Z3696" s="38"/>
    </row>
    <row r="3697" spans="1:26" x14ac:dyDescent="0.2">
      <c r="A3697" t="s">
        <v>22041</v>
      </c>
      <c r="B3697" t="s">
        <v>22042</v>
      </c>
      <c r="C3697" t="s">
        <v>22043</v>
      </c>
      <c r="D3697">
        <v>13</v>
      </c>
      <c r="E3697">
        <v>32</v>
      </c>
      <c r="F3697" s="21">
        <v>0</v>
      </c>
      <c r="G3697">
        <v>27</v>
      </c>
      <c r="H3697">
        <v>1902</v>
      </c>
      <c r="I3697">
        <v>1730</v>
      </c>
      <c r="J3697" s="5" t="s">
        <v>22046</v>
      </c>
      <c r="K3697" t="s">
        <v>22044</v>
      </c>
      <c r="L3697" t="s">
        <v>22045</v>
      </c>
      <c r="M3697">
        <v>616</v>
      </c>
      <c r="N3697">
        <v>68091</v>
      </c>
      <c r="O3697">
        <v>97.73</v>
      </c>
      <c r="P3697">
        <v>98.22</v>
      </c>
      <c r="Q3697">
        <v>617</v>
      </c>
      <c r="R3697" s="6">
        <v>1247</v>
      </c>
      <c r="S3697" s="14">
        <f t="shared" si="171"/>
        <v>5.1948051948051951E-2</v>
      </c>
      <c r="T3697" s="15">
        <f t="shared" si="172"/>
        <v>2.679657825953802E-5</v>
      </c>
      <c r="U3697" s="44">
        <f t="shared" si="173"/>
        <v>1.6506692207875422E-2</v>
      </c>
      <c r="V3697" s="39">
        <f>Table1[[#This Row],[MW]]*Table1[[#This Row],[NSAF (Zi)]]</f>
        <v>1.8246058102702034</v>
      </c>
      <c r="Z3697" s="38"/>
    </row>
    <row r="3698" spans="1:26" x14ac:dyDescent="0.2">
      <c r="A3698" t="s">
        <v>22047</v>
      </c>
      <c r="B3698" t="s">
        <v>22048</v>
      </c>
      <c r="C3698" t="s">
        <v>22049</v>
      </c>
      <c r="D3698">
        <v>18</v>
      </c>
      <c r="E3698">
        <v>57</v>
      </c>
      <c r="F3698" s="21">
        <v>0</v>
      </c>
      <c r="G3698">
        <v>24</v>
      </c>
      <c r="H3698">
        <v>1394</v>
      </c>
      <c r="I3698">
        <v>1328</v>
      </c>
      <c r="J3698" s="5" t="s">
        <v>22052</v>
      </c>
      <c r="K3698" t="s">
        <v>22050</v>
      </c>
      <c r="L3698" t="s">
        <v>22051</v>
      </c>
      <c r="M3698">
        <v>1098</v>
      </c>
      <c r="N3698">
        <v>119913</v>
      </c>
      <c r="O3698">
        <v>87.43</v>
      </c>
      <c r="P3698">
        <v>91.5</v>
      </c>
      <c r="Q3698">
        <v>1106</v>
      </c>
      <c r="R3698" s="6">
        <v>1838</v>
      </c>
      <c r="S3698" s="14">
        <f t="shared" si="171"/>
        <v>5.1912568306010931E-2</v>
      </c>
      <c r="T3698" s="15">
        <f t="shared" si="172"/>
        <v>2.6778274585863473E-5</v>
      </c>
      <c r="U3698" s="44">
        <f t="shared" si="173"/>
        <v>2.9402545495278095E-2</v>
      </c>
      <c r="V3698" s="39">
        <f>Table1[[#This Row],[MW]]*Table1[[#This Row],[NSAF (Zi)]]</f>
        <v>3.2110632404146466</v>
      </c>
      <c r="Z3698" s="38"/>
    </row>
    <row r="3699" spans="1:26" x14ac:dyDescent="0.2">
      <c r="A3699" t="s">
        <v>22053</v>
      </c>
      <c r="B3699" t="s">
        <v>22054</v>
      </c>
      <c r="C3699" t="s">
        <v>22055</v>
      </c>
      <c r="D3699">
        <v>4</v>
      </c>
      <c r="E3699">
        <v>18</v>
      </c>
      <c r="F3699" s="21">
        <v>0</v>
      </c>
      <c r="G3699">
        <v>25</v>
      </c>
      <c r="H3699">
        <v>3652</v>
      </c>
      <c r="I3699">
        <v>2203</v>
      </c>
      <c r="J3699" s="5" t="s">
        <v>22058</v>
      </c>
      <c r="K3699" t="s">
        <v>22056</v>
      </c>
      <c r="L3699" t="s">
        <v>22057</v>
      </c>
      <c r="M3699">
        <v>347</v>
      </c>
      <c r="N3699">
        <v>35929</v>
      </c>
      <c r="O3699">
        <v>100</v>
      </c>
      <c r="P3699">
        <v>100</v>
      </c>
      <c r="Q3699">
        <v>137</v>
      </c>
      <c r="R3699" s="6">
        <v>278</v>
      </c>
      <c r="S3699" s="14">
        <f t="shared" si="171"/>
        <v>5.1873198847262249E-2</v>
      </c>
      <c r="T3699" s="15">
        <f t="shared" si="172"/>
        <v>2.6757966475302375E-5</v>
      </c>
      <c r="U3699" s="44">
        <f t="shared" si="173"/>
        <v>9.2850143669299234E-3</v>
      </c>
      <c r="V3699" s="39">
        <f>Table1[[#This Row],[MW]]*Table1[[#This Row],[NSAF (Zi)]]</f>
        <v>0.96138697749113899</v>
      </c>
      <c r="Z3699" s="38"/>
    </row>
    <row r="3700" spans="1:26" x14ac:dyDescent="0.2">
      <c r="A3700" t="s">
        <v>22059</v>
      </c>
      <c r="B3700" t="s">
        <v>22060</v>
      </c>
      <c r="C3700" t="s">
        <v>22061</v>
      </c>
      <c r="D3700">
        <v>9</v>
      </c>
      <c r="E3700">
        <v>25</v>
      </c>
      <c r="F3700" s="21">
        <v>1.1600930000000001E-2</v>
      </c>
      <c r="G3700">
        <v>31</v>
      </c>
      <c r="H3700">
        <v>2487</v>
      </c>
      <c r="I3700">
        <v>1305</v>
      </c>
      <c r="J3700" s="5" t="s">
        <v>22064</v>
      </c>
      <c r="K3700" t="s">
        <v>22062</v>
      </c>
      <c r="L3700" t="s">
        <v>22063</v>
      </c>
      <c r="M3700">
        <v>482</v>
      </c>
      <c r="N3700">
        <v>53028</v>
      </c>
      <c r="O3700">
        <v>96.99</v>
      </c>
      <c r="P3700">
        <v>98.91</v>
      </c>
      <c r="Q3700">
        <v>366</v>
      </c>
      <c r="R3700" s="6">
        <v>711</v>
      </c>
      <c r="S3700" s="14">
        <f t="shared" si="171"/>
        <v>5.1867219917012451E-2</v>
      </c>
      <c r="T3700" s="15">
        <f t="shared" si="172"/>
        <v>2.6754882339009695E-5</v>
      </c>
      <c r="U3700" s="44">
        <f t="shared" si="173"/>
        <v>1.2895853287402673E-2</v>
      </c>
      <c r="V3700" s="39">
        <f>Table1[[#This Row],[MW]]*Table1[[#This Row],[NSAF (Zi)]]</f>
        <v>1.418757900673006</v>
      </c>
      <c r="Z3700" s="38"/>
    </row>
    <row r="3701" spans="1:26" x14ac:dyDescent="0.2">
      <c r="A3701" t="s">
        <v>22065</v>
      </c>
      <c r="B3701" t="s">
        <v>22066</v>
      </c>
      <c r="C3701" t="s">
        <v>22067</v>
      </c>
      <c r="D3701">
        <v>4</v>
      </c>
      <c r="E3701">
        <v>15</v>
      </c>
      <c r="F3701" s="21">
        <v>5.7424119999999997E-3</v>
      </c>
      <c r="G3701">
        <v>27</v>
      </c>
      <c r="H3701">
        <v>3667</v>
      </c>
      <c r="I3701">
        <v>747</v>
      </c>
      <c r="J3701" s="5" t="s">
        <v>22070</v>
      </c>
      <c r="K3701" t="s">
        <v>22068</v>
      </c>
      <c r="L3701" t="s">
        <v>22069</v>
      </c>
      <c r="M3701">
        <v>290</v>
      </c>
      <c r="N3701">
        <v>32918</v>
      </c>
      <c r="O3701">
        <v>83.62</v>
      </c>
      <c r="P3701">
        <v>89.83</v>
      </c>
      <c r="Q3701">
        <v>177</v>
      </c>
      <c r="R3701" s="6">
        <v>266</v>
      </c>
      <c r="S3701" s="14">
        <f t="shared" si="171"/>
        <v>5.1724137931034482E-2</v>
      </c>
      <c r="T3701" s="15">
        <f t="shared" si="172"/>
        <v>2.6681075767040009E-5</v>
      </c>
      <c r="U3701" s="44">
        <f t="shared" si="173"/>
        <v>7.7375119724416028E-3</v>
      </c>
      <c r="V3701" s="39">
        <f>Table1[[#This Row],[MW]]*Table1[[#This Row],[NSAF (Zi)]]</f>
        <v>0.87828765209942306</v>
      </c>
      <c r="Z3701" s="38"/>
    </row>
    <row r="3702" spans="1:26" x14ac:dyDescent="0.2">
      <c r="A3702" t="s">
        <v>22071</v>
      </c>
      <c r="B3702" t="s">
        <v>22072</v>
      </c>
      <c r="C3702" t="s">
        <v>22073</v>
      </c>
      <c r="D3702">
        <v>12</v>
      </c>
      <c r="E3702">
        <v>34</v>
      </c>
      <c r="F3702" s="21">
        <v>0</v>
      </c>
      <c r="G3702">
        <v>27</v>
      </c>
      <c r="H3702">
        <v>2033</v>
      </c>
      <c r="I3702">
        <v>1059</v>
      </c>
      <c r="J3702" s="5" t="s">
        <v>22076</v>
      </c>
      <c r="K3702" t="s">
        <v>22074</v>
      </c>
      <c r="L3702" t="s">
        <v>22075</v>
      </c>
      <c r="M3702">
        <v>658</v>
      </c>
      <c r="N3702">
        <v>74078</v>
      </c>
      <c r="O3702">
        <v>98.63</v>
      </c>
      <c r="P3702">
        <v>99.7</v>
      </c>
      <c r="Q3702">
        <v>658</v>
      </c>
      <c r="R3702" s="6">
        <v>1347</v>
      </c>
      <c r="S3702" s="14">
        <f t="shared" si="171"/>
        <v>5.1671732522796353E-2</v>
      </c>
      <c r="T3702" s="15">
        <f t="shared" si="172"/>
        <v>2.6654043268795796E-5</v>
      </c>
      <c r="U3702" s="44">
        <f t="shared" si="173"/>
        <v>1.7538360470867632E-2</v>
      </c>
      <c r="V3702" s="39">
        <f>Table1[[#This Row],[MW]]*Table1[[#This Row],[NSAF (Zi)]]</f>
        <v>1.974478217265855</v>
      </c>
      <c r="Z3702" s="38"/>
    </row>
    <row r="3703" spans="1:26" x14ac:dyDescent="0.2">
      <c r="A3703" t="s">
        <v>22077</v>
      </c>
      <c r="B3703" t="s">
        <v>22078</v>
      </c>
      <c r="C3703" t="s">
        <v>22079</v>
      </c>
      <c r="D3703">
        <v>2</v>
      </c>
      <c r="E3703">
        <v>14</v>
      </c>
      <c r="F3703" s="21">
        <v>0</v>
      </c>
      <c r="G3703">
        <v>6</v>
      </c>
      <c r="H3703">
        <v>4352</v>
      </c>
      <c r="I3703">
        <v>3797</v>
      </c>
      <c r="J3703" s="5" t="s">
        <v>22082</v>
      </c>
      <c r="K3703" t="s">
        <v>22080</v>
      </c>
      <c r="L3703" t="s">
        <v>22081</v>
      </c>
      <c r="M3703">
        <v>271</v>
      </c>
      <c r="N3703">
        <v>29233</v>
      </c>
      <c r="O3703">
        <v>94.46</v>
      </c>
      <c r="P3703">
        <v>95.57</v>
      </c>
      <c r="Q3703">
        <v>271</v>
      </c>
      <c r="R3703" s="6">
        <v>476</v>
      </c>
      <c r="S3703" s="14">
        <f t="shared" si="171"/>
        <v>5.1660516605166053E-2</v>
      </c>
      <c r="T3703" s="15">
        <f t="shared" si="172"/>
        <v>2.6648257715666038E-5</v>
      </c>
      <c r="U3703" s="44">
        <f t="shared" si="173"/>
        <v>7.2216778409454965E-3</v>
      </c>
      <c r="V3703" s="39">
        <f>Table1[[#This Row],[MW]]*Table1[[#This Row],[NSAF (Zi)]]</f>
        <v>0.77900851780206526</v>
      </c>
      <c r="Z3703" s="38"/>
    </row>
    <row r="3704" spans="1:26" x14ac:dyDescent="0.2">
      <c r="A3704" t="s">
        <v>22113</v>
      </c>
      <c r="B3704" t="s">
        <v>22114</v>
      </c>
      <c r="C3704" t="s">
        <v>22115</v>
      </c>
      <c r="D3704">
        <v>6</v>
      </c>
      <c r="E3704">
        <v>14</v>
      </c>
      <c r="F3704" s="21">
        <v>0</v>
      </c>
      <c r="G3704">
        <v>35</v>
      </c>
      <c r="H3704">
        <v>3175</v>
      </c>
      <c r="I3704">
        <v>4606</v>
      </c>
      <c r="J3704" s="5" t="s">
        <v>22118</v>
      </c>
      <c r="K3704" t="s">
        <v>22116</v>
      </c>
      <c r="L3704" t="s">
        <v>22117</v>
      </c>
      <c r="M3704">
        <v>271</v>
      </c>
      <c r="N3704">
        <v>30488</v>
      </c>
      <c r="O3704">
        <v>85.61</v>
      </c>
      <c r="P3704">
        <v>92.99</v>
      </c>
      <c r="Q3704">
        <v>271</v>
      </c>
      <c r="R3704" s="6">
        <v>480</v>
      </c>
      <c r="S3704" s="14">
        <f t="shared" si="171"/>
        <v>5.1660516605166053E-2</v>
      </c>
      <c r="T3704" s="15">
        <f t="shared" si="172"/>
        <v>2.6648257715666038E-5</v>
      </c>
      <c r="U3704" s="44">
        <f t="shared" si="173"/>
        <v>7.2216778409454965E-3</v>
      </c>
      <c r="V3704" s="40">
        <f>Table1[[#This Row],[MW]]*Table1[[#This Row],[NSAF (Zi)]]</f>
        <v>0.81245208123522616</v>
      </c>
      <c r="Z3704" s="38"/>
    </row>
    <row r="3705" spans="1:26" x14ac:dyDescent="0.2">
      <c r="A3705" t="s">
        <v>1331</v>
      </c>
      <c r="B3705" t="s">
        <v>1332</v>
      </c>
      <c r="C3705" t="s">
        <v>1333</v>
      </c>
      <c r="D3705">
        <v>30</v>
      </c>
      <c r="E3705">
        <v>77</v>
      </c>
      <c r="F3705" s="21">
        <v>0</v>
      </c>
      <c r="G3705">
        <v>25</v>
      </c>
      <c r="H3705">
        <v>740</v>
      </c>
      <c r="I3705">
        <v>2349</v>
      </c>
      <c r="J3705" s="5" t="s">
        <v>1336</v>
      </c>
      <c r="K3705" t="s">
        <v>1334</v>
      </c>
      <c r="L3705" t="s">
        <v>1335</v>
      </c>
      <c r="M3705">
        <v>1493</v>
      </c>
      <c r="N3705">
        <v>163160</v>
      </c>
      <c r="O3705">
        <v>96.81</v>
      </c>
      <c r="P3705">
        <v>98.2</v>
      </c>
      <c r="Q3705">
        <v>1442</v>
      </c>
      <c r="R3705" s="6">
        <v>2881</v>
      </c>
      <c r="S3705" s="14">
        <f t="shared" si="171"/>
        <v>5.157401205626256E-2</v>
      </c>
      <c r="T3705" s="15">
        <f t="shared" si="172"/>
        <v>2.6603635716811941E-5</v>
      </c>
      <c r="U3705" s="44">
        <f t="shared" si="173"/>
        <v>3.9719228125200227E-2</v>
      </c>
      <c r="V3705" s="39">
        <f>Table1[[#This Row],[MW]]*Table1[[#This Row],[NSAF (Zi)]]</f>
        <v>4.3406492035550359</v>
      </c>
      <c r="Z3705" s="38"/>
    </row>
    <row r="3706" spans="1:26" x14ac:dyDescent="0.2">
      <c r="A3706" t="s">
        <v>22083</v>
      </c>
      <c r="B3706" t="s">
        <v>22084</v>
      </c>
      <c r="C3706" t="s">
        <v>22085</v>
      </c>
      <c r="D3706">
        <v>30</v>
      </c>
      <c r="E3706">
        <v>83</v>
      </c>
      <c r="F3706" s="21">
        <v>0</v>
      </c>
      <c r="G3706">
        <v>31</v>
      </c>
      <c r="H3706">
        <v>739</v>
      </c>
      <c r="I3706">
        <v>3748</v>
      </c>
      <c r="J3706" s="5" t="s">
        <v>22088</v>
      </c>
      <c r="K3706" t="s">
        <v>22086</v>
      </c>
      <c r="L3706" t="s">
        <v>22087</v>
      </c>
      <c r="M3706">
        <v>1612</v>
      </c>
      <c r="N3706">
        <v>174059</v>
      </c>
      <c r="O3706">
        <v>91.16</v>
      </c>
      <c r="P3706">
        <v>92.6</v>
      </c>
      <c r="Q3706">
        <v>1662</v>
      </c>
      <c r="R3706" s="6">
        <v>2773</v>
      </c>
      <c r="S3706" s="14">
        <f t="shared" si="171"/>
        <v>5.1488833746898263E-2</v>
      </c>
      <c r="T3706" s="15">
        <f t="shared" si="172"/>
        <v>2.6559697837578705E-5</v>
      </c>
      <c r="U3706" s="44">
        <f t="shared" si="173"/>
        <v>4.2814232914176874E-2</v>
      </c>
      <c r="V3706" s="39">
        <f>Table1[[#This Row],[MW]]*Table1[[#This Row],[NSAF (Zi)]]</f>
        <v>4.6229544459111116</v>
      </c>
      <c r="Z3706" s="38"/>
    </row>
    <row r="3707" spans="1:26" x14ac:dyDescent="0.2">
      <c r="A3707" t="s">
        <v>22089</v>
      </c>
      <c r="B3707" t="s">
        <v>22090</v>
      </c>
      <c r="C3707" t="s">
        <v>22091</v>
      </c>
      <c r="D3707">
        <v>7</v>
      </c>
      <c r="E3707">
        <v>18</v>
      </c>
      <c r="F3707" s="21">
        <v>0</v>
      </c>
      <c r="G3707">
        <v>22</v>
      </c>
      <c r="H3707">
        <v>2889</v>
      </c>
      <c r="I3707">
        <v>1769</v>
      </c>
      <c r="J3707" s="5" t="s">
        <v>22094</v>
      </c>
      <c r="K3707" t="s">
        <v>22092</v>
      </c>
      <c r="L3707" t="s">
        <v>22093</v>
      </c>
      <c r="M3707">
        <v>350</v>
      </c>
      <c r="N3707">
        <v>38099</v>
      </c>
      <c r="O3707">
        <v>96.55</v>
      </c>
      <c r="P3707">
        <v>97.7</v>
      </c>
      <c r="Q3707">
        <v>348</v>
      </c>
      <c r="R3707" s="6">
        <v>631</v>
      </c>
      <c r="S3707" s="14">
        <f t="shared" si="171"/>
        <v>5.1428571428571428E-2</v>
      </c>
      <c r="T3707" s="15">
        <f t="shared" si="172"/>
        <v>2.6528612476942638E-5</v>
      </c>
      <c r="U3707" s="44">
        <f t="shared" si="173"/>
        <v>9.2850143669299234E-3</v>
      </c>
      <c r="V3707" s="39">
        <f>Table1[[#This Row],[MW]]*Table1[[#This Row],[NSAF (Zi)]]</f>
        <v>1.0107136067590377</v>
      </c>
      <c r="Z3707" s="38"/>
    </row>
    <row r="3708" spans="1:26" x14ac:dyDescent="0.2">
      <c r="A3708" t="s">
        <v>22095</v>
      </c>
      <c r="B3708" t="s">
        <v>22096</v>
      </c>
      <c r="C3708" t="s">
        <v>22097</v>
      </c>
      <c r="D3708">
        <v>4</v>
      </c>
      <c r="E3708">
        <v>13</v>
      </c>
      <c r="F3708" s="21">
        <v>8.9686100000000001E-3</v>
      </c>
      <c r="G3708">
        <v>43</v>
      </c>
      <c r="H3708">
        <v>3696</v>
      </c>
      <c r="I3708">
        <v>1858</v>
      </c>
      <c r="J3708" s="5" t="s">
        <v>22100</v>
      </c>
      <c r="K3708" t="s">
        <v>22098</v>
      </c>
      <c r="L3708" t="s">
        <v>22099</v>
      </c>
      <c r="M3708">
        <v>253</v>
      </c>
      <c r="N3708">
        <v>28275</v>
      </c>
      <c r="O3708">
        <v>80.75</v>
      </c>
      <c r="P3708">
        <v>90.91</v>
      </c>
      <c r="Q3708">
        <v>187</v>
      </c>
      <c r="R3708" s="6">
        <v>323</v>
      </c>
      <c r="S3708" s="14">
        <f t="shared" si="171"/>
        <v>5.1383399209486168E-2</v>
      </c>
      <c r="T3708" s="15">
        <f t="shared" si="172"/>
        <v>2.6505311104543041E-5</v>
      </c>
      <c r="U3708" s="44">
        <f t="shared" si="173"/>
        <v>6.7058437094493894E-3</v>
      </c>
      <c r="V3708" s="39">
        <f>Table1[[#This Row],[MW]]*Table1[[#This Row],[NSAF (Zi)]]</f>
        <v>0.74943767148095453</v>
      </c>
      <c r="Z3708" s="38"/>
    </row>
    <row r="3709" spans="1:26" x14ac:dyDescent="0.2">
      <c r="A3709" t="s">
        <v>22101</v>
      </c>
      <c r="B3709" t="s">
        <v>22102</v>
      </c>
      <c r="C3709" t="s">
        <v>22103</v>
      </c>
      <c r="D3709">
        <v>11</v>
      </c>
      <c r="E3709">
        <v>29</v>
      </c>
      <c r="F3709" s="21">
        <v>0</v>
      </c>
      <c r="G3709">
        <v>23</v>
      </c>
      <c r="H3709">
        <v>2175</v>
      </c>
      <c r="I3709">
        <v>1215</v>
      </c>
      <c r="J3709" s="5" t="s">
        <v>22106</v>
      </c>
      <c r="K3709" t="s">
        <v>22104</v>
      </c>
      <c r="L3709" t="s">
        <v>22105</v>
      </c>
      <c r="M3709">
        <v>565</v>
      </c>
      <c r="N3709">
        <v>63021</v>
      </c>
      <c r="O3709">
        <v>98.76</v>
      </c>
      <c r="P3709">
        <v>99.47</v>
      </c>
      <c r="Q3709">
        <v>565</v>
      </c>
      <c r="R3709" s="6">
        <v>1155</v>
      </c>
      <c r="S3709" s="14">
        <f t="shared" si="171"/>
        <v>5.1327433628318583E-2</v>
      </c>
      <c r="T3709" s="15">
        <f t="shared" si="172"/>
        <v>2.6476442147587787E-5</v>
      </c>
      <c r="U3709" s="44">
        <f t="shared" si="173"/>
        <v>1.49591898133871E-2</v>
      </c>
      <c r="V3709" s="39">
        <f>Table1[[#This Row],[MW]]*Table1[[#This Row],[NSAF (Zi)]]</f>
        <v>1.6685718605831299</v>
      </c>
      <c r="Z3709" s="38"/>
    </row>
    <row r="3710" spans="1:26" x14ac:dyDescent="0.2">
      <c r="A3710" t="s">
        <v>22107</v>
      </c>
      <c r="B3710" t="s">
        <v>22108</v>
      </c>
      <c r="C3710" t="s">
        <v>22109</v>
      </c>
      <c r="D3710">
        <v>4</v>
      </c>
      <c r="E3710">
        <v>12</v>
      </c>
      <c r="F3710" s="21">
        <v>0</v>
      </c>
      <c r="G3710">
        <v>21</v>
      </c>
      <c r="H3710">
        <v>3731</v>
      </c>
      <c r="I3710">
        <v>2136</v>
      </c>
      <c r="J3710" s="5" t="s">
        <v>22112</v>
      </c>
      <c r="K3710" t="s">
        <v>22110</v>
      </c>
      <c r="L3710" t="s">
        <v>22111</v>
      </c>
      <c r="M3710">
        <v>234</v>
      </c>
      <c r="N3710">
        <v>26645</v>
      </c>
      <c r="O3710">
        <v>87.18</v>
      </c>
      <c r="P3710">
        <v>91.88</v>
      </c>
      <c r="Q3710">
        <v>234</v>
      </c>
      <c r="R3710" s="6">
        <v>428</v>
      </c>
      <c r="S3710" s="14">
        <f t="shared" si="171"/>
        <v>5.128205128205128E-2</v>
      </c>
      <c r="T3710" s="15">
        <f t="shared" si="172"/>
        <v>2.6453032384415735E-5</v>
      </c>
      <c r="U3710" s="44">
        <f t="shared" si="173"/>
        <v>6.1900095779532822E-3</v>
      </c>
      <c r="V3710" s="39">
        <f>Table1[[#This Row],[MW]]*Table1[[#This Row],[NSAF (Zi)]]</f>
        <v>0.70484104788275725</v>
      </c>
      <c r="Z3710" s="38"/>
    </row>
    <row r="3711" spans="1:26" x14ac:dyDescent="0.2">
      <c r="A3711" t="s">
        <v>22119</v>
      </c>
      <c r="B3711" t="s">
        <v>22120</v>
      </c>
      <c r="C3711" t="s">
        <v>22121</v>
      </c>
      <c r="D3711">
        <v>7</v>
      </c>
      <c r="E3711">
        <v>12</v>
      </c>
      <c r="F3711" s="21">
        <v>0</v>
      </c>
      <c r="G3711">
        <v>38</v>
      </c>
      <c r="H3711">
        <v>2960</v>
      </c>
      <c r="I3711">
        <v>1889</v>
      </c>
      <c r="J3711" s="5" t="s">
        <v>22124</v>
      </c>
      <c r="K3711" t="s">
        <v>22122</v>
      </c>
      <c r="L3711" t="s">
        <v>22123</v>
      </c>
      <c r="M3711">
        <v>234</v>
      </c>
      <c r="N3711">
        <v>26144</v>
      </c>
      <c r="O3711">
        <v>98.58</v>
      </c>
      <c r="P3711">
        <v>99.06</v>
      </c>
      <c r="Q3711">
        <v>212</v>
      </c>
      <c r="R3711" s="6">
        <v>437</v>
      </c>
      <c r="S3711" s="14">
        <f t="shared" si="171"/>
        <v>5.128205128205128E-2</v>
      </c>
      <c r="T3711" s="15">
        <f t="shared" si="172"/>
        <v>2.6453032384415735E-5</v>
      </c>
      <c r="U3711" s="44">
        <f t="shared" si="173"/>
        <v>6.1900095779532822E-3</v>
      </c>
      <c r="V3711" s="39">
        <f>Table1[[#This Row],[MW]]*Table1[[#This Row],[NSAF (Zi)]]</f>
        <v>0.69158807865816496</v>
      </c>
      <c r="Z3711" s="38"/>
    </row>
    <row r="3712" spans="1:26" x14ac:dyDescent="0.2">
      <c r="A3712" t="s">
        <v>1698</v>
      </c>
      <c r="B3712" t="s">
        <v>1699</v>
      </c>
      <c r="C3712" t="s">
        <v>1700</v>
      </c>
      <c r="D3712">
        <v>84</v>
      </c>
      <c r="E3712">
        <v>235</v>
      </c>
      <c r="F3712" s="21">
        <v>0</v>
      </c>
      <c r="G3712">
        <v>28</v>
      </c>
      <c r="H3712">
        <v>19</v>
      </c>
      <c r="I3712">
        <v>3700</v>
      </c>
      <c r="J3712" s="5" t="s">
        <v>1703</v>
      </c>
      <c r="K3712" t="s">
        <v>1701</v>
      </c>
      <c r="L3712" t="s">
        <v>1702</v>
      </c>
      <c r="M3712">
        <v>4588</v>
      </c>
      <c r="N3712">
        <v>506273</v>
      </c>
      <c r="O3712">
        <v>89.34</v>
      </c>
      <c r="P3712">
        <v>95.25</v>
      </c>
      <c r="Q3712">
        <v>4589</v>
      </c>
      <c r="R3712" s="6">
        <v>8482</v>
      </c>
      <c r="S3712" s="14">
        <f t="shared" si="171"/>
        <v>5.1220575414123802E-2</v>
      </c>
      <c r="T3712" s="15">
        <f t="shared" si="172"/>
        <v>2.6421321033475397E-5</v>
      </c>
      <c r="U3712" s="44">
        <f t="shared" si="173"/>
        <v>0.12122102090158512</v>
      </c>
      <c r="V3712" s="39">
        <f>Table1[[#This Row],[MW]]*Table1[[#This Row],[NSAF (Zi)]]</f>
        <v>13.37640146358069</v>
      </c>
      <c r="Z3712" s="38"/>
    </row>
    <row r="3713" spans="1:26" x14ac:dyDescent="0.2">
      <c r="A3713" t="s">
        <v>22125</v>
      </c>
      <c r="B3713" t="s">
        <v>22126</v>
      </c>
      <c r="C3713" t="s">
        <v>22127</v>
      </c>
      <c r="D3713">
        <v>15</v>
      </c>
      <c r="E3713">
        <v>54</v>
      </c>
      <c r="F3713" s="21">
        <v>0</v>
      </c>
      <c r="G3713">
        <v>22</v>
      </c>
      <c r="H3713">
        <v>1637</v>
      </c>
      <c r="I3713">
        <v>4613</v>
      </c>
      <c r="J3713" s="5" t="s">
        <v>22130</v>
      </c>
      <c r="K3713" t="s">
        <v>22128</v>
      </c>
      <c r="L3713" t="s">
        <v>22129</v>
      </c>
      <c r="M3713">
        <v>1055</v>
      </c>
      <c r="N3713">
        <v>119717</v>
      </c>
      <c r="O3713">
        <v>98.2</v>
      </c>
      <c r="P3713">
        <v>99.34</v>
      </c>
      <c r="Q3713">
        <v>1055</v>
      </c>
      <c r="R3713" s="6">
        <v>2169</v>
      </c>
      <c r="S3713" s="14">
        <f t="shared" si="171"/>
        <v>5.118483412322275E-2</v>
      </c>
      <c r="T3713" s="15">
        <f t="shared" si="172"/>
        <v>2.6402884455724902E-5</v>
      </c>
      <c r="U3713" s="44">
        <f t="shared" si="173"/>
        <v>2.7855043100789772E-2</v>
      </c>
      <c r="V3713" s="39">
        <f>Table1[[#This Row],[MW]]*Table1[[#This Row],[NSAF (Zi)]]</f>
        <v>3.1608741183860181</v>
      </c>
      <c r="Z3713" s="38"/>
    </row>
    <row r="3714" spans="1:26" x14ac:dyDescent="0.2">
      <c r="A3714" t="s">
        <v>22131</v>
      </c>
      <c r="B3714" t="s">
        <v>22132</v>
      </c>
      <c r="C3714" t="s">
        <v>22133</v>
      </c>
      <c r="D3714">
        <v>14</v>
      </c>
      <c r="E3714">
        <v>33</v>
      </c>
      <c r="F3714" s="21">
        <v>0</v>
      </c>
      <c r="G3714">
        <v>37</v>
      </c>
      <c r="H3714">
        <v>342</v>
      </c>
      <c r="I3714">
        <v>4587</v>
      </c>
      <c r="J3714" s="5" t="s">
        <v>22136</v>
      </c>
      <c r="K3714" t="s">
        <v>22134</v>
      </c>
      <c r="L3714" t="s">
        <v>22135</v>
      </c>
      <c r="M3714">
        <v>645</v>
      </c>
      <c r="N3714">
        <v>72860</v>
      </c>
      <c r="O3714">
        <v>91.93</v>
      </c>
      <c r="P3714">
        <v>95.22</v>
      </c>
      <c r="Q3714">
        <v>607</v>
      </c>
      <c r="R3714" s="6">
        <v>1037</v>
      </c>
      <c r="S3714" s="14">
        <f t="shared" si="171"/>
        <v>5.1162790697674418E-2</v>
      </c>
      <c r="T3714" s="15">
        <f t="shared" si="172"/>
        <v>2.6391513704451978E-5</v>
      </c>
      <c r="U3714" s="44">
        <f t="shared" si="173"/>
        <v>1.7022526339371527E-2</v>
      </c>
      <c r="V3714" s="39">
        <f>Table1[[#This Row],[MW]]*Table1[[#This Row],[NSAF (Zi)]]</f>
        <v>1.9228856885063712</v>
      </c>
      <c r="Z3714" s="38"/>
    </row>
    <row r="3715" spans="1:26" x14ac:dyDescent="0.2">
      <c r="A3715" t="s">
        <v>22137</v>
      </c>
      <c r="B3715" t="s">
        <v>22138</v>
      </c>
      <c r="C3715" t="s">
        <v>22139</v>
      </c>
      <c r="D3715">
        <v>9</v>
      </c>
      <c r="E3715">
        <v>18</v>
      </c>
      <c r="F3715" s="21">
        <v>1.8740630000000001E-2</v>
      </c>
      <c r="G3715">
        <v>35</v>
      </c>
      <c r="H3715">
        <v>2546</v>
      </c>
      <c r="I3715">
        <v>1975</v>
      </c>
      <c r="J3715" s="5" t="s">
        <v>22142</v>
      </c>
      <c r="K3715" t="s">
        <v>22140</v>
      </c>
      <c r="L3715" t="s">
        <v>22141</v>
      </c>
      <c r="M3715">
        <v>352</v>
      </c>
      <c r="N3715">
        <v>40320</v>
      </c>
      <c r="O3715">
        <v>94.37</v>
      </c>
      <c r="P3715">
        <v>97.35</v>
      </c>
      <c r="Q3715">
        <v>302</v>
      </c>
      <c r="R3715" s="6">
        <v>591</v>
      </c>
      <c r="S3715" s="14">
        <f t="shared" si="171"/>
        <v>5.113636363636364E-2</v>
      </c>
      <c r="T3715" s="15">
        <f t="shared" si="172"/>
        <v>2.6377881724232738E-5</v>
      </c>
      <c r="U3715" s="44">
        <f t="shared" si="173"/>
        <v>9.2850143669299234E-3</v>
      </c>
      <c r="V3715" s="39">
        <f>Table1[[#This Row],[MW]]*Table1[[#This Row],[NSAF (Zi)]]</f>
        <v>1.063556191121064</v>
      </c>
      <c r="Z3715" s="38"/>
    </row>
    <row r="3716" spans="1:26" x14ac:dyDescent="0.2">
      <c r="A3716" t="s">
        <v>22143</v>
      </c>
      <c r="B3716" t="s">
        <v>22144</v>
      </c>
      <c r="C3716" t="s">
        <v>22145</v>
      </c>
      <c r="D3716">
        <v>12</v>
      </c>
      <c r="E3716">
        <v>34</v>
      </c>
      <c r="F3716" s="21">
        <v>0</v>
      </c>
      <c r="G3716">
        <v>26</v>
      </c>
      <c r="H3716">
        <v>2032</v>
      </c>
      <c r="I3716">
        <v>4917</v>
      </c>
      <c r="J3716" s="5" t="s">
        <v>22148</v>
      </c>
      <c r="K3716" t="s">
        <v>22146</v>
      </c>
      <c r="L3716" t="s">
        <v>22147</v>
      </c>
      <c r="M3716">
        <v>665</v>
      </c>
      <c r="N3716">
        <v>77921</v>
      </c>
      <c r="O3716">
        <v>96.55</v>
      </c>
      <c r="P3716">
        <v>97.9</v>
      </c>
      <c r="Q3716">
        <v>666</v>
      </c>
      <c r="R3716" s="6">
        <v>1338</v>
      </c>
      <c r="S3716" s="14">
        <f t="shared" ref="S3716:S3779" si="174">$E3716/$M3716</f>
        <v>5.1127819548872182E-2</v>
      </c>
      <c r="T3716" s="15">
        <f t="shared" ref="T3716:T3779" si="175">$S3716/$S$6136</f>
        <v>2.6373474392282157E-5</v>
      </c>
      <c r="U3716" s="44">
        <f t="shared" ref="U3716:U3779" si="176">M3716*T3716</f>
        <v>1.7538360470867636E-2</v>
      </c>
      <c r="V3716" s="39">
        <f>Table1[[#This Row],[MW]]*Table1[[#This Row],[NSAF (Zi)]]</f>
        <v>2.0550474981210178</v>
      </c>
      <c r="Z3716" s="38"/>
    </row>
    <row r="3717" spans="1:26" x14ac:dyDescent="0.2">
      <c r="A3717" t="s">
        <v>22149</v>
      </c>
      <c r="B3717" t="s">
        <v>22150</v>
      </c>
      <c r="C3717" t="s">
        <v>22151</v>
      </c>
      <c r="D3717">
        <v>40</v>
      </c>
      <c r="E3717">
        <v>105</v>
      </c>
      <c r="F3717" s="21">
        <v>7.1884990000000001E-3</v>
      </c>
      <c r="G3717">
        <v>22</v>
      </c>
      <c r="H3717">
        <v>485</v>
      </c>
      <c r="I3717">
        <v>461</v>
      </c>
      <c r="J3717" s="5" t="s">
        <v>22154</v>
      </c>
      <c r="K3717" t="s">
        <v>22152</v>
      </c>
      <c r="L3717" t="s">
        <v>22153</v>
      </c>
      <c r="M3717">
        <v>2055</v>
      </c>
      <c r="N3717">
        <v>235389</v>
      </c>
      <c r="O3717">
        <v>97.72</v>
      </c>
      <c r="P3717">
        <v>98.88</v>
      </c>
      <c r="Q3717">
        <v>2057</v>
      </c>
      <c r="R3717" s="6">
        <v>4155</v>
      </c>
      <c r="S3717" s="14">
        <f t="shared" si="174"/>
        <v>5.1094890510948905E-2</v>
      </c>
      <c r="T3717" s="15">
        <f t="shared" si="175"/>
        <v>2.6356488470604002E-5</v>
      </c>
      <c r="U3717" s="44">
        <f t="shared" si="176"/>
        <v>5.4162583807091227E-2</v>
      </c>
      <c r="V3717" s="39">
        <f>Table1[[#This Row],[MW]]*Table1[[#This Row],[NSAF (Zi)]]</f>
        <v>6.2040274646070053</v>
      </c>
      <c r="Z3717" s="38"/>
    </row>
    <row r="3718" spans="1:26" x14ac:dyDescent="0.2">
      <c r="A3718" t="s">
        <v>22155</v>
      </c>
      <c r="B3718" t="s">
        <v>22156</v>
      </c>
      <c r="C3718" t="s">
        <v>22157</v>
      </c>
      <c r="D3718">
        <v>10</v>
      </c>
      <c r="E3718">
        <v>26</v>
      </c>
      <c r="F3718" s="21">
        <v>0</v>
      </c>
      <c r="G3718">
        <v>28</v>
      </c>
      <c r="H3718">
        <v>2342</v>
      </c>
      <c r="I3718">
        <v>4556</v>
      </c>
      <c r="J3718" s="5" t="s">
        <v>22160</v>
      </c>
      <c r="K3718" t="s">
        <v>22158</v>
      </c>
      <c r="L3718" t="s">
        <v>22159</v>
      </c>
      <c r="M3718">
        <v>509</v>
      </c>
      <c r="N3718">
        <v>57412</v>
      </c>
      <c r="O3718">
        <v>78.11</v>
      </c>
      <c r="P3718">
        <v>83.02</v>
      </c>
      <c r="Q3718">
        <v>530</v>
      </c>
      <c r="R3718" s="6">
        <v>838</v>
      </c>
      <c r="S3718" s="14">
        <f t="shared" si="174"/>
        <v>5.1080550098231828E-2</v>
      </c>
      <c r="T3718" s="15">
        <f t="shared" si="175"/>
        <v>2.6349091196264791E-5</v>
      </c>
      <c r="U3718" s="44">
        <f t="shared" si="176"/>
        <v>1.3411687418898779E-2</v>
      </c>
      <c r="V3718" s="39">
        <f>Table1[[#This Row],[MW]]*Table1[[#This Row],[NSAF (Zi)]]</f>
        <v>1.5127540237599542</v>
      </c>
      <c r="Z3718" s="38"/>
    </row>
    <row r="3719" spans="1:26" x14ac:dyDescent="0.2">
      <c r="A3719" t="s">
        <v>22161</v>
      </c>
      <c r="B3719" t="s">
        <v>22162</v>
      </c>
      <c r="C3719" t="s">
        <v>22163</v>
      </c>
      <c r="D3719">
        <v>12</v>
      </c>
      <c r="E3719">
        <v>42</v>
      </c>
      <c r="F3719" s="21">
        <v>1.980198E-2</v>
      </c>
      <c r="G3719">
        <v>15</v>
      </c>
      <c r="H3719">
        <v>566</v>
      </c>
      <c r="I3719">
        <v>562</v>
      </c>
      <c r="J3719" s="5" t="s">
        <v>22166</v>
      </c>
      <c r="K3719" t="s">
        <v>22164</v>
      </c>
      <c r="L3719" t="s">
        <v>22165</v>
      </c>
      <c r="M3719">
        <v>823</v>
      </c>
      <c r="N3719">
        <v>93246</v>
      </c>
      <c r="O3719">
        <v>99.58</v>
      </c>
      <c r="P3719">
        <v>99.72</v>
      </c>
      <c r="Q3719">
        <v>721</v>
      </c>
      <c r="R3719" s="6">
        <v>1499</v>
      </c>
      <c r="S3719" s="14">
        <f t="shared" si="174"/>
        <v>5.1032806804374241E-2</v>
      </c>
      <c r="T3719" s="15">
        <f t="shared" si="175"/>
        <v>2.6324463575742999E-5</v>
      </c>
      <c r="U3719" s="44">
        <f t="shared" si="176"/>
        <v>2.166503352283649E-2</v>
      </c>
      <c r="V3719" s="39">
        <f>Table1[[#This Row],[MW]]*Table1[[#This Row],[NSAF (Zi)]]</f>
        <v>2.4546509305837318</v>
      </c>
      <c r="Z3719" s="38"/>
    </row>
    <row r="3720" spans="1:26" x14ac:dyDescent="0.2">
      <c r="A3720" t="s">
        <v>22173</v>
      </c>
      <c r="B3720" t="s">
        <v>22174</v>
      </c>
      <c r="C3720" t="s">
        <v>22175</v>
      </c>
      <c r="D3720">
        <v>5</v>
      </c>
      <c r="E3720">
        <v>15</v>
      </c>
      <c r="F3720" s="21">
        <v>0</v>
      </c>
      <c r="G3720">
        <v>24</v>
      </c>
      <c r="H3720">
        <v>3361</v>
      </c>
      <c r="I3720">
        <v>1115</v>
      </c>
      <c r="J3720" s="5" t="s">
        <v>22178</v>
      </c>
      <c r="K3720" t="s">
        <v>22176</v>
      </c>
      <c r="L3720" t="s">
        <v>22177</v>
      </c>
      <c r="M3720">
        <v>294</v>
      </c>
      <c r="N3720">
        <v>32542</v>
      </c>
      <c r="O3720">
        <v>90.82</v>
      </c>
      <c r="P3720">
        <v>94.22</v>
      </c>
      <c r="Q3720">
        <v>294</v>
      </c>
      <c r="R3720" s="6">
        <v>554</v>
      </c>
      <c r="S3720" s="14">
        <f t="shared" si="174"/>
        <v>5.1020408163265307E-2</v>
      </c>
      <c r="T3720" s="15">
        <f t="shared" si="175"/>
        <v>2.6318067933474843E-5</v>
      </c>
      <c r="U3720" s="44">
        <f t="shared" si="176"/>
        <v>7.7375119724416037E-3</v>
      </c>
      <c r="V3720" s="39">
        <f>Table1[[#This Row],[MW]]*Table1[[#This Row],[NSAF (Zi)]]</f>
        <v>0.85644256669113827</v>
      </c>
      <c r="Z3720" s="38"/>
    </row>
    <row r="3721" spans="1:26" x14ac:dyDescent="0.2">
      <c r="A3721" t="s">
        <v>22167</v>
      </c>
      <c r="B3721" t="s">
        <v>22168</v>
      </c>
      <c r="C3721" t="s">
        <v>22169</v>
      </c>
      <c r="D3721">
        <v>4</v>
      </c>
      <c r="E3721">
        <v>10</v>
      </c>
      <c r="F3721" s="21">
        <v>7.1770330000000002E-3</v>
      </c>
      <c r="G3721">
        <v>23</v>
      </c>
      <c r="H3721">
        <v>3777</v>
      </c>
      <c r="I3721">
        <v>3846</v>
      </c>
      <c r="J3721" s="5" t="s">
        <v>22172</v>
      </c>
      <c r="K3721" t="s">
        <v>22170</v>
      </c>
      <c r="L3721" t="s">
        <v>22171</v>
      </c>
      <c r="M3721">
        <v>196</v>
      </c>
      <c r="N3721">
        <v>21539</v>
      </c>
      <c r="O3721">
        <v>82.99</v>
      </c>
      <c r="P3721">
        <v>90.72</v>
      </c>
      <c r="Q3721">
        <v>194</v>
      </c>
      <c r="R3721" s="6">
        <v>332</v>
      </c>
      <c r="S3721" s="14">
        <f t="shared" si="174"/>
        <v>5.1020408163265307E-2</v>
      </c>
      <c r="T3721" s="15">
        <f t="shared" si="175"/>
        <v>2.6318067933474843E-5</v>
      </c>
      <c r="U3721" s="44">
        <f t="shared" si="176"/>
        <v>5.1583413149610688E-3</v>
      </c>
      <c r="V3721" s="39">
        <f>Table1[[#This Row],[MW]]*Table1[[#This Row],[NSAF (Zi)]]</f>
        <v>0.56686486521911461</v>
      </c>
      <c r="Z3721" s="38"/>
    </row>
    <row r="3722" spans="1:26" x14ac:dyDescent="0.2">
      <c r="A3722" t="s">
        <v>22179</v>
      </c>
      <c r="B3722" t="s">
        <v>22180</v>
      </c>
      <c r="C3722" t="s">
        <v>22181</v>
      </c>
      <c r="D3722">
        <v>20</v>
      </c>
      <c r="E3722">
        <v>46</v>
      </c>
      <c r="F3722" s="21">
        <v>0</v>
      </c>
      <c r="G3722">
        <v>23</v>
      </c>
      <c r="H3722">
        <v>1273</v>
      </c>
      <c r="I3722">
        <v>1378</v>
      </c>
      <c r="J3722" s="5" t="s">
        <v>22184</v>
      </c>
      <c r="K3722" t="s">
        <v>22182</v>
      </c>
      <c r="L3722" t="s">
        <v>22183</v>
      </c>
      <c r="M3722">
        <v>902</v>
      </c>
      <c r="N3722">
        <v>104407</v>
      </c>
      <c r="O3722">
        <v>91.65</v>
      </c>
      <c r="P3722">
        <v>94.39</v>
      </c>
      <c r="Q3722">
        <v>874</v>
      </c>
      <c r="R3722" s="6">
        <v>1659</v>
      </c>
      <c r="S3722" s="14">
        <f t="shared" si="174"/>
        <v>5.0997782705099776E-2</v>
      </c>
      <c r="T3722" s="15">
        <f t="shared" si="175"/>
        <v>2.6306396949912324E-5</v>
      </c>
      <c r="U3722" s="44">
        <f t="shared" si="176"/>
        <v>2.3728370048820915E-2</v>
      </c>
      <c r="V3722" s="39">
        <f>Table1[[#This Row],[MW]]*Table1[[#This Row],[NSAF (Zi)]]</f>
        <v>2.7465719863494962</v>
      </c>
      <c r="Z3722" s="38"/>
    </row>
    <row r="3723" spans="1:26" x14ac:dyDescent="0.2">
      <c r="A3723" t="s">
        <v>22185</v>
      </c>
      <c r="B3723" t="s">
        <v>22186</v>
      </c>
      <c r="C3723" t="s">
        <v>22187</v>
      </c>
      <c r="D3723">
        <v>3</v>
      </c>
      <c r="E3723">
        <v>8</v>
      </c>
      <c r="F3723" s="21">
        <v>0</v>
      </c>
      <c r="G3723">
        <v>24</v>
      </c>
      <c r="H3723">
        <v>4127</v>
      </c>
      <c r="I3723">
        <v>3827</v>
      </c>
      <c r="J3723" s="5" t="s">
        <v>22190</v>
      </c>
      <c r="K3723" t="s">
        <v>22188</v>
      </c>
      <c r="L3723" t="s">
        <v>22189</v>
      </c>
      <c r="M3723">
        <v>157</v>
      </c>
      <c r="N3723">
        <v>18166</v>
      </c>
      <c r="O3723">
        <v>98.09</v>
      </c>
      <c r="P3723">
        <v>99.36</v>
      </c>
      <c r="Q3723">
        <v>157</v>
      </c>
      <c r="R3723" s="6">
        <v>317</v>
      </c>
      <c r="S3723" s="14">
        <f t="shared" si="174"/>
        <v>5.0955414012738856E-2</v>
      </c>
      <c r="T3723" s="15">
        <f t="shared" si="175"/>
        <v>2.6284541732285703E-5</v>
      </c>
      <c r="U3723" s="44">
        <f t="shared" si="176"/>
        <v>4.1266730519688554E-3</v>
      </c>
      <c r="V3723" s="39">
        <f>Table1[[#This Row],[MW]]*Table1[[#This Row],[NSAF (Zi)]]</f>
        <v>0.47748498510870208</v>
      </c>
      <c r="Z3723" s="38"/>
    </row>
    <row r="3724" spans="1:26" x14ac:dyDescent="0.2">
      <c r="A3724" t="s">
        <v>22191</v>
      </c>
      <c r="B3724" t="s">
        <v>22192</v>
      </c>
      <c r="C3724" t="s">
        <v>22193</v>
      </c>
      <c r="D3724">
        <v>18</v>
      </c>
      <c r="E3724">
        <v>81</v>
      </c>
      <c r="F3724" s="21">
        <v>0</v>
      </c>
      <c r="G3724">
        <v>20</v>
      </c>
      <c r="H3724">
        <v>223</v>
      </c>
      <c r="I3724">
        <v>5197</v>
      </c>
      <c r="J3724" s="5" t="s">
        <v>22196</v>
      </c>
      <c r="K3724" t="s">
        <v>22194</v>
      </c>
      <c r="L3724" t="s">
        <v>22195</v>
      </c>
      <c r="M3724">
        <v>1590</v>
      </c>
      <c r="N3724">
        <v>181279</v>
      </c>
      <c r="O3724">
        <v>92.06</v>
      </c>
      <c r="P3724">
        <v>94.04</v>
      </c>
      <c r="Q3724">
        <v>1158</v>
      </c>
      <c r="R3724" s="6">
        <v>1885</v>
      </c>
      <c r="S3724" s="14">
        <f t="shared" si="174"/>
        <v>5.0943396226415097E-2</v>
      </c>
      <c r="T3724" s="15">
        <f t="shared" si="175"/>
        <v>2.627834254791488E-5</v>
      </c>
      <c r="U3724" s="44">
        <f t="shared" si="176"/>
        <v>4.1782564651184663E-2</v>
      </c>
      <c r="V3724" s="39">
        <f>Table1[[#This Row],[MW]]*Table1[[#This Row],[NSAF (Zi)]]</f>
        <v>4.7637116587434614</v>
      </c>
      <c r="Z3724" s="38"/>
    </row>
    <row r="3725" spans="1:26" x14ac:dyDescent="0.2">
      <c r="A3725" t="s">
        <v>1704</v>
      </c>
      <c r="B3725" t="s">
        <v>1705</v>
      </c>
      <c r="C3725" t="s">
        <v>1706</v>
      </c>
      <c r="D3725">
        <v>14</v>
      </c>
      <c r="E3725">
        <v>36</v>
      </c>
      <c r="F3725" s="21">
        <v>0</v>
      </c>
      <c r="G3725">
        <v>28</v>
      </c>
      <c r="H3725">
        <v>1787</v>
      </c>
      <c r="I3725">
        <v>524</v>
      </c>
      <c r="J3725" s="5" t="s">
        <v>1709</v>
      </c>
      <c r="K3725" t="s">
        <v>1707</v>
      </c>
      <c r="L3725" t="s">
        <v>1708</v>
      </c>
      <c r="M3725">
        <v>707</v>
      </c>
      <c r="N3725">
        <v>79328</v>
      </c>
      <c r="O3725">
        <v>99.13</v>
      </c>
      <c r="P3725">
        <v>99.86</v>
      </c>
      <c r="Q3725">
        <v>691</v>
      </c>
      <c r="R3725" s="6">
        <v>1431</v>
      </c>
      <c r="S3725" s="14">
        <f t="shared" si="174"/>
        <v>5.0919377652050922E-2</v>
      </c>
      <c r="T3725" s="15">
        <f t="shared" si="175"/>
        <v>2.6265952947467962E-5</v>
      </c>
      <c r="U3725" s="44">
        <f t="shared" si="176"/>
        <v>1.857002873385985E-2</v>
      </c>
      <c r="V3725" s="39">
        <f>Table1[[#This Row],[MW]]*Table1[[#This Row],[NSAF (Zi)]]</f>
        <v>2.0836255154167387</v>
      </c>
      <c r="Z3725" s="38"/>
    </row>
    <row r="3726" spans="1:26" x14ac:dyDescent="0.2">
      <c r="A3726" t="s">
        <v>22203</v>
      </c>
      <c r="B3726" t="s">
        <v>22204</v>
      </c>
      <c r="C3726" t="s">
        <v>22205</v>
      </c>
      <c r="D3726">
        <v>6</v>
      </c>
      <c r="E3726">
        <v>14</v>
      </c>
      <c r="F3726" s="21">
        <v>0</v>
      </c>
      <c r="G3726">
        <v>29</v>
      </c>
      <c r="H3726">
        <v>3165</v>
      </c>
      <c r="I3726">
        <v>2856</v>
      </c>
      <c r="J3726" s="5" t="s">
        <v>22208</v>
      </c>
      <c r="K3726" t="s">
        <v>22206</v>
      </c>
      <c r="L3726" t="s">
        <v>22207</v>
      </c>
      <c r="M3726">
        <v>275</v>
      </c>
      <c r="N3726">
        <v>31603</v>
      </c>
      <c r="O3726">
        <v>95.64</v>
      </c>
      <c r="P3726">
        <v>96.73</v>
      </c>
      <c r="Q3726">
        <v>275</v>
      </c>
      <c r="R3726" s="6">
        <v>489</v>
      </c>
      <c r="S3726" s="14">
        <f t="shared" si="174"/>
        <v>5.0909090909090911E-2</v>
      </c>
      <c r="T3726" s="15">
        <f t="shared" si="175"/>
        <v>2.6260646694347259E-5</v>
      </c>
      <c r="U3726" s="44">
        <f t="shared" si="176"/>
        <v>7.2216778409454965E-3</v>
      </c>
      <c r="V3726" s="39">
        <f>Table1[[#This Row],[MW]]*Table1[[#This Row],[NSAF (Zi)]]</f>
        <v>0.82991521748145647</v>
      </c>
      <c r="Z3726" s="38"/>
    </row>
    <row r="3727" spans="1:26" x14ac:dyDescent="0.2">
      <c r="A3727" t="s">
        <v>22209</v>
      </c>
      <c r="B3727" t="s">
        <v>22210</v>
      </c>
      <c r="C3727" t="s">
        <v>22199</v>
      </c>
      <c r="D3727">
        <v>11</v>
      </c>
      <c r="E3727">
        <v>28</v>
      </c>
      <c r="F3727" s="21">
        <v>1.8511659999999999E-2</v>
      </c>
      <c r="G3727">
        <v>38</v>
      </c>
      <c r="H3727">
        <v>2183</v>
      </c>
      <c r="I3727">
        <v>754</v>
      </c>
      <c r="J3727" s="5" t="s">
        <v>22202</v>
      </c>
      <c r="K3727" t="s">
        <v>22200</v>
      </c>
      <c r="L3727" t="s">
        <v>22201</v>
      </c>
      <c r="M3727">
        <v>550</v>
      </c>
      <c r="N3727">
        <v>59796</v>
      </c>
      <c r="O3727">
        <v>91.54</v>
      </c>
      <c r="P3727">
        <v>93.45</v>
      </c>
      <c r="Q3727">
        <v>473</v>
      </c>
      <c r="R3727" s="6">
        <v>819</v>
      </c>
      <c r="S3727" s="14">
        <f t="shared" si="174"/>
        <v>5.0909090909090911E-2</v>
      </c>
      <c r="T3727" s="15">
        <f t="shared" si="175"/>
        <v>2.6260646694347259E-5</v>
      </c>
      <c r="U3727" s="44">
        <f t="shared" si="176"/>
        <v>1.4443355681890993E-2</v>
      </c>
      <c r="V3727" s="39">
        <f>Table1[[#This Row],[MW]]*Table1[[#This Row],[NSAF (Zi)]]</f>
        <v>1.5702816297351887</v>
      </c>
      <c r="Z3727" s="38"/>
    </row>
    <row r="3728" spans="1:26" x14ac:dyDescent="0.2">
      <c r="A3728" t="s">
        <v>22197</v>
      </c>
      <c r="B3728" t="s">
        <v>22198</v>
      </c>
      <c r="C3728" t="s">
        <v>22199</v>
      </c>
      <c r="D3728">
        <v>11</v>
      </c>
      <c r="E3728">
        <v>28</v>
      </c>
      <c r="F3728" s="21">
        <v>1.8511659999999999E-2</v>
      </c>
      <c r="G3728">
        <v>40</v>
      </c>
      <c r="H3728">
        <v>2183</v>
      </c>
      <c r="I3728">
        <v>754</v>
      </c>
      <c r="J3728" s="5" t="s">
        <v>22202</v>
      </c>
      <c r="K3728" t="s">
        <v>22200</v>
      </c>
      <c r="L3728" t="s">
        <v>22201</v>
      </c>
      <c r="M3728">
        <v>550</v>
      </c>
      <c r="N3728">
        <v>59796</v>
      </c>
      <c r="O3728">
        <v>87.1</v>
      </c>
      <c r="P3728">
        <v>89.01</v>
      </c>
      <c r="Q3728">
        <v>473</v>
      </c>
      <c r="R3728" s="6">
        <v>762</v>
      </c>
      <c r="S3728" s="14">
        <f t="shared" si="174"/>
        <v>5.0909090909090911E-2</v>
      </c>
      <c r="T3728" s="15">
        <f t="shared" si="175"/>
        <v>2.6260646694347259E-5</v>
      </c>
      <c r="U3728" s="44">
        <f t="shared" si="176"/>
        <v>1.4443355681890993E-2</v>
      </c>
      <c r="V3728" s="39">
        <f>Table1[[#This Row],[MW]]*Table1[[#This Row],[NSAF (Zi)]]</f>
        <v>1.5702816297351887</v>
      </c>
      <c r="Z3728" s="38"/>
    </row>
    <row r="3729" spans="1:26" x14ac:dyDescent="0.2">
      <c r="A3729" t="s">
        <v>22211</v>
      </c>
      <c r="B3729" t="s">
        <v>22212</v>
      </c>
      <c r="C3729" t="s">
        <v>22213</v>
      </c>
      <c r="D3729">
        <v>12</v>
      </c>
      <c r="E3729">
        <v>43</v>
      </c>
      <c r="F3729" s="21">
        <v>2.0151129999999998E-3</v>
      </c>
      <c r="G3729">
        <v>22</v>
      </c>
      <c r="H3729">
        <v>1993</v>
      </c>
      <c r="I3729">
        <v>1154</v>
      </c>
      <c r="J3729" s="5" t="s">
        <v>22216</v>
      </c>
      <c r="K3729" t="s">
        <v>22214</v>
      </c>
      <c r="L3729" t="s">
        <v>22215</v>
      </c>
      <c r="M3729">
        <v>845</v>
      </c>
      <c r="N3729">
        <v>92079</v>
      </c>
      <c r="O3729">
        <v>87.73</v>
      </c>
      <c r="P3729">
        <v>91.17</v>
      </c>
      <c r="Q3729">
        <v>815</v>
      </c>
      <c r="R3729" s="6">
        <v>1425</v>
      </c>
      <c r="S3729" s="14">
        <f t="shared" si="174"/>
        <v>5.0887573964497043E-2</v>
      </c>
      <c r="T3729" s="15">
        <f t="shared" si="175"/>
        <v>2.6249547519920233E-5</v>
      </c>
      <c r="U3729" s="44">
        <f t="shared" si="176"/>
        <v>2.2180867654332595E-2</v>
      </c>
      <c r="V3729" s="39">
        <f>Table1[[#This Row],[MW]]*Table1[[#This Row],[NSAF (Zi)]]</f>
        <v>2.4170320860867349</v>
      </c>
      <c r="Z3729" s="38"/>
    </row>
    <row r="3730" spans="1:26" x14ac:dyDescent="0.2">
      <c r="A3730" t="s">
        <v>22217</v>
      </c>
      <c r="B3730" t="s">
        <v>22218</v>
      </c>
      <c r="C3730" t="s">
        <v>22219</v>
      </c>
      <c r="D3730">
        <v>7</v>
      </c>
      <c r="E3730">
        <v>21</v>
      </c>
      <c r="F3730" s="21">
        <v>0</v>
      </c>
      <c r="G3730">
        <v>19</v>
      </c>
      <c r="H3730">
        <v>1767</v>
      </c>
      <c r="I3730">
        <v>4947</v>
      </c>
      <c r="J3730" s="5" t="s">
        <v>22222</v>
      </c>
      <c r="K3730" t="s">
        <v>22220</v>
      </c>
      <c r="L3730" t="s">
        <v>22221</v>
      </c>
      <c r="M3730">
        <v>413</v>
      </c>
      <c r="N3730">
        <v>45853</v>
      </c>
      <c r="O3730">
        <v>94.2</v>
      </c>
      <c r="P3730">
        <v>96.86</v>
      </c>
      <c r="Q3730">
        <v>414</v>
      </c>
      <c r="R3730" s="6">
        <v>768</v>
      </c>
      <c r="S3730" s="14">
        <f t="shared" si="174"/>
        <v>5.0847457627118647E-2</v>
      </c>
      <c r="T3730" s="15">
        <f t="shared" si="175"/>
        <v>2.6228854143869843E-5</v>
      </c>
      <c r="U3730" s="44">
        <f t="shared" si="176"/>
        <v>1.0832516761418245E-2</v>
      </c>
      <c r="V3730" s="39">
        <f>Table1[[#This Row],[MW]]*Table1[[#This Row],[NSAF (Zi)]]</f>
        <v>1.202671649058864</v>
      </c>
      <c r="Z3730" s="38"/>
    </row>
    <row r="3731" spans="1:26" x14ac:dyDescent="0.2">
      <c r="A3731" t="s">
        <v>22223</v>
      </c>
      <c r="B3731" t="s">
        <v>22224</v>
      </c>
      <c r="C3731" t="s">
        <v>22225</v>
      </c>
      <c r="D3731">
        <v>6</v>
      </c>
      <c r="E3731">
        <v>19</v>
      </c>
      <c r="F3731" s="21">
        <v>1.3360049999999999E-3</v>
      </c>
      <c r="G3731">
        <v>29</v>
      </c>
      <c r="H3731">
        <v>3075</v>
      </c>
      <c r="I3731">
        <v>5214</v>
      </c>
      <c r="J3731" s="5" t="s">
        <v>22228</v>
      </c>
      <c r="K3731" t="s">
        <v>22226</v>
      </c>
      <c r="L3731" t="s">
        <v>22227</v>
      </c>
      <c r="M3731">
        <v>374</v>
      </c>
      <c r="N3731">
        <v>42157</v>
      </c>
      <c r="O3731">
        <v>88.53</v>
      </c>
      <c r="P3731">
        <v>94.4</v>
      </c>
      <c r="Q3731">
        <v>375</v>
      </c>
      <c r="R3731" s="6">
        <v>607</v>
      </c>
      <c r="S3731" s="14">
        <f t="shared" si="174"/>
        <v>5.0802139037433157E-2</v>
      </c>
      <c r="T3731" s="15">
        <f t="shared" si="175"/>
        <v>2.6205477268518798E-5</v>
      </c>
      <c r="U3731" s="44">
        <f t="shared" si="176"/>
        <v>9.8008484984260305E-3</v>
      </c>
      <c r="V3731" s="39">
        <f>Table1[[#This Row],[MW]]*Table1[[#This Row],[NSAF (Zi)]]</f>
        <v>1.104744305208947</v>
      </c>
      <c r="Z3731" s="38"/>
    </row>
    <row r="3732" spans="1:26" x14ac:dyDescent="0.2">
      <c r="A3732" t="s">
        <v>22229</v>
      </c>
      <c r="B3732" t="s">
        <v>22230</v>
      </c>
      <c r="C3732" t="s">
        <v>22231</v>
      </c>
      <c r="D3732">
        <v>19</v>
      </c>
      <c r="E3732">
        <v>45</v>
      </c>
      <c r="F3732" s="21">
        <v>0</v>
      </c>
      <c r="G3732">
        <v>27</v>
      </c>
      <c r="H3732">
        <v>1339</v>
      </c>
      <c r="I3732">
        <v>1096</v>
      </c>
      <c r="J3732" s="5" t="s">
        <v>22234</v>
      </c>
      <c r="K3732" t="s">
        <v>22232</v>
      </c>
      <c r="L3732" t="s">
        <v>22233</v>
      </c>
      <c r="M3732">
        <v>886</v>
      </c>
      <c r="N3732">
        <v>101693</v>
      </c>
      <c r="O3732">
        <v>98.98</v>
      </c>
      <c r="P3732">
        <v>99.55</v>
      </c>
      <c r="Q3732">
        <v>880</v>
      </c>
      <c r="R3732" s="6">
        <v>1798</v>
      </c>
      <c r="S3732" s="14">
        <f t="shared" si="174"/>
        <v>5.0790067720090294E-2</v>
      </c>
      <c r="T3732" s="15">
        <f t="shared" si="175"/>
        <v>2.6199250471021231E-5</v>
      </c>
      <c r="U3732" s="44">
        <f t="shared" si="176"/>
        <v>2.3212535917324809E-2</v>
      </c>
      <c r="V3732" s="39">
        <f>Table1[[#This Row],[MW]]*Table1[[#This Row],[NSAF (Zi)]]</f>
        <v>2.6642803781495621</v>
      </c>
      <c r="Z3732" s="38"/>
    </row>
    <row r="3733" spans="1:26" x14ac:dyDescent="0.2">
      <c r="A3733" t="s">
        <v>22235</v>
      </c>
      <c r="B3733" t="s">
        <v>22236</v>
      </c>
      <c r="C3733" t="s">
        <v>22237</v>
      </c>
      <c r="D3733">
        <v>10</v>
      </c>
      <c r="E3733">
        <v>44</v>
      </c>
      <c r="F3733" s="21">
        <v>5.3667259999999996E-3</v>
      </c>
      <c r="G3733">
        <v>10</v>
      </c>
      <c r="H3733">
        <v>341</v>
      </c>
      <c r="I3733">
        <v>4913</v>
      </c>
      <c r="J3733" s="5" t="s">
        <v>22240</v>
      </c>
      <c r="K3733" t="s">
        <v>22238</v>
      </c>
      <c r="L3733" t="s">
        <v>22239</v>
      </c>
      <c r="M3733">
        <v>867</v>
      </c>
      <c r="N3733">
        <v>97803</v>
      </c>
      <c r="O3733">
        <v>93.15</v>
      </c>
      <c r="P3733">
        <v>93.55</v>
      </c>
      <c r="Q3733">
        <v>744</v>
      </c>
      <c r="R3733" s="6">
        <v>1395</v>
      </c>
      <c r="S3733" s="14">
        <f t="shared" si="174"/>
        <v>5.0749711649365627E-2</v>
      </c>
      <c r="T3733" s="15">
        <f t="shared" si="175"/>
        <v>2.6178433432328374E-5</v>
      </c>
      <c r="U3733" s="44">
        <f t="shared" si="176"/>
        <v>2.26967017858287E-2</v>
      </c>
      <c r="V3733" s="39">
        <f>Table1[[#This Row],[MW]]*Table1[[#This Row],[NSAF (Zi)]]</f>
        <v>2.5603293249820118</v>
      </c>
      <c r="Z3733" s="38"/>
    </row>
    <row r="3734" spans="1:26" x14ac:dyDescent="0.2">
      <c r="A3734" t="s">
        <v>22241</v>
      </c>
      <c r="B3734" t="s">
        <v>22242</v>
      </c>
      <c r="C3734" t="s">
        <v>22243</v>
      </c>
      <c r="D3734">
        <v>6</v>
      </c>
      <c r="E3734">
        <v>14</v>
      </c>
      <c r="F3734" s="21">
        <v>0</v>
      </c>
      <c r="G3734">
        <v>21</v>
      </c>
      <c r="H3734">
        <v>754</v>
      </c>
      <c r="I3734">
        <v>4930</v>
      </c>
      <c r="J3734" s="5" t="s">
        <v>22246</v>
      </c>
      <c r="K3734" t="s">
        <v>22244</v>
      </c>
      <c r="L3734" t="s">
        <v>22245</v>
      </c>
      <c r="M3734">
        <v>276</v>
      </c>
      <c r="N3734">
        <v>31595</v>
      </c>
      <c r="O3734">
        <v>94.2</v>
      </c>
      <c r="P3734">
        <v>97.1</v>
      </c>
      <c r="Q3734">
        <v>276</v>
      </c>
      <c r="R3734" s="6">
        <v>550</v>
      </c>
      <c r="S3734" s="14">
        <f t="shared" si="174"/>
        <v>5.0724637681159424E-2</v>
      </c>
      <c r="T3734" s="15">
        <f t="shared" si="175"/>
        <v>2.6165499423715566E-5</v>
      </c>
      <c r="U3734" s="44">
        <f t="shared" si="176"/>
        <v>7.2216778409454965E-3</v>
      </c>
      <c r="V3734" s="39">
        <f>Table1[[#This Row],[MW]]*Table1[[#This Row],[NSAF (Zi)]]</f>
        <v>0.82669895429229334</v>
      </c>
      <c r="Z3734" s="38"/>
    </row>
    <row r="3735" spans="1:26" x14ac:dyDescent="0.2">
      <c r="A3735" t="s">
        <v>22247</v>
      </c>
      <c r="B3735" t="s">
        <v>22248</v>
      </c>
      <c r="C3735" t="s">
        <v>22249</v>
      </c>
      <c r="D3735">
        <v>9</v>
      </c>
      <c r="E3735">
        <v>32</v>
      </c>
      <c r="F3735" s="21">
        <v>0</v>
      </c>
      <c r="G3735">
        <v>17</v>
      </c>
      <c r="H3735">
        <v>2448</v>
      </c>
      <c r="I3735">
        <v>2466</v>
      </c>
      <c r="J3735" s="5" t="s">
        <v>22252</v>
      </c>
      <c r="K3735" t="s">
        <v>22250</v>
      </c>
      <c r="L3735" t="s">
        <v>22251</v>
      </c>
      <c r="M3735">
        <v>631</v>
      </c>
      <c r="N3735">
        <v>68513</v>
      </c>
      <c r="O3735">
        <v>94.79</v>
      </c>
      <c r="P3735">
        <v>96.68</v>
      </c>
      <c r="Q3735">
        <v>633</v>
      </c>
      <c r="R3735" s="6">
        <v>1155</v>
      </c>
      <c r="S3735" s="14">
        <f t="shared" si="174"/>
        <v>5.0713153724247229E-2</v>
      </c>
      <c r="T3735" s="15">
        <f t="shared" si="175"/>
        <v>2.6159575606775627E-5</v>
      </c>
      <c r="U3735" s="44">
        <f t="shared" si="176"/>
        <v>1.6506692207875422E-2</v>
      </c>
      <c r="V3735" s="39">
        <f>Table1[[#This Row],[MW]]*Table1[[#This Row],[NSAF (Zi)]]</f>
        <v>1.7922710035470186</v>
      </c>
      <c r="Z3735" s="38"/>
    </row>
    <row r="3736" spans="1:26" x14ac:dyDescent="0.2">
      <c r="A3736" t="s">
        <v>22253</v>
      </c>
      <c r="B3736" t="s">
        <v>22254</v>
      </c>
      <c r="C3736" t="s">
        <v>22255</v>
      </c>
      <c r="D3736">
        <v>12</v>
      </c>
      <c r="E3736">
        <v>36</v>
      </c>
      <c r="F3736" s="21">
        <v>0</v>
      </c>
      <c r="G3736">
        <v>23</v>
      </c>
      <c r="H3736">
        <v>2025</v>
      </c>
      <c r="I3736">
        <v>1640</v>
      </c>
      <c r="J3736" s="5" t="s">
        <v>22258</v>
      </c>
      <c r="K3736" t="s">
        <v>22256</v>
      </c>
      <c r="L3736" t="s">
        <v>22257</v>
      </c>
      <c r="M3736">
        <v>710</v>
      </c>
      <c r="N3736">
        <v>82020</v>
      </c>
      <c r="O3736">
        <v>97.18</v>
      </c>
      <c r="P3736">
        <v>99.3</v>
      </c>
      <c r="Q3736">
        <v>710</v>
      </c>
      <c r="R3736" s="6">
        <v>1451</v>
      </c>
      <c r="S3736" s="14">
        <f t="shared" si="174"/>
        <v>5.0704225352112678E-2</v>
      </c>
      <c r="T3736" s="15">
        <f t="shared" si="175"/>
        <v>2.6154970047689928E-5</v>
      </c>
      <c r="U3736" s="44">
        <f t="shared" si="176"/>
        <v>1.857002873385985E-2</v>
      </c>
      <c r="V3736" s="39">
        <f>Table1[[#This Row],[MW]]*Table1[[#This Row],[NSAF (Zi)]]</f>
        <v>2.1452306433115278</v>
      </c>
      <c r="Z3736" s="38"/>
    </row>
    <row r="3737" spans="1:26" x14ac:dyDescent="0.2">
      <c r="A3737" t="s">
        <v>22259</v>
      </c>
      <c r="B3737" t="s">
        <v>22260</v>
      </c>
      <c r="C3737" t="s">
        <v>22261</v>
      </c>
      <c r="D3737">
        <v>16</v>
      </c>
      <c r="E3737">
        <v>30</v>
      </c>
      <c r="F3737" s="21">
        <v>0</v>
      </c>
      <c r="G3737">
        <v>29</v>
      </c>
      <c r="H3737">
        <v>688</v>
      </c>
      <c r="I3737">
        <v>5449</v>
      </c>
      <c r="J3737" s="5" t="s">
        <v>22264</v>
      </c>
      <c r="K3737" t="s">
        <v>22262</v>
      </c>
      <c r="L3737" t="s">
        <v>22263</v>
      </c>
      <c r="M3737">
        <v>592</v>
      </c>
      <c r="N3737">
        <v>67942</v>
      </c>
      <c r="O3737">
        <v>96.96</v>
      </c>
      <c r="P3737">
        <v>98.48</v>
      </c>
      <c r="Q3737">
        <v>592</v>
      </c>
      <c r="R3737" s="6">
        <v>1197</v>
      </c>
      <c r="S3737" s="14">
        <f t="shared" si="174"/>
        <v>5.0675675675675678E-2</v>
      </c>
      <c r="T3737" s="15">
        <f t="shared" si="175"/>
        <v>2.6140243150140552E-5</v>
      </c>
      <c r="U3737" s="44">
        <f t="shared" si="176"/>
        <v>1.5475023944883207E-2</v>
      </c>
      <c r="V3737" s="39">
        <f>Table1[[#This Row],[MW]]*Table1[[#This Row],[NSAF (Zi)]]</f>
        <v>1.7760204001068494</v>
      </c>
      <c r="Z3737" s="38"/>
    </row>
    <row r="3738" spans="1:26" x14ac:dyDescent="0.2">
      <c r="A3738" t="s">
        <v>22271</v>
      </c>
      <c r="B3738" t="s">
        <v>22272</v>
      </c>
      <c r="C3738" t="s">
        <v>22273</v>
      </c>
      <c r="D3738">
        <v>6</v>
      </c>
      <c r="E3738">
        <v>16</v>
      </c>
      <c r="F3738" s="21">
        <v>0</v>
      </c>
      <c r="G3738">
        <v>22</v>
      </c>
      <c r="H3738">
        <v>3130</v>
      </c>
      <c r="I3738">
        <v>3145</v>
      </c>
      <c r="J3738" s="5" t="s">
        <v>22276</v>
      </c>
      <c r="K3738" t="s">
        <v>22274</v>
      </c>
      <c r="L3738" t="s">
        <v>22275</v>
      </c>
      <c r="M3738">
        <v>316</v>
      </c>
      <c r="N3738">
        <v>34709</v>
      </c>
      <c r="O3738">
        <v>98.42</v>
      </c>
      <c r="P3738">
        <v>99.05</v>
      </c>
      <c r="Q3738">
        <v>316</v>
      </c>
      <c r="R3738" s="6">
        <v>623</v>
      </c>
      <c r="S3738" s="14">
        <f t="shared" si="174"/>
        <v>5.0632911392405063E-2</v>
      </c>
      <c r="T3738" s="15">
        <f t="shared" si="175"/>
        <v>2.6118183873220601E-5</v>
      </c>
      <c r="U3738" s="44">
        <f t="shared" si="176"/>
        <v>8.2533461039377091E-3</v>
      </c>
      <c r="V3738" s="39">
        <f>Table1[[#This Row],[MW]]*Table1[[#This Row],[NSAF (Zi)]]</f>
        <v>0.90653604405561383</v>
      </c>
      <c r="Z3738" s="38"/>
    </row>
    <row r="3739" spans="1:26" x14ac:dyDescent="0.2">
      <c r="A3739" t="s">
        <v>22265</v>
      </c>
      <c r="B3739" t="s">
        <v>22266</v>
      </c>
      <c r="C3739" t="s">
        <v>22267</v>
      </c>
      <c r="D3739">
        <v>2</v>
      </c>
      <c r="E3739">
        <v>8</v>
      </c>
      <c r="F3739" s="21">
        <v>0</v>
      </c>
      <c r="G3739">
        <v>12</v>
      </c>
      <c r="H3739">
        <v>4428</v>
      </c>
      <c r="I3739">
        <v>5411</v>
      </c>
      <c r="J3739" s="5" t="s">
        <v>22270</v>
      </c>
      <c r="K3739" t="s">
        <v>22268</v>
      </c>
      <c r="L3739" t="s">
        <v>22269</v>
      </c>
      <c r="M3739">
        <v>158</v>
      </c>
      <c r="N3739">
        <v>17983</v>
      </c>
      <c r="O3739">
        <v>99.37</v>
      </c>
      <c r="P3739">
        <v>100</v>
      </c>
      <c r="Q3739">
        <v>158</v>
      </c>
      <c r="R3739" s="6">
        <v>327</v>
      </c>
      <c r="S3739" s="14">
        <f t="shared" si="174"/>
        <v>5.0632911392405063E-2</v>
      </c>
      <c r="T3739" s="15">
        <f t="shared" si="175"/>
        <v>2.6118183873220601E-5</v>
      </c>
      <c r="U3739" s="44">
        <f t="shared" si="176"/>
        <v>4.1266730519688545E-3</v>
      </c>
      <c r="V3739" s="39">
        <f>Table1[[#This Row],[MW]]*Table1[[#This Row],[NSAF (Zi)]]</f>
        <v>0.46968330059212604</v>
      </c>
      <c r="Z3739" s="38"/>
    </row>
    <row r="3740" spans="1:26" x14ac:dyDescent="0.2">
      <c r="A3740" t="s">
        <v>22277</v>
      </c>
      <c r="B3740" t="s">
        <v>22278</v>
      </c>
      <c r="C3740" t="s">
        <v>22279</v>
      </c>
      <c r="D3740">
        <v>12</v>
      </c>
      <c r="E3740">
        <v>51</v>
      </c>
      <c r="F3740" s="21">
        <v>0</v>
      </c>
      <c r="G3740">
        <v>13</v>
      </c>
      <c r="H3740">
        <v>1970</v>
      </c>
      <c r="I3740">
        <v>923</v>
      </c>
      <c r="J3740" s="5" t="s">
        <v>22282</v>
      </c>
      <c r="K3740" t="s">
        <v>22280</v>
      </c>
      <c r="L3740" t="s">
        <v>22281</v>
      </c>
      <c r="M3740">
        <v>1008</v>
      </c>
      <c r="N3740">
        <v>116646</v>
      </c>
      <c r="O3740">
        <v>99.41</v>
      </c>
      <c r="P3740">
        <v>99.8</v>
      </c>
      <c r="Q3740">
        <v>510</v>
      </c>
      <c r="R3740" s="6">
        <v>1016</v>
      </c>
      <c r="S3740" s="14">
        <f t="shared" si="174"/>
        <v>5.0595238095238096E-2</v>
      </c>
      <c r="T3740" s="15">
        <f t="shared" si="175"/>
        <v>2.6098750700695884E-5</v>
      </c>
      <c r="U3740" s="44">
        <f t="shared" si="176"/>
        <v>2.6307540706301452E-2</v>
      </c>
      <c r="V3740" s="39">
        <f>Table1[[#This Row],[MW]]*Table1[[#This Row],[NSAF (Zi)]]</f>
        <v>3.0443148742333723</v>
      </c>
      <c r="Z3740" s="38"/>
    </row>
    <row r="3741" spans="1:26" x14ac:dyDescent="0.2">
      <c r="A3741" t="s">
        <v>22283</v>
      </c>
      <c r="B3741" t="s">
        <v>22284</v>
      </c>
      <c r="C3741" t="s">
        <v>22285</v>
      </c>
      <c r="D3741">
        <v>18</v>
      </c>
      <c r="E3741">
        <v>59</v>
      </c>
      <c r="F3741" s="21">
        <v>0</v>
      </c>
      <c r="G3741">
        <v>61</v>
      </c>
      <c r="H3741">
        <v>1393</v>
      </c>
      <c r="I3741">
        <v>5616</v>
      </c>
      <c r="J3741" s="5" t="s">
        <v>16423</v>
      </c>
      <c r="K3741" t="s">
        <v>16421</v>
      </c>
      <c r="L3741" t="s">
        <v>16422</v>
      </c>
      <c r="M3741">
        <v>1167</v>
      </c>
      <c r="N3741">
        <v>131280</v>
      </c>
      <c r="O3741">
        <v>89.19</v>
      </c>
      <c r="P3741">
        <v>92.23</v>
      </c>
      <c r="Q3741">
        <v>296</v>
      </c>
      <c r="R3741" s="6">
        <v>482</v>
      </c>
      <c r="S3741" s="14">
        <f t="shared" si="174"/>
        <v>5.0556983718937444E-2</v>
      </c>
      <c r="T3741" s="15">
        <f t="shared" si="175"/>
        <v>2.6079017787720911E-5</v>
      </c>
      <c r="U3741" s="44">
        <f t="shared" si="176"/>
        <v>3.0434213758270302E-2</v>
      </c>
      <c r="V3741" s="39">
        <f>Table1[[#This Row],[MW]]*Table1[[#This Row],[NSAF (Zi)]]</f>
        <v>3.4236534551720013</v>
      </c>
      <c r="Z3741" s="38"/>
    </row>
    <row r="3742" spans="1:26" x14ac:dyDescent="0.2">
      <c r="A3742" t="s">
        <v>22286</v>
      </c>
      <c r="B3742" t="s">
        <v>22287</v>
      </c>
      <c r="C3742" t="s">
        <v>22288</v>
      </c>
      <c r="D3742">
        <v>4</v>
      </c>
      <c r="E3742">
        <v>16</v>
      </c>
      <c r="F3742" s="21">
        <v>0</v>
      </c>
      <c r="G3742">
        <v>15</v>
      </c>
      <c r="H3742">
        <v>3662</v>
      </c>
      <c r="I3742">
        <v>3865</v>
      </c>
      <c r="J3742" s="5" t="s">
        <v>22291</v>
      </c>
      <c r="K3742" t="s">
        <v>22289</v>
      </c>
      <c r="L3742" t="s">
        <v>22290</v>
      </c>
      <c r="M3742">
        <v>317</v>
      </c>
      <c r="N3742">
        <v>33939</v>
      </c>
      <c r="O3742">
        <v>84.23</v>
      </c>
      <c r="P3742">
        <v>88.33</v>
      </c>
      <c r="Q3742">
        <v>317</v>
      </c>
      <c r="R3742" s="6">
        <v>503</v>
      </c>
      <c r="S3742" s="14">
        <f t="shared" si="174"/>
        <v>5.0473186119873815E-2</v>
      </c>
      <c r="T3742" s="15">
        <f t="shared" si="175"/>
        <v>2.6035792125986465E-5</v>
      </c>
      <c r="U3742" s="44">
        <f t="shared" si="176"/>
        <v>8.2533461039377091E-3</v>
      </c>
      <c r="V3742" s="39">
        <f>Table1[[#This Row],[MW]]*Table1[[#This Row],[NSAF (Zi)]]</f>
        <v>0.88362874896385457</v>
      </c>
      <c r="Z3742" s="38"/>
    </row>
    <row r="3743" spans="1:26" x14ac:dyDescent="0.2">
      <c r="A3743" t="s">
        <v>22292</v>
      </c>
      <c r="B3743" t="s">
        <v>22293</v>
      </c>
      <c r="C3743" t="s">
        <v>22294</v>
      </c>
      <c r="D3743">
        <v>2</v>
      </c>
      <c r="E3743">
        <v>6</v>
      </c>
      <c r="F3743" s="21">
        <v>0</v>
      </c>
      <c r="G3743">
        <v>22</v>
      </c>
      <c r="H3743">
        <v>4498</v>
      </c>
      <c r="I3743">
        <v>5201</v>
      </c>
      <c r="J3743" s="5" t="s">
        <v>22297</v>
      </c>
      <c r="K3743" t="s">
        <v>22295</v>
      </c>
      <c r="L3743" t="s">
        <v>22296</v>
      </c>
      <c r="M3743">
        <v>119</v>
      </c>
      <c r="N3743">
        <v>13557</v>
      </c>
      <c r="O3743">
        <v>100</v>
      </c>
      <c r="P3743">
        <v>100</v>
      </c>
      <c r="Q3743">
        <v>101</v>
      </c>
      <c r="R3743" s="6">
        <v>197</v>
      </c>
      <c r="S3743" s="14">
        <f t="shared" si="174"/>
        <v>5.0420168067226892E-2</v>
      </c>
      <c r="T3743" s="15">
        <f t="shared" si="175"/>
        <v>2.6008443604845724E-5</v>
      </c>
      <c r="U3743" s="44">
        <f t="shared" si="176"/>
        <v>3.0950047889766411E-3</v>
      </c>
      <c r="V3743" s="39">
        <f>Table1[[#This Row],[MW]]*Table1[[#This Row],[NSAF (Zi)]]</f>
        <v>0.3525964699508935</v>
      </c>
      <c r="Z3743" s="38"/>
    </row>
    <row r="3744" spans="1:26" x14ac:dyDescent="0.2">
      <c r="A3744" t="s">
        <v>22298</v>
      </c>
      <c r="B3744" t="s">
        <v>22299</v>
      </c>
      <c r="C3744" t="s">
        <v>22300</v>
      </c>
      <c r="D3744">
        <v>13</v>
      </c>
      <c r="E3744">
        <v>31</v>
      </c>
      <c r="F3744" s="21">
        <v>0</v>
      </c>
      <c r="G3744">
        <v>28</v>
      </c>
      <c r="H3744">
        <v>1906</v>
      </c>
      <c r="I3744">
        <v>2042</v>
      </c>
      <c r="J3744" s="5" t="s">
        <v>22303</v>
      </c>
      <c r="K3744" t="s">
        <v>22301</v>
      </c>
      <c r="L3744" t="s">
        <v>22302</v>
      </c>
      <c r="M3744">
        <v>615</v>
      </c>
      <c r="N3744">
        <v>67951</v>
      </c>
      <c r="O3744">
        <v>91.87</v>
      </c>
      <c r="P3744">
        <v>96.1</v>
      </c>
      <c r="Q3744">
        <v>615</v>
      </c>
      <c r="R3744" s="6">
        <v>1182</v>
      </c>
      <c r="S3744" s="14">
        <f t="shared" si="174"/>
        <v>5.0406504065040651E-2</v>
      </c>
      <c r="T3744" s="15">
        <f t="shared" si="175"/>
        <v>2.6001395246145224E-5</v>
      </c>
      <c r="U3744" s="44">
        <f t="shared" si="176"/>
        <v>1.5990858076379313E-2</v>
      </c>
      <c r="V3744" s="39">
        <f>Table1[[#This Row],[MW]]*Table1[[#This Row],[NSAF (Zi)]]</f>
        <v>1.7668208083708141</v>
      </c>
      <c r="Z3744" s="38"/>
    </row>
    <row r="3745" spans="1:26" x14ac:dyDescent="0.2">
      <c r="A3745" t="s">
        <v>22304</v>
      </c>
      <c r="B3745" t="s">
        <v>22305</v>
      </c>
      <c r="C3745" t="s">
        <v>22306</v>
      </c>
      <c r="D3745">
        <v>10</v>
      </c>
      <c r="E3745">
        <v>25</v>
      </c>
      <c r="F3745" s="21">
        <v>0</v>
      </c>
      <c r="G3745">
        <v>18</v>
      </c>
      <c r="H3745">
        <v>1001</v>
      </c>
      <c r="I3745">
        <v>192</v>
      </c>
      <c r="J3745" s="5" t="s">
        <v>22309</v>
      </c>
      <c r="K3745" t="s">
        <v>22307</v>
      </c>
      <c r="L3745" t="s">
        <v>22308</v>
      </c>
      <c r="M3745">
        <v>496</v>
      </c>
      <c r="N3745">
        <v>55046</v>
      </c>
      <c r="O3745">
        <v>99.6</v>
      </c>
      <c r="P3745">
        <v>99.8</v>
      </c>
      <c r="Q3745">
        <v>496</v>
      </c>
      <c r="R3745" s="6">
        <v>1021</v>
      </c>
      <c r="S3745" s="14">
        <f t="shared" si="174"/>
        <v>5.040322580645161E-2</v>
      </c>
      <c r="T3745" s="15">
        <f t="shared" si="175"/>
        <v>2.5999704208473127E-5</v>
      </c>
      <c r="U3745" s="44">
        <f t="shared" si="176"/>
        <v>1.2895853287402672E-2</v>
      </c>
      <c r="V3745" s="39">
        <f>Table1[[#This Row],[MW]]*Table1[[#This Row],[NSAF (Zi)]]</f>
        <v>1.4311797178596117</v>
      </c>
      <c r="Z3745" s="38"/>
    </row>
    <row r="3746" spans="1:26" x14ac:dyDescent="0.2">
      <c r="A3746" t="s">
        <v>22310</v>
      </c>
      <c r="B3746" t="s">
        <v>22311</v>
      </c>
      <c r="C3746" t="s">
        <v>22312</v>
      </c>
      <c r="D3746">
        <v>17</v>
      </c>
      <c r="E3746">
        <v>36</v>
      </c>
      <c r="F3746" s="21">
        <v>2.0661159999999998E-3</v>
      </c>
      <c r="G3746">
        <v>27</v>
      </c>
      <c r="H3746">
        <v>60</v>
      </c>
      <c r="I3746">
        <v>2210</v>
      </c>
      <c r="J3746" s="5" t="s">
        <v>22315</v>
      </c>
      <c r="K3746" t="s">
        <v>22313</v>
      </c>
      <c r="L3746" t="s">
        <v>22314</v>
      </c>
      <c r="M3746">
        <v>716</v>
      </c>
      <c r="N3746">
        <v>83366</v>
      </c>
      <c r="O3746">
        <v>90.66</v>
      </c>
      <c r="P3746">
        <v>94.14</v>
      </c>
      <c r="Q3746">
        <v>717</v>
      </c>
      <c r="R3746" s="6">
        <v>1214</v>
      </c>
      <c r="S3746" s="14">
        <f t="shared" si="174"/>
        <v>5.027932960893855E-2</v>
      </c>
      <c r="T3746" s="15">
        <f t="shared" si="175"/>
        <v>2.5935794321033307E-5</v>
      </c>
      <c r="U3746" s="44">
        <f t="shared" si="176"/>
        <v>1.8570028733859847E-2</v>
      </c>
      <c r="V3746" s="39">
        <f>Table1[[#This Row],[MW]]*Table1[[#This Row],[NSAF (Zi)]]</f>
        <v>2.1621634293672627</v>
      </c>
      <c r="Z3746" s="38"/>
    </row>
    <row r="3747" spans="1:26" x14ac:dyDescent="0.2">
      <c r="A3747" t="s">
        <v>22316</v>
      </c>
      <c r="B3747" t="s">
        <v>22317</v>
      </c>
      <c r="C3747" t="s">
        <v>22318</v>
      </c>
      <c r="D3747">
        <v>13</v>
      </c>
      <c r="E3747">
        <v>33</v>
      </c>
      <c r="F3747" s="21">
        <v>0</v>
      </c>
      <c r="G3747">
        <v>28</v>
      </c>
      <c r="H3747">
        <v>1</v>
      </c>
      <c r="I3747">
        <v>4638</v>
      </c>
      <c r="J3747" s="5" t="s">
        <v>22321</v>
      </c>
      <c r="K3747" t="s">
        <v>22319</v>
      </c>
      <c r="L3747" t="s">
        <v>22320</v>
      </c>
      <c r="M3747">
        <v>657</v>
      </c>
      <c r="N3747">
        <v>72957</v>
      </c>
      <c r="O3747">
        <v>95.74</v>
      </c>
      <c r="P3747">
        <v>98.48</v>
      </c>
      <c r="Q3747">
        <v>657</v>
      </c>
      <c r="R3747" s="6">
        <v>1310</v>
      </c>
      <c r="S3747" s="14">
        <f t="shared" si="174"/>
        <v>5.0228310502283102E-2</v>
      </c>
      <c r="T3747" s="15">
        <f t="shared" si="175"/>
        <v>2.5909476924461988E-5</v>
      </c>
      <c r="U3747" s="44">
        <f t="shared" si="176"/>
        <v>1.7022526339371527E-2</v>
      </c>
      <c r="V3747" s="39">
        <f>Table1[[#This Row],[MW]]*Table1[[#This Row],[NSAF (Zi)]]</f>
        <v>1.8902777079779733</v>
      </c>
      <c r="Z3747" s="38"/>
    </row>
    <row r="3748" spans="1:26" x14ac:dyDescent="0.2">
      <c r="A3748" t="s">
        <v>22322</v>
      </c>
      <c r="B3748" t="s">
        <v>22323</v>
      </c>
      <c r="C3748" t="s">
        <v>22324</v>
      </c>
      <c r="D3748">
        <v>6</v>
      </c>
      <c r="E3748">
        <v>13</v>
      </c>
      <c r="F3748" s="21">
        <v>0</v>
      </c>
      <c r="G3748">
        <v>28</v>
      </c>
      <c r="H3748">
        <v>3186</v>
      </c>
      <c r="I3748">
        <v>1261</v>
      </c>
      <c r="J3748" s="5" t="s">
        <v>22327</v>
      </c>
      <c r="K3748" t="s">
        <v>22325</v>
      </c>
      <c r="L3748" t="s">
        <v>22326</v>
      </c>
      <c r="M3748">
        <v>259</v>
      </c>
      <c r="N3748">
        <v>28710</v>
      </c>
      <c r="O3748">
        <v>96.91</v>
      </c>
      <c r="P3748">
        <v>97.3</v>
      </c>
      <c r="Q3748">
        <v>259</v>
      </c>
      <c r="R3748" s="6">
        <v>499</v>
      </c>
      <c r="S3748" s="14">
        <f t="shared" si="174"/>
        <v>5.019305019305019E-2</v>
      </c>
      <c r="T3748" s="15">
        <f t="shared" si="175"/>
        <v>2.5891288453472544E-5</v>
      </c>
      <c r="U3748" s="44">
        <f t="shared" si="176"/>
        <v>6.7058437094493885E-3</v>
      </c>
      <c r="V3748" s="39">
        <f>Table1[[#This Row],[MW]]*Table1[[#This Row],[NSAF (Zi)]]</f>
        <v>0.74333889149919674</v>
      </c>
      <c r="Z3748" s="38"/>
    </row>
    <row r="3749" spans="1:26" x14ac:dyDescent="0.2">
      <c r="A3749" t="s">
        <v>22328</v>
      </c>
      <c r="B3749" t="s">
        <v>22329</v>
      </c>
      <c r="C3749" t="s">
        <v>22330</v>
      </c>
      <c r="D3749">
        <v>11</v>
      </c>
      <c r="E3749">
        <v>26</v>
      </c>
      <c r="F3749" s="21">
        <v>0</v>
      </c>
      <c r="G3749">
        <v>41</v>
      </c>
      <c r="H3749">
        <v>2197</v>
      </c>
      <c r="I3749">
        <v>3622</v>
      </c>
      <c r="J3749" s="5" t="s">
        <v>22333</v>
      </c>
      <c r="K3749" t="s">
        <v>22331</v>
      </c>
      <c r="L3749" t="s">
        <v>22332</v>
      </c>
      <c r="M3749">
        <v>518</v>
      </c>
      <c r="N3749">
        <v>57471</v>
      </c>
      <c r="O3749">
        <v>98.65</v>
      </c>
      <c r="P3749">
        <v>99.61</v>
      </c>
      <c r="Q3749">
        <v>518</v>
      </c>
      <c r="R3749" s="6">
        <v>1068</v>
      </c>
      <c r="S3749" s="14">
        <f t="shared" si="174"/>
        <v>5.019305019305019E-2</v>
      </c>
      <c r="T3749" s="15">
        <f t="shared" si="175"/>
        <v>2.5891288453472544E-5</v>
      </c>
      <c r="U3749" s="44">
        <f t="shared" si="176"/>
        <v>1.3411687418898777E-2</v>
      </c>
      <c r="V3749" s="39">
        <f>Table1[[#This Row],[MW]]*Table1[[#This Row],[NSAF (Zi)]]</f>
        <v>1.4879982387095205</v>
      </c>
      <c r="Z3749" s="38"/>
    </row>
    <row r="3750" spans="1:26" x14ac:dyDescent="0.2">
      <c r="A3750" t="s">
        <v>22334</v>
      </c>
      <c r="B3750" t="s">
        <v>22335</v>
      </c>
      <c r="C3750" t="s">
        <v>22336</v>
      </c>
      <c r="D3750">
        <v>3</v>
      </c>
      <c r="E3750">
        <v>14</v>
      </c>
      <c r="F3750" s="21">
        <v>0</v>
      </c>
      <c r="G3750">
        <v>11</v>
      </c>
      <c r="H3750">
        <v>3311</v>
      </c>
      <c r="I3750">
        <v>2424</v>
      </c>
      <c r="J3750" s="5" t="s">
        <v>22339</v>
      </c>
      <c r="K3750" t="s">
        <v>22337</v>
      </c>
      <c r="L3750" t="s">
        <v>22338</v>
      </c>
      <c r="M3750">
        <v>279</v>
      </c>
      <c r="N3750">
        <v>32678</v>
      </c>
      <c r="O3750">
        <v>96.06</v>
      </c>
      <c r="P3750">
        <v>98.21</v>
      </c>
      <c r="Q3750">
        <v>279</v>
      </c>
      <c r="R3750" s="6">
        <v>556</v>
      </c>
      <c r="S3750" s="14">
        <f t="shared" si="174"/>
        <v>5.0179211469534052E-2</v>
      </c>
      <c r="T3750" s="15">
        <f t="shared" si="175"/>
        <v>2.5884149967546582E-5</v>
      </c>
      <c r="U3750" s="44">
        <f t="shared" si="176"/>
        <v>7.2216778409454965E-3</v>
      </c>
      <c r="V3750" s="39">
        <f>Table1[[#This Row],[MW]]*Table1[[#This Row],[NSAF (Zi)]]</f>
        <v>0.8458422526394872</v>
      </c>
      <c r="Z3750" s="38"/>
    </row>
    <row r="3751" spans="1:26" x14ac:dyDescent="0.2">
      <c r="A3751" t="s">
        <v>22340</v>
      </c>
      <c r="B3751" t="s">
        <v>22341</v>
      </c>
      <c r="C3751" t="s">
        <v>22342</v>
      </c>
      <c r="D3751">
        <v>3</v>
      </c>
      <c r="E3751">
        <v>15</v>
      </c>
      <c r="F3751" s="21">
        <v>2.3405499999999998E-3</v>
      </c>
      <c r="G3751">
        <v>29</v>
      </c>
      <c r="H3751">
        <v>3311</v>
      </c>
      <c r="I3751">
        <v>4474</v>
      </c>
      <c r="J3751" s="5" t="s">
        <v>22345</v>
      </c>
      <c r="K3751" t="s">
        <v>22343</v>
      </c>
      <c r="L3751" t="s">
        <v>22344</v>
      </c>
      <c r="M3751">
        <v>299</v>
      </c>
      <c r="N3751">
        <v>35235</v>
      </c>
      <c r="O3751">
        <v>96.99</v>
      </c>
      <c r="P3751">
        <v>98.66</v>
      </c>
      <c r="Q3751">
        <v>299</v>
      </c>
      <c r="R3751" s="6">
        <v>608</v>
      </c>
      <c r="S3751" s="14">
        <f t="shared" si="174"/>
        <v>5.016722408026756E-2</v>
      </c>
      <c r="T3751" s="15">
        <f t="shared" si="175"/>
        <v>2.5877966463015394E-5</v>
      </c>
      <c r="U3751" s="44">
        <f t="shared" si="176"/>
        <v>7.7375119724416028E-3</v>
      </c>
      <c r="V3751" s="39">
        <f>Table1[[#This Row],[MW]]*Table1[[#This Row],[NSAF (Zi)]]</f>
        <v>0.91181014832434737</v>
      </c>
      <c r="Z3751" s="38"/>
    </row>
    <row r="3752" spans="1:26" x14ac:dyDescent="0.2">
      <c r="A3752" t="s">
        <v>22346</v>
      </c>
      <c r="B3752" t="s">
        <v>22347</v>
      </c>
      <c r="C3752" t="s">
        <v>22348</v>
      </c>
      <c r="D3752">
        <v>8</v>
      </c>
      <c r="E3752">
        <v>28</v>
      </c>
      <c r="F3752" s="21">
        <v>0</v>
      </c>
      <c r="G3752">
        <v>16</v>
      </c>
      <c r="H3752">
        <v>2646</v>
      </c>
      <c r="I3752">
        <v>2629</v>
      </c>
      <c r="J3752" s="5" t="s">
        <v>22351</v>
      </c>
      <c r="K3752" t="s">
        <v>22349</v>
      </c>
      <c r="L3752" t="s">
        <v>22350</v>
      </c>
      <c r="M3752">
        <v>559</v>
      </c>
      <c r="N3752">
        <v>62903</v>
      </c>
      <c r="O3752">
        <v>89.34</v>
      </c>
      <c r="P3752">
        <v>93.57</v>
      </c>
      <c r="Q3752">
        <v>544</v>
      </c>
      <c r="R3752" s="6">
        <v>1015</v>
      </c>
      <c r="S3752" s="14">
        <f t="shared" si="174"/>
        <v>5.008944543828265E-2</v>
      </c>
      <c r="T3752" s="15">
        <f t="shared" si="175"/>
        <v>2.5837845584778162E-5</v>
      </c>
      <c r="U3752" s="44">
        <f t="shared" si="176"/>
        <v>1.4443355681890993E-2</v>
      </c>
      <c r="V3752" s="39">
        <f>Table1[[#This Row],[MW]]*Table1[[#This Row],[NSAF (Zi)]]</f>
        <v>1.6252780008193006</v>
      </c>
      <c r="Z3752" s="38"/>
    </row>
    <row r="3753" spans="1:26" x14ac:dyDescent="0.2">
      <c r="A3753" t="s">
        <v>22352</v>
      </c>
      <c r="B3753" t="s">
        <v>22353</v>
      </c>
      <c r="C3753" t="s">
        <v>22354</v>
      </c>
      <c r="D3753">
        <v>10</v>
      </c>
      <c r="E3753">
        <v>41</v>
      </c>
      <c r="F3753" s="21">
        <v>0</v>
      </c>
      <c r="G3753">
        <v>19</v>
      </c>
      <c r="H3753">
        <v>2279</v>
      </c>
      <c r="I3753">
        <v>2883</v>
      </c>
      <c r="J3753" s="5" t="s">
        <v>22357</v>
      </c>
      <c r="K3753" t="s">
        <v>22355</v>
      </c>
      <c r="L3753" t="s">
        <v>22356</v>
      </c>
      <c r="M3753">
        <v>819</v>
      </c>
      <c r="N3753">
        <v>91955</v>
      </c>
      <c r="O3753">
        <v>86.37</v>
      </c>
      <c r="P3753">
        <v>90.27</v>
      </c>
      <c r="Q3753">
        <v>822</v>
      </c>
      <c r="R3753" s="6">
        <v>1283</v>
      </c>
      <c r="S3753" s="14">
        <f t="shared" si="174"/>
        <v>5.0061050061050064E-2</v>
      </c>
      <c r="T3753" s="15">
        <f t="shared" si="175"/>
        <v>2.5823198280024886E-5</v>
      </c>
      <c r="U3753" s="44">
        <f t="shared" si="176"/>
        <v>2.1149199391340381E-2</v>
      </c>
      <c r="V3753" s="39">
        <f>Table1[[#This Row],[MW]]*Table1[[#This Row],[NSAF (Zi)]]</f>
        <v>2.3745721978396883</v>
      </c>
      <c r="Z3753" s="38"/>
    </row>
    <row r="3754" spans="1:26" x14ac:dyDescent="0.2">
      <c r="A3754" t="s">
        <v>1710</v>
      </c>
      <c r="B3754" t="s">
        <v>1711</v>
      </c>
      <c r="C3754" t="s">
        <v>1712</v>
      </c>
      <c r="D3754">
        <v>27</v>
      </c>
      <c r="E3754">
        <v>69</v>
      </c>
      <c r="F3754" s="21">
        <v>0</v>
      </c>
      <c r="G3754">
        <v>30</v>
      </c>
      <c r="H3754">
        <v>481</v>
      </c>
      <c r="I3754">
        <v>1874</v>
      </c>
      <c r="J3754" s="5" t="s">
        <v>1715</v>
      </c>
      <c r="K3754" t="s">
        <v>1713</v>
      </c>
      <c r="L3754" t="s">
        <v>1714</v>
      </c>
      <c r="M3754">
        <v>1379</v>
      </c>
      <c r="N3754">
        <v>153549</v>
      </c>
      <c r="O3754">
        <v>94.07</v>
      </c>
      <c r="P3754">
        <v>97.54</v>
      </c>
      <c r="Q3754">
        <v>1382</v>
      </c>
      <c r="R3754" s="6">
        <v>2713</v>
      </c>
      <c r="S3754" s="14">
        <f t="shared" si="174"/>
        <v>5.0036258158085573E-2</v>
      </c>
      <c r="T3754" s="15">
        <f t="shared" si="175"/>
        <v>2.5810409770291065E-5</v>
      </c>
      <c r="U3754" s="44">
        <f t="shared" si="176"/>
        <v>3.5592555073231377E-2</v>
      </c>
      <c r="V3754" s="39">
        <f>Table1[[#This Row],[MW]]*Table1[[#This Row],[NSAF (Zi)]]</f>
        <v>3.9631626098184229</v>
      </c>
      <c r="Z3754" s="38"/>
    </row>
    <row r="3755" spans="1:26" x14ac:dyDescent="0.2">
      <c r="A3755" t="s">
        <v>22376</v>
      </c>
      <c r="B3755" t="s">
        <v>22377</v>
      </c>
      <c r="C3755" t="s">
        <v>22360</v>
      </c>
      <c r="D3755">
        <v>8</v>
      </c>
      <c r="E3755">
        <v>34</v>
      </c>
      <c r="F3755" s="21">
        <v>0</v>
      </c>
      <c r="G3755">
        <v>22</v>
      </c>
      <c r="H3755">
        <v>2613</v>
      </c>
      <c r="I3755">
        <v>4520</v>
      </c>
      <c r="J3755" s="5" t="s">
        <v>22363</v>
      </c>
      <c r="K3755" t="s">
        <v>22361</v>
      </c>
      <c r="L3755" t="s">
        <v>22362</v>
      </c>
      <c r="M3755">
        <v>680</v>
      </c>
      <c r="N3755">
        <v>73163</v>
      </c>
      <c r="O3755">
        <v>90.34</v>
      </c>
      <c r="P3755">
        <v>93.78</v>
      </c>
      <c r="Q3755">
        <v>611</v>
      </c>
      <c r="R3755" s="6">
        <v>1035</v>
      </c>
      <c r="S3755" s="14">
        <f t="shared" si="174"/>
        <v>0.05</v>
      </c>
      <c r="T3755" s="15">
        <f t="shared" si="175"/>
        <v>2.5791706574805346E-5</v>
      </c>
      <c r="U3755" s="44">
        <f t="shared" si="176"/>
        <v>1.7538360470867636E-2</v>
      </c>
      <c r="V3755" s="39">
        <f>Table1[[#This Row],[MW]]*Table1[[#This Row],[NSAF (Zi)]]</f>
        <v>1.8869986281324835</v>
      </c>
      <c r="Z3755" s="38"/>
    </row>
    <row r="3756" spans="1:26" x14ac:dyDescent="0.2">
      <c r="A3756" t="s">
        <v>22358</v>
      </c>
      <c r="B3756" t="s">
        <v>22359</v>
      </c>
      <c r="C3756" t="s">
        <v>22360</v>
      </c>
      <c r="D3756">
        <v>8</v>
      </c>
      <c r="E3756">
        <v>34</v>
      </c>
      <c r="F3756" s="21">
        <v>0</v>
      </c>
      <c r="G3756">
        <v>21</v>
      </c>
      <c r="H3756">
        <v>2613</v>
      </c>
      <c r="I3756">
        <v>4520</v>
      </c>
      <c r="J3756" s="5" t="s">
        <v>22363</v>
      </c>
      <c r="K3756" t="s">
        <v>22361</v>
      </c>
      <c r="L3756" t="s">
        <v>22362</v>
      </c>
      <c r="M3756">
        <v>680</v>
      </c>
      <c r="N3756">
        <v>73163</v>
      </c>
      <c r="O3756">
        <v>90.84</v>
      </c>
      <c r="P3756">
        <v>93.99</v>
      </c>
      <c r="Q3756">
        <v>666</v>
      </c>
      <c r="R3756" s="6">
        <v>1139</v>
      </c>
      <c r="S3756" s="14">
        <f t="shared" si="174"/>
        <v>0.05</v>
      </c>
      <c r="T3756" s="15">
        <f t="shared" si="175"/>
        <v>2.5791706574805346E-5</v>
      </c>
      <c r="U3756" s="44">
        <f t="shared" si="176"/>
        <v>1.7538360470867636E-2</v>
      </c>
      <c r="V3756" s="39">
        <f>Table1[[#This Row],[MW]]*Table1[[#This Row],[NSAF (Zi)]]</f>
        <v>1.8869986281324835</v>
      </c>
      <c r="Z3756" s="38"/>
    </row>
    <row r="3757" spans="1:26" x14ac:dyDescent="0.2">
      <c r="A3757" t="s">
        <v>22364</v>
      </c>
      <c r="B3757" t="s">
        <v>22365</v>
      </c>
      <c r="C3757" t="s">
        <v>22366</v>
      </c>
      <c r="D3757">
        <v>2</v>
      </c>
      <c r="E3757">
        <v>7</v>
      </c>
      <c r="F3757" s="21">
        <v>0</v>
      </c>
      <c r="G3757">
        <v>18</v>
      </c>
      <c r="H3757">
        <v>4450</v>
      </c>
      <c r="I3757">
        <v>4523</v>
      </c>
      <c r="J3757" s="5" t="s">
        <v>22369</v>
      </c>
      <c r="K3757" t="s">
        <v>22367</v>
      </c>
      <c r="L3757" t="s">
        <v>22368</v>
      </c>
      <c r="M3757">
        <v>140</v>
      </c>
      <c r="N3757">
        <v>15707</v>
      </c>
      <c r="O3757">
        <v>95.71</v>
      </c>
      <c r="P3757">
        <v>97.86</v>
      </c>
      <c r="Q3757">
        <v>140</v>
      </c>
      <c r="R3757" s="6">
        <v>277</v>
      </c>
      <c r="S3757" s="14">
        <f t="shared" si="174"/>
        <v>0.05</v>
      </c>
      <c r="T3757" s="15">
        <f t="shared" si="175"/>
        <v>2.5791706574805346E-5</v>
      </c>
      <c r="U3757" s="44">
        <f t="shared" si="176"/>
        <v>3.6108389204727483E-3</v>
      </c>
      <c r="V3757" s="39">
        <f>Table1[[#This Row],[MW]]*Table1[[#This Row],[NSAF (Zi)]]</f>
        <v>0.40511033517046757</v>
      </c>
      <c r="Z3757" s="38"/>
    </row>
    <row r="3758" spans="1:26" x14ac:dyDescent="0.2">
      <c r="A3758" t="s">
        <v>22370</v>
      </c>
      <c r="B3758" t="s">
        <v>22371</v>
      </c>
      <c r="C3758" t="s">
        <v>22372</v>
      </c>
      <c r="D3758">
        <v>3</v>
      </c>
      <c r="E3758">
        <v>6</v>
      </c>
      <c r="F3758" s="21">
        <v>0</v>
      </c>
      <c r="G3758">
        <v>21</v>
      </c>
      <c r="H3758">
        <v>4262</v>
      </c>
      <c r="I3758">
        <v>2775</v>
      </c>
      <c r="J3758" s="5" t="s">
        <v>22375</v>
      </c>
      <c r="K3758" t="s">
        <v>22373</v>
      </c>
      <c r="L3758" t="s">
        <v>22374</v>
      </c>
      <c r="M3758">
        <v>120</v>
      </c>
      <c r="N3758">
        <v>13725</v>
      </c>
      <c r="O3758">
        <v>86.67</v>
      </c>
      <c r="P3758">
        <v>92.5</v>
      </c>
      <c r="Q3758">
        <v>120</v>
      </c>
      <c r="R3758" s="6">
        <v>195</v>
      </c>
      <c r="S3758" s="14">
        <f t="shared" si="174"/>
        <v>0.05</v>
      </c>
      <c r="T3758" s="15">
        <f t="shared" si="175"/>
        <v>2.5791706574805346E-5</v>
      </c>
      <c r="U3758" s="44">
        <f t="shared" si="176"/>
        <v>3.0950047889766416E-3</v>
      </c>
      <c r="V3758" s="39">
        <f>Table1[[#This Row],[MW]]*Table1[[#This Row],[NSAF (Zi)]]</f>
        <v>0.35399117273920339</v>
      </c>
      <c r="Z3758" s="38"/>
    </row>
    <row r="3759" spans="1:26" x14ac:dyDescent="0.2">
      <c r="A3759" t="s">
        <v>22378</v>
      </c>
      <c r="B3759" t="s">
        <v>22379</v>
      </c>
      <c r="C3759" t="s">
        <v>22380</v>
      </c>
      <c r="D3759">
        <v>23</v>
      </c>
      <c r="E3759">
        <v>61</v>
      </c>
      <c r="F3759" s="21">
        <v>2.6917899999999999E-3</v>
      </c>
      <c r="G3759">
        <v>21</v>
      </c>
      <c r="H3759">
        <v>1078</v>
      </c>
      <c r="I3759">
        <v>4992</v>
      </c>
      <c r="J3759" s="5" t="s">
        <v>22383</v>
      </c>
      <c r="K3759" t="s">
        <v>22381</v>
      </c>
      <c r="L3759" t="s">
        <v>22382</v>
      </c>
      <c r="M3759">
        <v>1223</v>
      </c>
      <c r="N3759">
        <v>135937</v>
      </c>
      <c r="O3759">
        <v>97.47</v>
      </c>
      <c r="P3759">
        <v>98.94</v>
      </c>
      <c r="Q3759">
        <v>1223</v>
      </c>
      <c r="R3759" s="6">
        <v>2466</v>
      </c>
      <c r="S3759" s="14">
        <f t="shared" si="174"/>
        <v>4.9877350776778413E-2</v>
      </c>
      <c r="T3759" s="15">
        <f t="shared" si="175"/>
        <v>2.5728439919266165E-5</v>
      </c>
      <c r="U3759" s="44">
        <f t="shared" si="176"/>
        <v>3.146588202126252E-2</v>
      </c>
      <c r="V3759" s="39">
        <f>Table1[[#This Row],[MW]]*Table1[[#This Row],[NSAF (Zi)]]</f>
        <v>3.4974469373052846</v>
      </c>
      <c r="Z3759" s="38"/>
    </row>
    <row r="3760" spans="1:26" x14ac:dyDescent="0.2">
      <c r="A3760" t="s">
        <v>22384</v>
      </c>
      <c r="B3760" t="s">
        <v>22385</v>
      </c>
      <c r="C3760" t="s">
        <v>22386</v>
      </c>
      <c r="D3760">
        <v>8</v>
      </c>
      <c r="E3760">
        <v>20</v>
      </c>
      <c r="F3760" s="21">
        <v>0</v>
      </c>
      <c r="G3760">
        <v>16</v>
      </c>
      <c r="H3760">
        <v>763</v>
      </c>
      <c r="I3760">
        <v>1203</v>
      </c>
      <c r="J3760" s="5" t="s">
        <v>22389</v>
      </c>
      <c r="K3760" t="s">
        <v>22387</v>
      </c>
      <c r="L3760" t="s">
        <v>22388</v>
      </c>
      <c r="M3760">
        <v>401</v>
      </c>
      <c r="N3760">
        <v>44710</v>
      </c>
      <c r="O3760">
        <v>99.42</v>
      </c>
      <c r="P3760">
        <v>99.71</v>
      </c>
      <c r="Q3760">
        <v>343</v>
      </c>
      <c r="R3760" s="6">
        <v>707</v>
      </c>
      <c r="S3760" s="14">
        <f t="shared" si="174"/>
        <v>4.9875311720698257E-2</v>
      </c>
      <c r="T3760" s="15">
        <f t="shared" si="175"/>
        <v>2.5727388104543985E-5</v>
      </c>
      <c r="U3760" s="44">
        <f t="shared" si="176"/>
        <v>1.0316682629922138E-2</v>
      </c>
      <c r="V3760" s="39">
        <f>Table1[[#This Row],[MW]]*Table1[[#This Row],[NSAF (Zi)]]</f>
        <v>1.1502715221541615</v>
      </c>
      <c r="Z3760" s="38"/>
    </row>
    <row r="3761" spans="1:26" x14ac:dyDescent="0.2">
      <c r="A3761" t="s">
        <v>22396</v>
      </c>
      <c r="B3761" t="s">
        <v>22397</v>
      </c>
      <c r="C3761" t="s">
        <v>22392</v>
      </c>
      <c r="D3761">
        <v>6</v>
      </c>
      <c r="E3761">
        <v>17</v>
      </c>
      <c r="F3761" s="21">
        <v>0</v>
      </c>
      <c r="G3761">
        <v>18</v>
      </c>
      <c r="H3761">
        <v>3118</v>
      </c>
      <c r="I3761">
        <v>4797</v>
      </c>
      <c r="J3761" s="5" t="s">
        <v>22395</v>
      </c>
      <c r="K3761" t="s">
        <v>22393</v>
      </c>
      <c r="L3761" t="s">
        <v>22394</v>
      </c>
      <c r="M3761">
        <v>341</v>
      </c>
      <c r="N3761">
        <v>36294</v>
      </c>
      <c r="O3761">
        <v>90.62</v>
      </c>
      <c r="P3761">
        <v>90.91</v>
      </c>
      <c r="Q3761">
        <v>341</v>
      </c>
      <c r="R3761" s="6">
        <v>583</v>
      </c>
      <c r="S3761" s="14">
        <f t="shared" si="174"/>
        <v>4.9853372434017593E-2</v>
      </c>
      <c r="T3761" s="15">
        <f t="shared" si="175"/>
        <v>2.5716071071653421E-5</v>
      </c>
      <c r="U3761" s="44">
        <f t="shared" si="176"/>
        <v>8.7691802354338162E-3</v>
      </c>
      <c r="V3761" s="39">
        <f>Table1[[#This Row],[MW]]*Table1[[#This Row],[NSAF (Zi)]]</f>
        <v>0.93333908347458927</v>
      </c>
      <c r="Z3761" s="38"/>
    </row>
    <row r="3762" spans="1:26" x14ac:dyDescent="0.2">
      <c r="A3762" t="s">
        <v>22390</v>
      </c>
      <c r="B3762" t="s">
        <v>22391</v>
      </c>
      <c r="C3762" t="s">
        <v>22392</v>
      </c>
      <c r="D3762">
        <v>6</v>
      </c>
      <c r="E3762">
        <v>17</v>
      </c>
      <c r="F3762" s="21">
        <v>0</v>
      </c>
      <c r="G3762">
        <v>16</v>
      </c>
      <c r="H3762">
        <v>3118</v>
      </c>
      <c r="I3762">
        <v>4797</v>
      </c>
      <c r="J3762" s="5" t="s">
        <v>22395</v>
      </c>
      <c r="K3762" t="s">
        <v>22393</v>
      </c>
      <c r="L3762" t="s">
        <v>22394</v>
      </c>
      <c r="M3762">
        <v>341</v>
      </c>
      <c r="N3762">
        <v>36294</v>
      </c>
      <c r="O3762">
        <v>99.12</v>
      </c>
      <c r="P3762">
        <v>99.41</v>
      </c>
      <c r="Q3762">
        <v>341</v>
      </c>
      <c r="R3762" s="6">
        <v>648</v>
      </c>
      <c r="S3762" s="14">
        <f t="shared" si="174"/>
        <v>4.9853372434017593E-2</v>
      </c>
      <c r="T3762" s="15">
        <f t="shared" si="175"/>
        <v>2.5716071071653421E-5</v>
      </c>
      <c r="U3762" s="44">
        <f t="shared" si="176"/>
        <v>8.7691802354338162E-3</v>
      </c>
      <c r="V3762" s="39">
        <f>Table1[[#This Row],[MW]]*Table1[[#This Row],[NSAF (Zi)]]</f>
        <v>0.93333908347458927</v>
      </c>
      <c r="Z3762" s="38"/>
    </row>
    <row r="3763" spans="1:26" x14ac:dyDescent="0.2">
      <c r="A3763" t="s">
        <v>22398</v>
      </c>
      <c r="B3763" t="s">
        <v>22399</v>
      </c>
      <c r="C3763" t="s">
        <v>22400</v>
      </c>
      <c r="D3763">
        <v>4</v>
      </c>
      <c r="E3763">
        <v>14</v>
      </c>
      <c r="F3763" s="21">
        <v>0</v>
      </c>
      <c r="G3763">
        <v>44</v>
      </c>
      <c r="H3763">
        <v>3692</v>
      </c>
      <c r="I3763">
        <v>3956</v>
      </c>
      <c r="J3763" s="5" t="s">
        <v>22403</v>
      </c>
      <c r="K3763" t="s">
        <v>22401</v>
      </c>
      <c r="L3763" t="s">
        <v>22402</v>
      </c>
      <c r="M3763">
        <v>281</v>
      </c>
      <c r="N3763">
        <v>31739</v>
      </c>
      <c r="O3763">
        <v>84.16</v>
      </c>
      <c r="P3763">
        <v>91.09</v>
      </c>
      <c r="Q3763">
        <v>202</v>
      </c>
      <c r="R3763" s="6">
        <v>355</v>
      </c>
      <c r="S3763" s="14">
        <f t="shared" si="174"/>
        <v>4.9822064056939501E-2</v>
      </c>
      <c r="T3763" s="15">
        <f t="shared" si="175"/>
        <v>2.569992114215479E-5</v>
      </c>
      <c r="U3763" s="44">
        <f t="shared" si="176"/>
        <v>7.2216778409454957E-3</v>
      </c>
      <c r="V3763" s="39">
        <f>Table1[[#This Row],[MW]]*Table1[[#This Row],[NSAF (Zi)]]</f>
        <v>0.81568979713085088</v>
      </c>
      <c r="Z3763" s="38"/>
    </row>
    <row r="3764" spans="1:26" x14ac:dyDescent="0.2">
      <c r="B3764" t="s">
        <v>22404</v>
      </c>
      <c r="C3764" t="s">
        <v>22405</v>
      </c>
      <c r="D3764">
        <v>3</v>
      </c>
      <c r="E3764">
        <v>10</v>
      </c>
      <c r="F3764" s="21">
        <v>2.3419199999999999E-3</v>
      </c>
      <c r="G3764" t="s">
        <v>1363</v>
      </c>
      <c r="H3764">
        <v>1231</v>
      </c>
      <c r="I3764">
        <v>5724</v>
      </c>
      <c r="J3764" s="5" t="s">
        <v>22408</v>
      </c>
      <c r="K3764" t="s">
        <v>22406</v>
      </c>
      <c r="L3764" t="s">
        <v>22407</v>
      </c>
      <c r="M3764">
        <v>201</v>
      </c>
      <c r="N3764">
        <v>22285</v>
      </c>
      <c r="O3764">
        <v>98.95</v>
      </c>
      <c r="P3764">
        <v>98.95</v>
      </c>
      <c r="Q3764">
        <v>191</v>
      </c>
      <c r="R3764" s="6">
        <v>390</v>
      </c>
      <c r="S3764" s="14">
        <f t="shared" si="174"/>
        <v>4.975124378109453E-2</v>
      </c>
      <c r="T3764" s="15">
        <f t="shared" si="175"/>
        <v>2.5663389626671985E-5</v>
      </c>
      <c r="U3764" s="44">
        <f t="shared" si="176"/>
        <v>5.1583413149610688E-3</v>
      </c>
      <c r="V3764" s="39">
        <f>Table1[[#This Row],[MW]]*Table1[[#This Row],[NSAF (Zi)]]</f>
        <v>0.57190863783038515</v>
      </c>
      <c r="Z3764" s="38"/>
    </row>
    <row r="3765" spans="1:26" x14ac:dyDescent="0.2">
      <c r="A3765" t="s">
        <v>22417</v>
      </c>
      <c r="B3765" t="s">
        <v>22418</v>
      </c>
      <c r="C3765" t="s">
        <v>22411</v>
      </c>
      <c r="D3765">
        <v>14</v>
      </c>
      <c r="E3765">
        <v>26</v>
      </c>
      <c r="F3765" s="21">
        <v>0</v>
      </c>
      <c r="G3765">
        <v>33</v>
      </c>
      <c r="H3765">
        <v>1797</v>
      </c>
      <c r="I3765">
        <v>3851</v>
      </c>
      <c r="J3765" s="5" t="s">
        <v>22414</v>
      </c>
      <c r="K3765" t="s">
        <v>22412</v>
      </c>
      <c r="L3765" t="s">
        <v>22413</v>
      </c>
      <c r="M3765">
        <v>523</v>
      </c>
      <c r="N3765">
        <v>57456</v>
      </c>
      <c r="O3765">
        <v>91.97</v>
      </c>
      <c r="P3765">
        <v>95.6</v>
      </c>
      <c r="Q3765">
        <v>523</v>
      </c>
      <c r="R3765" s="6">
        <v>959</v>
      </c>
      <c r="S3765" s="14">
        <f t="shared" si="174"/>
        <v>4.9713193116634802E-2</v>
      </c>
      <c r="T3765" s="15">
        <f t="shared" si="175"/>
        <v>2.564376179521755E-5</v>
      </c>
      <c r="U3765" s="44">
        <f t="shared" si="176"/>
        <v>1.3411687418898779E-2</v>
      </c>
      <c r="V3765" s="39">
        <f>Table1[[#This Row],[MW]]*Table1[[#This Row],[NSAF (Zi)]]</f>
        <v>1.4733879777060195</v>
      </c>
      <c r="Z3765" s="38"/>
    </row>
    <row r="3766" spans="1:26" x14ac:dyDescent="0.2">
      <c r="A3766" t="s">
        <v>22415</v>
      </c>
      <c r="B3766" t="s">
        <v>22416</v>
      </c>
      <c r="C3766" t="s">
        <v>22411</v>
      </c>
      <c r="D3766">
        <v>14</v>
      </c>
      <c r="E3766">
        <v>26</v>
      </c>
      <c r="F3766" s="21">
        <v>0</v>
      </c>
      <c r="G3766">
        <v>33</v>
      </c>
      <c r="H3766">
        <v>1797</v>
      </c>
      <c r="I3766">
        <v>3851</v>
      </c>
      <c r="J3766" s="5" t="s">
        <v>22414</v>
      </c>
      <c r="K3766" t="s">
        <v>22412</v>
      </c>
      <c r="L3766" t="s">
        <v>22413</v>
      </c>
      <c r="M3766">
        <v>523</v>
      </c>
      <c r="N3766">
        <v>57456</v>
      </c>
      <c r="O3766">
        <v>91.03</v>
      </c>
      <c r="P3766">
        <v>94.85</v>
      </c>
      <c r="Q3766">
        <v>524</v>
      </c>
      <c r="R3766" s="6">
        <v>954</v>
      </c>
      <c r="S3766" s="14">
        <f t="shared" si="174"/>
        <v>4.9713193116634802E-2</v>
      </c>
      <c r="T3766" s="15">
        <f t="shared" si="175"/>
        <v>2.564376179521755E-5</v>
      </c>
      <c r="U3766" s="44">
        <f t="shared" si="176"/>
        <v>1.3411687418898779E-2</v>
      </c>
      <c r="V3766" s="39">
        <f>Table1[[#This Row],[MW]]*Table1[[#This Row],[NSAF (Zi)]]</f>
        <v>1.4733879777060195</v>
      </c>
      <c r="Z3766" s="38"/>
    </row>
    <row r="3767" spans="1:26" x14ac:dyDescent="0.2">
      <c r="A3767" t="s">
        <v>22409</v>
      </c>
      <c r="B3767" t="s">
        <v>22410</v>
      </c>
      <c r="C3767" t="s">
        <v>22411</v>
      </c>
      <c r="D3767">
        <v>14</v>
      </c>
      <c r="E3767">
        <v>26</v>
      </c>
      <c r="F3767" s="21">
        <v>0</v>
      </c>
      <c r="G3767">
        <v>34</v>
      </c>
      <c r="H3767">
        <v>1797</v>
      </c>
      <c r="I3767">
        <v>3851</v>
      </c>
      <c r="J3767" s="5" t="s">
        <v>22414</v>
      </c>
      <c r="K3767" t="s">
        <v>22412</v>
      </c>
      <c r="L3767" t="s">
        <v>22413</v>
      </c>
      <c r="M3767">
        <v>523</v>
      </c>
      <c r="N3767">
        <v>57456</v>
      </c>
      <c r="O3767">
        <v>90.25</v>
      </c>
      <c r="P3767">
        <v>93.5</v>
      </c>
      <c r="Q3767">
        <v>523</v>
      </c>
      <c r="R3767" s="6">
        <v>954</v>
      </c>
      <c r="S3767" s="14">
        <f t="shared" si="174"/>
        <v>4.9713193116634802E-2</v>
      </c>
      <c r="T3767" s="15">
        <f t="shared" si="175"/>
        <v>2.564376179521755E-5</v>
      </c>
      <c r="U3767" s="44">
        <f t="shared" si="176"/>
        <v>1.3411687418898779E-2</v>
      </c>
      <c r="V3767" s="39">
        <f>Table1[[#This Row],[MW]]*Table1[[#This Row],[NSAF (Zi)]]</f>
        <v>1.4733879777060195</v>
      </c>
      <c r="Z3767" s="38"/>
    </row>
    <row r="3768" spans="1:26" x14ac:dyDescent="0.2">
      <c r="A3768" t="s">
        <v>22419</v>
      </c>
      <c r="B3768" t="s">
        <v>22420</v>
      </c>
      <c r="C3768" t="s">
        <v>22421</v>
      </c>
      <c r="D3768">
        <v>18</v>
      </c>
      <c r="E3768">
        <v>48</v>
      </c>
      <c r="F3768" s="21">
        <v>0</v>
      </c>
      <c r="G3768">
        <v>22</v>
      </c>
      <c r="H3768">
        <v>654</v>
      </c>
      <c r="I3768">
        <v>4483</v>
      </c>
      <c r="J3768" s="5" t="s">
        <v>22424</v>
      </c>
      <c r="K3768" t="s">
        <v>22422</v>
      </c>
      <c r="L3768" t="s">
        <v>22423</v>
      </c>
      <c r="M3768">
        <v>966</v>
      </c>
      <c r="N3768">
        <v>106861</v>
      </c>
      <c r="O3768">
        <v>96.9</v>
      </c>
      <c r="P3768">
        <v>98.72</v>
      </c>
      <c r="Q3768">
        <v>935</v>
      </c>
      <c r="R3768" s="6">
        <v>1867</v>
      </c>
      <c r="S3768" s="14">
        <f t="shared" si="174"/>
        <v>4.9689440993788817E-2</v>
      </c>
      <c r="T3768" s="15">
        <f t="shared" si="175"/>
        <v>2.5631509639558103E-5</v>
      </c>
      <c r="U3768" s="44">
        <f t="shared" si="176"/>
        <v>2.4760038311813129E-2</v>
      </c>
      <c r="V3768" s="39">
        <f>Table1[[#This Row],[MW]]*Table1[[#This Row],[NSAF (Zi)]]</f>
        <v>2.7390087515928183</v>
      </c>
      <c r="Z3768" s="38"/>
    </row>
    <row r="3769" spans="1:26" x14ac:dyDescent="0.2">
      <c r="A3769" t="s">
        <v>22425</v>
      </c>
      <c r="B3769" t="s">
        <v>22426</v>
      </c>
      <c r="C3769" t="s">
        <v>22427</v>
      </c>
      <c r="D3769">
        <v>4</v>
      </c>
      <c r="E3769">
        <v>11</v>
      </c>
      <c r="F3769" s="21">
        <v>0</v>
      </c>
      <c r="G3769">
        <v>17</v>
      </c>
      <c r="H3769">
        <v>15</v>
      </c>
      <c r="I3769">
        <v>5484</v>
      </c>
      <c r="J3769" s="5" t="s">
        <v>22430</v>
      </c>
      <c r="K3769" t="s">
        <v>22428</v>
      </c>
      <c r="L3769" t="s">
        <v>22429</v>
      </c>
      <c r="M3769">
        <v>222</v>
      </c>
      <c r="N3769">
        <v>24465</v>
      </c>
      <c r="O3769">
        <v>82.57</v>
      </c>
      <c r="P3769">
        <v>86.24</v>
      </c>
      <c r="Q3769">
        <v>218</v>
      </c>
      <c r="R3769" s="6">
        <v>337</v>
      </c>
      <c r="S3769" s="14">
        <f t="shared" si="174"/>
        <v>4.954954954954955E-2</v>
      </c>
      <c r="T3769" s="15">
        <f t="shared" si="175"/>
        <v>2.5559348857915205E-5</v>
      </c>
      <c r="U3769" s="44">
        <f t="shared" si="176"/>
        <v>5.674175446457176E-3</v>
      </c>
      <c r="V3769" s="39">
        <f>Table1[[#This Row],[MW]]*Table1[[#This Row],[NSAF (Zi)]]</f>
        <v>0.62530946980889546</v>
      </c>
      <c r="Z3769" s="38"/>
    </row>
    <row r="3770" spans="1:26" x14ac:dyDescent="0.2">
      <c r="A3770" t="s">
        <v>22431</v>
      </c>
      <c r="B3770" t="s">
        <v>22432</v>
      </c>
      <c r="C3770" t="s">
        <v>22433</v>
      </c>
      <c r="D3770">
        <v>5</v>
      </c>
      <c r="E3770">
        <v>16</v>
      </c>
      <c r="F3770" s="21">
        <v>1.481481E-3</v>
      </c>
      <c r="G3770">
        <v>10</v>
      </c>
      <c r="H3770">
        <v>3349</v>
      </c>
      <c r="I3770">
        <v>2432</v>
      </c>
      <c r="J3770" s="5" t="s">
        <v>22436</v>
      </c>
      <c r="K3770" t="s">
        <v>22434</v>
      </c>
      <c r="L3770" t="s">
        <v>22435</v>
      </c>
      <c r="M3770">
        <v>323</v>
      </c>
      <c r="N3770">
        <v>37343</v>
      </c>
      <c r="O3770">
        <v>100</v>
      </c>
      <c r="P3770">
        <v>100</v>
      </c>
      <c r="Q3770">
        <v>323</v>
      </c>
      <c r="R3770" s="6">
        <v>676</v>
      </c>
      <c r="S3770" s="14">
        <f t="shared" si="174"/>
        <v>4.9535603715170282E-2</v>
      </c>
      <c r="T3770" s="15">
        <f t="shared" si="175"/>
        <v>2.5552155120550186E-5</v>
      </c>
      <c r="U3770" s="44">
        <f t="shared" si="176"/>
        <v>8.2533461039377108E-3</v>
      </c>
      <c r="V3770" s="39">
        <f>Table1[[#This Row],[MW]]*Table1[[#This Row],[NSAF (Zi)]]</f>
        <v>0.95419412866670561</v>
      </c>
      <c r="Z3770" s="38"/>
    </row>
    <row r="3771" spans="1:26" x14ac:dyDescent="0.2">
      <c r="A3771" t="s">
        <v>22437</v>
      </c>
      <c r="B3771" t="s">
        <v>22438</v>
      </c>
      <c r="C3771" t="s">
        <v>22439</v>
      </c>
      <c r="D3771">
        <v>9</v>
      </c>
      <c r="E3771">
        <v>26</v>
      </c>
      <c r="F3771" s="21">
        <v>1.408451E-2</v>
      </c>
      <c r="G3771">
        <v>20</v>
      </c>
      <c r="H3771">
        <v>2482</v>
      </c>
      <c r="I3771">
        <v>3707</v>
      </c>
      <c r="J3771" s="5" t="s">
        <v>22442</v>
      </c>
      <c r="K3771" t="s">
        <v>22440</v>
      </c>
      <c r="L3771" t="s">
        <v>22441</v>
      </c>
      <c r="M3771">
        <v>525</v>
      </c>
      <c r="N3771">
        <v>56594</v>
      </c>
      <c r="O3771">
        <v>97.14</v>
      </c>
      <c r="P3771">
        <v>97.71</v>
      </c>
      <c r="Q3771">
        <v>525</v>
      </c>
      <c r="R3771" s="6">
        <v>1014</v>
      </c>
      <c r="S3771" s="14">
        <f t="shared" si="174"/>
        <v>4.9523809523809526E-2</v>
      </c>
      <c r="T3771" s="15">
        <f t="shared" si="175"/>
        <v>2.5546071274092913E-5</v>
      </c>
      <c r="U3771" s="44">
        <f t="shared" si="176"/>
        <v>1.3411687418898779E-2</v>
      </c>
      <c r="V3771" s="39">
        <f>Table1[[#This Row],[MW]]*Table1[[#This Row],[NSAF (Zi)]]</f>
        <v>1.4457543576860143</v>
      </c>
      <c r="Z3771" s="38"/>
    </row>
    <row r="3772" spans="1:26" x14ac:dyDescent="0.2">
      <c r="A3772" t="s">
        <v>22443</v>
      </c>
      <c r="B3772" t="s">
        <v>22444</v>
      </c>
      <c r="C3772" t="s">
        <v>22445</v>
      </c>
      <c r="D3772">
        <v>22</v>
      </c>
      <c r="E3772">
        <v>63</v>
      </c>
      <c r="F3772" s="21">
        <v>0</v>
      </c>
      <c r="G3772">
        <v>18</v>
      </c>
      <c r="H3772">
        <v>106</v>
      </c>
      <c r="I3772">
        <v>3683</v>
      </c>
      <c r="J3772" s="5" t="s">
        <v>22448</v>
      </c>
      <c r="K3772" t="s">
        <v>22446</v>
      </c>
      <c r="L3772" t="s">
        <v>22447</v>
      </c>
      <c r="M3772">
        <v>1273</v>
      </c>
      <c r="N3772">
        <v>139673</v>
      </c>
      <c r="O3772">
        <v>95.3</v>
      </c>
      <c r="P3772">
        <v>97.45</v>
      </c>
      <c r="Q3772">
        <v>1214</v>
      </c>
      <c r="R3772" s="6">
        <v>2221</v>
      </c>
      <c r="S3772" s="14">
        <f t="shared" si="174"/>
        <v>4.9489395129615081E-2</v>
      </c>
      <c r="T3772" s="15">
        <f t="shared" si="175"/>
        <v>2.5528319154952656E-5</v>
      </c>
      <c r="U3772" s="44">
        <f t="shared" si="176"/>
        <v>3.2497550284254731E-2</v>
      </c>
      <c r="V3772" s="39">
        <f>Table1[[#This Row],[MW]]*Table1[[#This Row],[NSAF (Zi)]]</f>
        <v>3.5656169213297022</v>
      </c>
      <c r="Z3772" s="38"/>
    </row>
    <row r="3773" spans="1:26" x14ac:dyDescent="0.2">
      <c r="A3773" t="s">
        <v>22449</v>
      </c>
      <c r="B3773" t="s">
        <v>22450</v>
      </c>
      <c r="C3773" t="s">
        <v>22451</v>
      </c>
      <c r="D3773">
        <v>4</v>
      </c>
      <c r="E3773">
        <v>12</v>
      </c>
      <c r="F3773" s="21">
        <v>0</v>
      </c>
      <c r="G3773">
        <v>23</v>
      </c>
      <c r="H3773">
        <v>3712</v>
      </c>
      <c r="I3773">
        <v>2748</v>
      </c>
      <c r="J3773" s="5" t="s">
        <v>22454</v>
      </c>
      <c r="K3773" t="s">
        <v>22452</v>
      </c>
      <c r="L3773" t="s">
        <v>22453</v>
      </c>
      <c r="M3773">
        <v>243</v>
      </c>
      <c r="N3773">
        <v>27271</v>
      </c>
      <c r="O3773">
        <v>98.35</v>
      </c>
      <c r="P3773">
        <v>99.45</v>
      </c>
      <c r="Q3773">
        <v>182</v>
      </c>
      <c r="R3773" s="6">
        <v>373</v>
      </c>
      <c r="S3773" s="14">
        <f t="shared" si="174"/>
        <v>4.9382716049382713E-2</v>
      </c>
      <c r="T3773" s="15">
        <f t="shared" si="175"/>
        <v>2.5473290444252191E-5</v>
      </c>
      <c r="U3773" s="44">
        <f t="shared" si="176"/>
        <v>6.1900095779532822E-3</v>
      </c>
      <c r="V3773" s="39">
        <f>Table1[[#This Row],[MW]]*Table1[[#This Row],[NSAF (Zi)]]</f>
        <v>0.69468210370520145</v>
      </c>
      <c r="Z3773" s="38"/>
    </row>
    <row r="3774" spans="1:26" x14ac:dyDescent="0.2">
      <c r="A3774" t="s">
        <v>22455</v>
      </c>
      <c r="B3774" t="s">
        <v>22456</v>
      </c>
      <c r="C3774" t="s">
        <v>22457</v>
      </c>
      <c r="D3774">
        <v>4</v>
      </c>
      <c r="E3774">
        <v>30</v>
      </c>
      <c r="F3774" s="21">
        <v>0</v>
      </c>
      <c r="G3774">
        <v>8</v>
      </c>
      <c r="H3774">
        <v>3623</v>
      </c>
      <c r="I3774">
        <v>4853</v>
      </c>
      <c r="J3774" s="5" t="s">
        <v>22460</v>
      </c>
      <c r="K3774" t="s">
        <v>22458</v>
      </c>
      <c r="L3774" t="s">
        <v>22459</v>
      </c>
      <c r="M3774">
        <v>608</v>
      </c>
      <c r="N3774">
        <v>68225</v>
      </c>
      <c r="O3774">
        <v>94.42</v>
      </c>
      <c r="P3774">
        <v>97.67</v>
      </c>
      <c r="Q3774">
        <v>430</v>
      </c>
      <c r="R3774" s="6">
        <v>841</v>
      </c>
      <c r="S3774" s="14">
        <f t="shared" si="174"/>
        <v>4.9342105263157895E-2</v>
      </c>
      <c r="T3774" s="15">
        <f t="shared" si="175"/>
        <v>2.5452342014610538E-5</v>
      </c>
      <c r="U3774" s="44">
        <f t="shared" si="176"/>
        <v>1.5475023944883207E-2</v>
      </c>
      <c r="V3774" s="39">
        <f>Table1[[#This Row],[MW]]*Table1[[#This Row],[NSAF (Zi)]]</f>
        <v>1.736486033946804</v>
      </c>
      <c r="Z3774" s="38"/>
    </row>
    <row r="3775" spans="1:26" x14ac:dyDescent="0.2">
      <c r="A3775" t="s">
        <v>22467</v>
      </c>
      <c r="B3775" t="s">
        <v>22468</v>
      </c>
      <c r="C3775" t="s">
        <v>22469</v>
      </c>
      <c r="D3775">
        <v>5</v>
      </c>
      <c r="E3775">
        <v>15</v>
      </c>
      <c r="F3775" s="21">
        <v>1.8124149999999999E-3</v>
      </c>
      <c r="G3775">
        <v>13</v>
      </c>
      <c r="H3775">
        <v>3364</v>
      </c>
      <c r="I3775">
        <v>2907</v>
      </c>
      <c r="J3775" s="5" t="s">
        <v>22472</v>
      </c>
      <c r="K3775" t="s">
        <v>22470</v>
      </c>
      <c r="L3775" t="s">
        <v>22471</v>
      </c>
      <c r="M3775">
        <v>305</v>
      </c>
      <c r="N3775">
        <v>33276</v>
      </c>
      <c r="O3775">
        <v>96.39</v>
      </c>
      <c r="P3775">
        <v>97.05</v>
      </c>
      <c r="Q3775">
        <v>305</v>
      </c>
      <c r="R3775" s="6">
        <v>598</v>
      </c>
      <c r="S3775" s="14">
        <f t="shared" si="174"/>
        <v>4.9180327868852458E-2</v>
      </c>
      <c r="T3775" s="15">
        <f t="shared" si="175"/>
        <v>2.5368891712923287E-5</v>
      </c>
      <c r="U3775" s="44">
        <f t="shared" si="176"/>
        <v>7.7375119724416028E-3</v>
      </c>
      <c r="V3775" s="39">
        <f>Table1[[#This Row],[MW]]*Table1[[#This Row],[NSAF (Zi)]]</f>
        <v>0.84417524063923532</v>
      </c>
      <c r="Z3775" s="38"/>
    </row>
    <row r="3776" spans="1:26" x14ac:dyDescent="0.2">
      <c r="A3776" t="s">
        <v>22461</v>
      </c>
      <c r="B3776" t="s">
        <v>22462</v>
      </c>
      <c r="C3776" t="s">
        <v>22463</v>
      </c>
      <c r="D3776">
        <v>4</v>
      </c>
      <c r="E3776">
        <v>9</v>
      </c>
      <c r="F3776" s="21">
        <v>0</v>
      </c>
      <c r="G3776">
        <v>21</v>
      </c>
      <c r="H3776">
        <v>3829</v>
      </c>
      <c r="I3776">
        <v>1346</v>
      </c>
      <c r="J3776" s="5" t="s">
        <v>22466</v>
      </c>
      <c r="K3776" t="s">
        <v>22464</v>
      </c>
      <c r="L3776" t="s">
        <v>22465</v>
      </c>
      <c r="M3776">
        <v>183</v>
      </c>
      <c r="N3776">
        <v>20633</v>
      </c>
      <c r="O3776">
        <v>98.36</v>
      </c>
      <c r="P3776">
        <v>98.91</v>
      </c>
      <c r="Q3776">
        <v>183</v>
      </c>
      <c r="R3776" s="6">
        <v>375</v>
      </c>
      <c r="S3776" s="14">
        <f t="shared" si="174"/>
        <v>4.9180327868852458E-2</v>
      </c>
      <c r="T3776" s="15">
        <f t="shared" si="175"/>
        <v>2.5368891712923287E-5</v>
      </c>
      <c r="U3776" s="44">
        <f t="shared" si="176"/>
        <v>4.6425071834649617E-3</v>
      </c>
      <c r="V3776" s="39">
        <f>Table1[[#This Row],[MW]]*Table1[[#This Row],[NSAF (Zi)]]</f>
        <v>0.52343634271274619</v>
      </c>
      <c r="Z3776" s="38"/>
    </row>
    <row r="3777" spans="1:26" x14ac:dyDescent="0.2">
      <c r="A3777" t="s">
        <v>22473</v>
      </c>
      <c r="B3777" t="s">
        <v>22474</v>
      </c>
      <c r="C3777" t="s">
        <v>22475</v>
      </c>
      <c r="D3777">
        <v>9</v>
      </c>
      <c r="E3777">
        <v>24</v>
      </c>
      <c r="F3777" s="21">
        <v>0</v>
      </c>
      <c r="G3777">
        <v>40</v>
      </c>
      <c r="H3777">
        <v>2502</v>
      </c>
      <c r="I3777">
        <v>528</v>
      </c>
      <c r="J3777" s="5" t="s">
        <v>22478</v>
      </c>
      <c r="K3777" t="s">
        <v>22476</v>
      </c>
      <c r="L3777" t="s">
        <v>22477</v>
      </c>
      <c r="M3777">
        <v>488</v>
      </c>
      <c r="N3777">
        <v>52383</v>
      </c>
      <c r="O3777">
        <v>90.97</v>
      </c>
      <c r="P3777">
        <v>94.3</v>
      </c>
      <c r="Q3777">
        <v>421</v>
      </c>
      <c r="R3777" s="6">
        <v>747</v>
      </c>
      <c r="S3777" s="14">
        <f t="shared" si="174"/>
        <v>4.9180327868852458E-2</v>
      </c>
      <c r="T3777" s="15">
        <f t="shared" si="175"/>
        <v>2.5368891712923287E-5</v>
      </c>
      <c r="U3777" s="44">
        <f t="shared" si="176"/>
        <v>1.2380019155906564E-2</v>
      </c>
      <c r="V3777" s="39">
        <f>Table1[[#This Row],[MW]]*Table1[[#This Row],[NSAF (Zi)]]</f>
        <v>1.3288986545980606</v>
      </c>
      <c r="Z3777" s="38"/>
    </row>
    <row r="3778" spans="1:26" x14ac:dyDescent="0.2">
      <c r="A3778" t="s">
        <v>1716</v>
      </c>
      <c r="B3778" t="s">
        <v>1717</v>
      </c>
      <c r="C3778" t="s">
        <v>1718</v>
      </c>
      <c r="D3778">
        <v>30</v>
      </c>
      <c r="E3778">
        <v>74</v>
      </c>
      <c r="F3778" s="21">
        <v>0</v>
      </c>
      <c r="G3778">
        <v>23</v>
      </c>
      <c r="H3778">
        <v>741</v>
      </c>
      <c r="I3778">
        <v>438</v>
      </c>
      <c r="J3778" s="5" t="s">
        <v>1721</v>
      </c>
      <c r="K3778" t="s">
        <v>1719</v>
      </c>
      <c r="L3778" t="s">
        <v>1720</v>
      </c>
      <c r="M3778">
        <v>1506</v>
      </c>
      <c r="N3778">
        <v>169432</v>
      </c>
      <c r="O3778">
        <v>84.43</v>
      </c>
      <c r="P3778">
        <v>89.93</v>
      </c>
      <c r="Q3778">
        <v>1509</v>
      </c>
      <c r="R3778" s="6">
        <v>2519</v>
      </c>
      <c r="S3778" s="14">
        <f t="shared" si="174"/>
        <v>4.9136786188579015E-2</v>
      </c>
      <c r="T3778" s="15">
        <f t="shared" si="175"/>
        <v>2.5346431428095554E-5</v>
      </c>
      <c r="U3778" s="44">
        <f t="shared" si="176"/>
        <v>3.8171725730711904E-2</v>
      </c>
      <c r="V3778" s="39">
        <f>Table1[[#This Row],[MW]]*Table1[[#This Row],[NSAF (Zi)]]</f>
        <v>4.2944965697250863</v>
      </c>
      <c r="Z3778" s="38"/>
    </row>
    <row r="3779" spans="1:26" x14ac:dyDescent="0.2">
      <c r="A3779" t="s">
        <v>22479</v>
      </c>
      <c r="B3779" t="s">
        <v>22480</v>
      </c>
      <c r="C3779" t="s">
        <v>22392</v>
      </c>
      <c r="D3779">
        <v>6</v>
      </c>
      <c r="E3779">
        <v>17</v>
      </c>
      <c r="F3779" s="21">
        <v>0</v>
      </c>
      <c r="G3779">
        <v>17</v>
      </c>
      <c r="H3779">
        <v>3118</v>
      </c>
      <c r="I3779">
        <v>4797</v>
      </c>
      <c r="J3779" s="5" t="s">
        <v>22483</v>
      </c>
      <c r="K3779" t="s">
        <v>22481</v>
      </c>
      <c r="L3779" t="s">
        <v>22482</v>
      </c>
      <c r="M3779">
        <v>346</v>
      </c>
      <c r="N3779">
        <v>36779</v>
      </c>
      <c r="O3779">
        <v>91.33</v>
      </c>
      <c r="P3779">
        <v>91.62</v>
      </c>
      <c r="Q3779">
        <v>346</v>
      </c>
      <c r="R3779" s="6">
        <v>597</v>
      </c>
      <c r="S3779" s="14">
        <f t="shared" si="174"/>
        <v>4.9132947976878616E-2</v>
      </c>
      <c r="T3779" s="15">
        <f t="shared" si="175"/>
        <v>2.5344451547496581E-5</v>
      </c>
      <c r="U3779" s="44">
        <f t="shared" si="176"/>
        <v>8.769180235433818E-3</v>
      </c>
      <c r="V3779" s="39">
        <f>Table1[[#This Row],[MW]]*Table1[[#This Row],[NSAF (Zi)]]</f>
        <v>0.93214358346537673</v>
      </c>
      <c r="Z3779" s="38"/>
    </row>
    <row r="3780" spans="1:26" x14ac:dyDescent="0.2">
      <c r="A3780" t="s">
        <v>22484</v>
      </c>
      <c r="B3780" t="s">
        <v>22485</v>
      </c>
      <c r="C3780" t="s">
        <v>22486</v>
      </c>
      <c r="D3780">
        <v>9</v>
      </c>
      <c r="E3780">
        <v>28</v>
      </c>
      <c r="F3780" s="21">
        <v>1.8544270000000001E-3</v>
      </c>
      <c r="G3780">
        <v>37</v>
      </c>
      <c r="H3780">
        <v>1665</v>
      </c>
      <c r="I3780">
        <v>725</v>
      </c>
      <c r="J3780" s="5" t="s">
        <v>22489</v>
      </c>
      <c r="K3780" t="s">
        <v>22487</v>
      </c>
      <c r="L3780" t="s">
        <v>22488</v>
      </c>
      <c r="M3780">
        <v>570</v>
      </c>
      <c r="N3780">
        <v>59292</v>
      </c>
      <c r="O3780">
        <v>96.39</v>
      </c>
      <c r="P3780">
        <v>97.6</v>
      </c>
      <c r="Q3780">
        <v>416</v>
      </c>
      <c r="R3780" s="6">
        <v>795</v>
      </c>
      <c r="S3780" s="14">
        <f t="shared" ref="S3780:S3843" si="177">$E3780/$M3780</f>
        <v>4.912280701754386E-2</v>
      </c>
      <c r="T3780" s="15">
        <f t="shared" ref="T3780:T3843" si="178">$S3780/$S$6136</f>
        <v>2.5339220494545601E-5</v>
      </c>
      <c r="U3780" s="44">
        <f t="shared" ref="U3780:U3843" si="179">M3780*T3780</f>
        <v>1.4443355681890993E-2</v>
      </c>
      <c r="V3780" s="39">
        <f>Table1[[#This Row],[MW]]*Table1[[#This Row],[NSAF (Zi)]]</f>
        <v>1.5024130615625979</v>
      </c>
      <c r="Z3780" s="38"/>
    </row>
    <row r="3781" spans="1:26" x14ac:dyDescent="0.2">
      <c r="A3781" t="s">
        <v>22490</v>
      </c>
      <c r="B3781" t="s">
        <v>22491</v>
      </c>
      <c r="C3781" t="s">
        <v>22492</v>
      </c>
      <c r="D3781">
        <v>6</v>
      </c>
      <c r="E3781">
        <v>16</v>
      </c>
      <c r="F3781" s="21">
        <v>0</v>
      </c>
      <c r="G3781">
        <v>19</v>
      </c>
      <c r="H3781">
        <v>3136</v>
      </c>
      <c r="I3781">
        <v>698</v>
      </c>
      <c r="J3781" s="5" t="s">
        <v>22495</v>
      </c>
      <c r="K3781" t="s">
        <v>22493</v>
      </c>
      <c r="L3781" t="s">
        <v>22494</v>
      </c>
      <c r="M3781">
        <v>326</v>
      </c>
      <c r="N3781">
        <v>37080</v>
      </c>
      <c r="O3781">
        <v>96.7</v>
      </c>
      <c r="P3781">
        <v>98.35</v>
      </c>
      <c r="Q3781">
        <v>303</v>
      </c>
      <c r="R3781" s="6">
        <v>606</v>
      </c>
      <c r="S3781" s="14">
        <f t="shared" si="177"/>
        <v>4.9079754601226995E-2</v>
      </c>
      <c r="T3781" s="15">
        <f t="shared" si="178"/>
        <v>2.5317012588765982E-5</v>
      </c>
      <c r="U3781" s="44">
        <f t="shared" si="179"/>
        <v>8.2533461039377108E-3</v>
      </c>
      <c r="V3781" s="39">
        <f>Table1[[#This Row],[MW]]*Table1[[#This Row],[NSAF (Zi)]]</f>
        <v>0.93875482679144262</v>
      </c>
      <c r="Z3781" s="38"/>
    </row>
    <row r="3782" spans="1:26" x14ac:dyDescent="0.2">
      <c r="A3782" t="s">
        <v>22496</v>
      </c>
      <c r="B3782" t="s">
        <v>22497</v>
      </c>
      <c r="C3782" t="s">
        <v>22498</v>
      </c>
      <c r="D3782">
        <v>8</v>
      </c>
      <c r="E3782">
        <v>16</v>
      </c>
      <c r="F3782" s="21">
        <v>1.181102E-2</v>
      </c>
      <c r="G3782">
        <v>14</v>
      </c>
      <c r="H3782">
        <v>2372</v>
      </c>
      <c r="I3782">
        <v>1502</v>
      </c>
      <c r="J3782" s="5" t="s">
        <v>22501</v>
      </c>
      <c r="K3782" t="s">
        <v>22499</v>
      </c>
      <c r="L3782" t="s">
        <v>22500</v>
      </c>
      <c r="M3782">
        <v>326</v>
      </c>
      <c r="N3782">
        <v>36949</v>
      </c>
      <c r="O3782">
        <v>97.85</v>
      </c>
      <c r="P3782">
        <v>99.08</v>
      </c>
      <c r="Q3782">
        <v>326</v>
      </c>
      <c r="R3782" s="6">
        <v>668</v>
      </c>
      <c r="S3782" s="14">
        <f t="shared" si="177"/>
        <v>4.9079754601226995E-2</v>
      </c>
      <c r="T3782" s="15">
        <f t="shared" si="178"/>
        <v>2.5317012588765982E-5</v>
      </c>
      <c r="U3782" s="44">
        <f t="shared" si="179"/>
        <v>8.2533461039377108E-3</v>
      </c>
      <c r="V3782" s="39">
        <f>Table1[[#This Row],[MW]]*Table1[[#This Row],[NSAF (Zi)]]</f>
        <v>0.93543829814231427</v>
      </c>
      <c r="Z3782" s="38"/>
    </row>
    <row r="3783" spans="1:26" x14ac:dyDescent="0.2">
      <c r="A3783" t="s">
        <v>22502</v>
      </c>
      <c r="B3783" t="s">
        <v>22503</v>
      </c>
      <c r="C3783" t="s">
        <v>22504</v>
      </c>
      <c r="D3783">
        <v>51</v>
      </c>
      <c r="E3783">
        <v>137</v>
      </c>
      <c r="F3783" s="21">
        <v>0</v>
      </c>
      <c r="G3783">
        <v>25</v>
      </c>
      <c r="H3783">
        <v>312</v>
      </c>
      <c r="I3783">
        <v>2923</v>
      </c>
      <c r="J3783" s="5" t="s">
        <v>22507</v>
      </c>
      <c r="K3783" t="s">
        <v>22505</v>
      </c>
      <c r="L3783" t="s">
        <v>22506</v>
      </c>
      <c r="M3783">
        <v>2792</v>
      </c>
      <c r="N3783">
        <v>308352</v>
      </c>
      <c r="O3783">
        <v>95.85</v>
      </c>
      <c r="P3783">
        <v>97.8</v>
      </c>
      <c r="Q3783">
        <v>2773</v>
      </c>
      <c r="R3783" s="6">
        <v>5015</v>
      </c>
      <c r="S3783" s="14">
        <f t="shared" si="177"/>
        <v>4.9068767908309455E-2</v>
      </c>
      <c r="T3783" s="15">
        <f t="shared" si="178"/>
        <v>2.5311345277566848E-5</v>
      </c>
      <c r="U3783" s="44">
        <f t="shared" si="179"/>
        <v>7.0669276014966642E-2</v>
      </c>
      <c r="V3783" s="39">
        <f>Table1[[#This Row],[MW]]*Table1[[#This Row],[NSAF (Zi)]]</f>
        <v>7.8048039390282931</v>
      </c>
      <c r="Z3783" s="38"/>
    </row>
    <row r="3784" spans="1:26" x14ac:dyDescent="0.2">
      <c r="A3784" t="s">
        <v>22508</v>
      </c>
      <c r="B3784" t="s">
        <v>22509</v>
      </c>
      <c r="C3784" t="s">
        <v>22510</v>
      </c>
      <c r="D3784">
        <v>5</v>
      </c>
      <c r="E3784">
        <v>21</v>
      </c>
      <c r="F3784" s="21">
        <v>0</v>
      </c>
      <c r="G3784">
        <v>11</v>
      </c>
      <c r="H3784">
        <v>293</v>
      </c>
      <c r="I3784">
        <v>3892</v>
      </c>
      <c r="J3784" s="5" t="s">
        <v>22513</v>
      </c>
      <c r="K3784" t="s">
        <v>22511</v>
      </c>
      <c r="L3784" t="s">
        <v>22512</v>
      </c>
      <c r="M3784">
        <v>428</v>
      </c>
      <c r="N3784">
        <v>48821</v>
      </c>
      <c r="O3784">
        <v>99.76</v>
      </c>
      <c r="P3784">
        <v>99.76</v>
      </c>
      <c r="Q3784">
        <v>419</v>
      </c>
      <c r="R3784" s="6">
        <v>873</v>
      </c>
      <c r="S3784" s="14">
        <f t="shared" si="177"/>
        <v>4.9065420560747662E-2</v>
      </c>
      <c r="T3784" s="15">
        <f t="shared" si="178"/>
        <v>2.5309618601444494E-5</v>
      </c>
      <c r="U3784" s="44">
        <f t="shared" si="179"/>
        <v>1.0832516761418243E-2</v>
      </c>
      <c r="V3784" s="39">
        <f>Table1[[#This Row],[MW]]*Table1[[#This Row],[NSAF (Zi)]]</f>
        <v>1.2356408897411217</v>
      </c>
      <c r="Z3784" s="38"/>
    </row>
    <row r="3785" spans="1:26" x14ac:dyDescent="0.2">
      <c r="A3785" t="s">
        <v>22514</v>
      </c>
      <c r="B3785" t="s">
        <v>22515</v>
      </c>
      <c r="C3785" t="s">
        <v>22516</v>
      </c>
      <c r="D3785">
        <v>15</v>
      </c>
      <c r="E3785">
        <v>33</v>
      </c>
      <c r="F3785" s="21">
        <v>0</v>
      </c>
      <c r="G3785">
        <v>25</v>
      </c>
      <c r="H3785">
        <v>1677</v>
      </c>
      <c r="I3785">
        <v>2383</v>
      </c>
      <c r="J3785" s="5" t="s">
        <v>22519</v>
      </c>
      <c r="K3785" t="s">
        <v>22517</v>
      </c>
      <c r="L3785" t="s">
        <v>22518</v>
      </c>
      <c r="M3785">
        <v>673</v>
      </c>
      <c r="N3785">
        <v>75509</v>
      </c>
      <c r="O3785">
        <v>99.41</v>
      </c>
      <c r="P3785">
        <v>99.7</v>
      </c>
      <c r="Q3785">
        <v>673</v>
      </c>
      <c r="R3785" s="6">
        <v>1373</v>
      </c>
      <c r="S3785" s="14">
        <f t="shared" si="177"/>
        <v>4.9034175334323922E-2</v>
      </c>
      <c r="T3785" s="15">
        <f t="shared" si="178"/>
        <v>2.5293501247208806E-5</v>
      </c>
      <c r="U3785" s="44">
        <f t="shared" si="179"/>
        <v>1.7022526339371527E-2</v>
      </c>
      <c r="V3785" s="39">
        <f>Table1[[#This Row],[MW]]*Table1[[#This Row],[NSAF (Zi)]]</f>
        <v>1.9098869856754896</v>
      </c>
      <c r="Z3785" s="38"/>
    </row>
    <row r="3786" spans="1:26" x14ac:dyDescent="0.2">
      <c r="A3786" t="s">
        <v>22520</v>
      </c>
      <c r="B3786" t="s">
        <v>22521</v>
      </c>
      <c r="C3786" t="s">
        <v>22522</v>
      </c>
      <c r="D3786">
        <v>35</v>
      </c>
      <c r="E3786">
        <v>103</v>
      </c>
      <c r="F3786" s="21">
        <v>0</v>
      </c>
      <c r="G3786">
        <v>21</v>
      </c>
      <c r="H3786">
        <v>598</v>
      </c>
      <c r="I3786">
        <v>4385</v>
      </c>
      <c r="J3786" s="5" t="s">
        <v>22525</v>
      </c>
      <c r="K3786" t="s">
        <v>22523</v>
      </c>
      <c r="L3786" t="s">
        <v>22524</v>
      </c>
      <c r="M3786">
        <v>2101</v>
      </c>
      <c r="N3786">
        <v>237476</v>
      </c>
      <c r="O3786">
        <v>90.99</v>
      </c>
      <c r="P3786">
        <v>93.55</v>
      </c>
      <c r="Q3786">
        <v>2109</v>
      </c>
      <c r="R3786" s="6">
        <v>3707</v>
      </c>
      <c r="S3786" s="14">
        <f t="shared" si="177"/>
        <v>4.9024274155164208E-2</v>
      </c>
      <c r="T3786" s="15">
        <f t="shared" si="178"/>
        <v>2.5288393881056168E-5</v>
      </c>
      <c r="U3786" s="44">
        <f t="shared" si="179"/>
        <v>5.313091554409901E-2</v>
      </c>
      <c r="V3786" s="39">
        <f>Table1[[#This Row],[MW]]*Table1[[#This Row],[NSAF (Zi)]]</f>
        <v>6.0053866252976942</v>
      </c>
      <c r="Z3786" s="38"/>
    </row>
    <row r="3787" spans="1:26" x14ac:dyDescent="0.2">
      <c r="A3787" t="s">
        <v>22526</v>
      </c>
      <c r="B3787" t="s">
        <v>22527</v>
      </c>
      <c r="C3787" t="s">
        <v>22528</v>
      </c>
      <c r="D3787">
        <v>8</v>
      </c>
      <c r="E3787">
        <v>22</v>
      </c>
      <c r="F3787" s="21">
        <v>0</v>
      </c>
      <c r="G3787">
        <v>18</v>
      </c>
      <c r="H3787">
        <v>2676</v>
      </c>
      <c r="I3787">
        <v>2293</v>
      </c>
      <c r="J3787" s="5" t="s">
        <v>22531</v>
      </c>
      <c r="K3787" t="s">
        <v>22529</v>
      </c>
      <c r="L3787" t="s">
        <v>22530</v>
      </c>
      <c r="M3787">
        <v>449</v>
      </c>
      <c r="N3787">
        <v>49783</v>
      </c>
      <c r="O3787">
        <v>97.36</v>
      </c>
      <c r="P3787">
        <v>98.32</v>
      </c>
      <c r="Q3787">
        <v>417</v>
      </c>
      <c r="R3787" s="6">
        <v>835</v>
      </c>
      <c r="S3787" s="14">
        <f t="shared" si="177"/>
        <v>4.8997772828507792E-2</v>
      </c>
      <c r="T3787" s="15">
        <f t="shared" si="178"/>
        <v>2.5274723592236861E-5</v>
      </c>
      <c r="U3787" s="44">
        <f t="shared" si="179"/>
        <v>1.134835089291435E-2</v>
      </c>
      <c r="V3787" s="39">
        <f>Table1[[#This Row],[MW]]*Table1[[#This Row],[NSAF (Zi)]]</f>
        <v>1.2582515645923276</v>
      </c>
      <c r="Z3787" s="38"/>
    </row>
    <row r="3788" spans="1:26" x14ac:dyDescent="0.2">
      <c r="A3788" t="s">
        <v>22532</v>
      </c>
      <c r="B3788" t="s">
        <v>22533</v>
      </c>
      <c r="C3788" t="s">
        <v>22392</v>
      </c>
      <c r="D3788">
        <v>6</v>
      </c>
      <c r="E3788">
        <v>17</v>
      </c>
      <c r="F3788" s="21">
        <v>0</v>
      </c>
      <c r="G3788">
        <v>16</v>
      </c>
      <c r="H3788">
        <v>3118</v>
      </c>
      <c r="I3788">
        <v>4797</v>
      </c>
      <c r="J3788" s="5" t="s">
        <v>22483</v>
      </c>
      <c r="K3788" t="s">
        <v>22534</v>
      </c>
      <c r="L3788" t="s">
        <v>22535</v>
      </c>
      <c r="M3788">
        <v>347</v>
      </c>
      <c r="N3788">
        <v>36877</v>
      </c>
      <c r="O3788">
        <v>99.14</v>
      </c>
      <c r="P3788">
        <v>99.42</v>
      </c>
      <c r="Q3788">
        <v>347</v>
      </c>
      <c r="R3788" s="6">
        <v>659</v>
      </c>
      <c r="S3788" s="14">
        <f t="shared" si="177"/>
        <v>4.8991354466858789E-2</v>
      </c>
      <c r="T3788" s="15">
        <f t="shared" si="178"/>
        <v>2.527141278223002E-5</v>
      </c>
      <c r="U3788" s="44">
        <f t="shared" si="179"/>
        <v>8.7691802354338162E-3</v>
      </c>
      <c r="V3788" s="39">
        <f>Table1[[#This Row],[MW]]*Table1[[#This Row],[NSAF (Zi)]]</f>
        <v>0.9319338891702964</v>
      </c>
      <c r="Z3788" s="38"/>
    </row>
    <row r="3789" spans="1:26" x14ac:dyDescent="0.2">
      <c r="A3789" t="s">
        <v>22536</v>
      </c>
      <c r="B3789" t="s">
        <v>22537</v>
      </c>
      <c r="C3789" t="s">
        <v>22538</v>
      </c>
      <c r="D3789">
        <v>13</v>
      </c>
      <c r="E3789">
        <v>36</v>
      </c>
      <c r="F3789" s="21">
        <v>0</v>
      </c>
      <c r="G3789">
        <v>26</v>
      </c>
      <c r="H3789">
        <v>1890</v>
      </c>
      <c r="I3789">
        <v>631</v>
      </c>
      <c r="J3789" s="5" t="s">
        <v>22541</v>
      </c>
      <c r="K3789" t="s">
        <v>22539</v>
      </c>
      <c r="L3789" t="s">
        <v>22540</v>
      </c>
      <c r="M3789">
        <v>736</v>
      </c>
      <c r="N3789">
        <v>83109</v>
      </c>
      <c r="O3789">
        <v>96.88</v>
      </c>
      <c r="P3789">
        <v>97.28</v>
      </c>
      <c r="Q3789">
        <v>736</v>
      </c>
      <c r="R3789" s="6">
        <v>1481</v>
      </c>
      <c r="S3789" s="14">
        <f t="shared" si="177"/>
        <v>4.8913043478260872E-2</v>
      </c>
      <c r="T3789" s="15">
        <f t="shared" si="178"/>
        <v>2.5231017301440011E-5</v>
      </c>
      <c r="U3789" s="44">
        <f t="shared" si="179"/>
        <v>1.8570028733859847E-2</v>
      </c>
      <c r="V3789" s="39">
        <f>Table1[[#This Row],[MW]]*Table1[[#This Row],[NSAF (Zi)]]</f>
        <v>2.0969246169053779</v>
      </c>
      <c r="Z3789" s="38"/>
    </row>
    <row r="3790" spans="1:26" x14ac:dyDescent="0.2">
      <c r="A3790" t="s">
        <v>22542</v>
      </c>
      <c r="B3790" t="s">
        <v>22543</v>
      </c>
      <c r="C3790" t="s">
        <v>22544</v>
      </c>
      <c r="D3790">
        <v>8</v>
      </c>
      <c r="E3790">
        <v>24</v>
      </c>
      <c r="F3790" s="21">
        <v>0</v>
      </c>
      <c r="G3790">
        <v>22</v>
      </c>
      <c r="H3790">
        <v>2665</v>
      </c>
      <c r="I3790">
        <v>3584</v>
      </c>
      <c r="J3790" s="5" t="s">
        <v>22547</v>
      </c>
      <c r="K3790" t="s">
        <v>22545</v>
      </c>
      <c r="L3790" t="s">
        <v>22546</v>
      </c>
      <c r="M3790">
        <v>491</v>
      </c>
      <c r="N3790">
        <v>55027</v>
      </c>
      <c r="O3790">
        <v>77.39</v>
      </c>
      <c r="P3790">
        <v>87.58</v>
      </c>
      <c r="Q3790">
        <v>491</v>
      </c>
      <c r="R3790" s="6">
        <v>804</v>
      </c>
      <c r="S3790" s="14">
        <f t="shared" si="177"/>
        <v>4.8879837067209775E-2</v>
      </c>
      <c r="T3790" s="15">
        <f t="shared" si="178"/>
        <v>2.5213888301235365E-5</v>
      </c>
      <c r="U3790" s="44">
        <f t="shared" si="179"/>
        <v>1.2380019155906564E-2</v>
      </c>
      <c r="V3790" s="39">
        <f>Table1[[#This Row],[MW]]*Table1[[#This Row],[NSAF (Zi)]]</f>
        <v>1.3874446315520785</v>
      </c>
      <c r="Z3790" s="38"/>
    </row>
    <row r="3791" spans="1:26" x14ac:dyDescent="0.2">
      <c r="A3791" t="s">
        <v>22548</v>
      </c>
      <c r="B3791" t="s">
        <v>22549</v>
      </c>
      <c r="C3791" t="s">
        <v>22550</v>
      </c>
      <c r="D3791">
        <v>35</v>
      </c>
      <c r="E3791">
        <v>84</v>
      </c>
      <c r="F3791" s="21">
        <v>0</v>
      </c>
      <c r="G3791">
        <v>27</v>
      </c>
      <c r="H3791">
        <v>600</v>
      </c>
      <c r="I3791">
        <v>353</v>
      </c>
      <c r="J3791" s="5" t="s">
        <v>22553</v>
      </c>
      <c r="K3791" t="s">
        <v>22551</v>
      </c>
      <c r="L3791" t="s">
        <v>22552</v>
      </c>
      <c r="M3791">
        <v>1719</v>
      </c>
      <c r="N3791">
        <v>194307</v>
      </c>
      <c r="O3791">
        <v>91.31</v>
      </c>
      <c r="P3791">
        <v>95.08</v>
      </c>
      <c r="Q3791">
        <v>1727</v>
      </c>
      <c r="R3791" s="6">
        <v>3190</v>
      </c>
      <c r="S3791" s="14">
        <f t="shared" si="177"/>
        <v>4.8865619546247817E-2</v>
      </c>
      <c r="T3791" s="15">
        <f t="shared" si="178"/>
        <v>2.5206554418657928E-5</v>
      </c>
      <c r="U3791" s="44">
        <f t="shared" si="179"/>
        <v>4.3330067045672979E-2</v>
      </c>
      <c r="V3791" s="39">
        <f>Table1[[#This Row],[MW]]*Table1[[#This Row],[NSAF (Zi)]]</f>
        <v>4.8978099694261656</v>
      </c>
      <c r="Z3791" s="38"/>
    </row>
    <row r="3792" spans="1:26" x14ac:dyDescent="0.2">
      <c r="A3792" t="s">
        <v>22554</v>
      </c>
      <c r="B3792" t="s">
        <v>22555</v>
      </c>
      <c r="C3792" t="s">
        <v>22556</v>
      </c>
      <c r="D3792">
        <v>32</v>
      </c>
      <c r="E3792">
        <v>74</v>
      </c>
      <c r="F3792" s="21">
        <v>0</v>
      </c>
      <c r="G3792">
        <v>31</v>
      </c>
      <c r="H3792">
        <v>687</v>
      </c>
      <c r="I3792">
        <v>968</v>
      </c>
      <c r="J3792" s="5" t="s">
        <v>22559</v>
      </c>
      <c r="K3792" t="s">
        <v>22557</v>
      </c>
      <c r="L3792" t="s">
        <v>22558</v>
      </c>
      <c r="M3792">
        <v>1515</v>
      </c>
      <c r="N3792">
        <v>168860</v>
      </c>
      <c r="O3792">
        <v>86.15</v>
      </c>
      <c r="P3792">
        <v>91.95</v>
      </c>
      <c r="Q3792">
        <v>1516</v>
      </c>
      <c r="R3792" s="6">
        <v>2717</v>
      </c>
      <c r="S3792" s="14">
        <f t="shared" si="177"/>
        <v>4.8844884488448842E-2</v>
      </c>
      <c r="T3792" s="15">
        <f t="shared" si="178"/>
        <v>2.519585856812667E-5</v>
      </c>
      <c r="U3792" s="44">
        <f t="shared" si="179"/>
        <v>3.8171725730711904E-2</v>
      </c>
      <c r="V3792" s="39">
        <f>Table1[[#This Row],[MW]]*Table1[[#This Row],[NSAF (Zi)]]</f>
        <v>4.2545726778138695</v>
      </c>
      <c r="Z3792" s="38"/>
    </row>
    <row r="3793" spans="1:26" x14ac:dyDescent="0.2">
      <c r="A3793" t="s">
        <v>22560</v>
      </c>
      <c r="B3793" t="s">
        <v>22561</v>
      </c>
      <c r="C3793" t="s">
        <v>22562</v>
      </c>
      <c r="D3793">
        <v>3</v>
      </c>
      <c r="E3793">
        <v>8</v>
      </c>
      <c r="F3793" s="21">
        <v>9.7323600000000007E-3</v>
      </c>
      <c r="G3793">
        <v>19</v>
      </c>
      <c r="H3793">
        <v>4123</v>
      </c>
      <c r="I3793">
        <v>4651</v>
      </c>
      <c r="J3793" s="5" t="s">
        <v>22565</v>
      </c>
      <c r="K3793" t="s">
        <v>22563</v>
      </c>
      <c r="L3793" t="s">
        <v>22564</v>
      </c>
      <c r="M3793">
        <v>164</v>
      </c>
      <c r="N3793">
        <v>18593</v>
      </c>
      <c r="O3793">
        <v>98.17</v>
      </c>
      <c r="P3793">
        <v>98.78</v>
      </c>
      <c r="Q3793">
        <v>164</v>
      </c>
      <c r="R3793" s="6">
        <v>332</v>
      </c>
      <c r="S3793" s="14">
        <f t="shared" si="177"/>
        <v>4.878048780487805E-2</v>
      </c>
      <c r="T3793" s="15">
        <f t="shared" si="178"/>
        <v>2.5162640560785703E-5</v>
      </c>
      <c r="U3793" s="44">
        <f t="shared" si="179"/>
        <v>4.1266730519688554E-3</v>
      </c>
      <c r="V3793" s="39">
        <f>Table1[[#This Row],[MW]]*Table1[[#This Row],[NSAF (Zi)]]</f>
        <v>0.46784897594668856</v>
      </c>
      <c r="Z3793" s="38"/>
    </row>
    <row r="3794" spans="1:26" x14ac:dyDescent="0.2">
      <c r="A3794" t="s">
        <v>22566</v>
      </c>
      <c r="B3794" t="s">
        <v>22567</v>
      </c>
      <c r="C3794" t="s">
        <v>22568</v>
      </c>
      <c r="D3794">
        <v>9</v>
      </c>
      <c r="E3794">
        <v>19</v>
      </c>
      <c r="F3794" s="21">
        <v>4.8701300000000003E-3</v>
      </c>
      <c r="G3794">
        <v>55</v>
      </c>
      <c r="H3794">
        <v>2543</v>
      </c>
      <c r="I3794">
        <v>1659</v>
      </c>
      <c r="J3794" s="5" t="s">
        <v>22571</v>
      </c>
      <c r="K3794" t="s">
        <v>22569</v>
      </c>
      <c r="L3794" t="s">
        <v>22570</v>
      </c>
      <c r="M3794">
        <v>390</v>
      </c>
      <c r="N3794">
        <v>42880</v>
      </c>
      <c r="O3794">
        <v>96.92</v>
      </c>
      <c r="P3794">
        <v>98.21</v>
      </c>
      <c r="Q3794">
        <v>390</v>
      </c>
      <c r="R3794" s="6">
        <v>782</v>
      </c>
      <c r="S3794" s="14">
        <f t="shared" si="177"/>
        <v>4.8717948717948718E-2</v>
      </c>
      <c r="T3794" s="15">
        <f t="shared" si="178"/>
        <v>2.5130380765194949E-5</v>
      </c>
      <c r="U3794" s="44">
        <f t="shared" si="179"/>
        <v>9.8008484984260305E-3</v>
      </c>
      <c r="V3794" s="39">
        <f>Table1[[#This Row],[MW]]*Table1[[#This Row],[NSAF (Zi)]]</f>
        <v>1.0775907272115595</v>
      </c>
      <c r="Z3794" s="38"/>
    </row>
    <row r="3795" spans="1:26" x14ac:dyDescent="0.2">
      <c r="A3795" t="s">
        <v>22572</v>
      </c>
      <c r="B3795" t="s">
        <v>22573</v>
      </c>
      <c r="C3795" t="s">
        <v>22574</v>
      </c>
      <c r="D3795">
        <v>8</v>
      </c>
      <c r="E3795">
        <v>24</v>
      </c>
      <c r="F3795" s="21">
        <v>0</v>
      </c>
      <c r="G3795">
        <v>22</v>
      </c>
      <c r="H3795">
        <v>2661</v>
      </c>
      <c r="I3795">
        <v>2903</v>
      </c>
      <c r="J3795" s="5" t="s">
        <v>22577</v>
      </c>
      <c r="K3795" t="s">
        <v>22575</v>
      </c>
      <c r="L3795" t="s">
        <v>22576</v>
      </c>
      <c r="M3795">
        <v>493</v>
      </c>
      <c r="N3795">
        <v>55325</v>
      </c>
      <c r="O3795">
        <v>97.36</v>
      </c>
      <c r="P3795">
        <v>99.19</v>
      </c>
      <c r="Q3795">
        <v>493</v>
      </c>
      <c r="R3795" s="6">
        <v>994</v>
      </c>
      <c r="S3795" s="14">
        <f t="shared" si="177"/>
        <v>4.8681541582150101E-2</v>
      </c>
      <c r="T3795" s="15">
        <f t="shared" si="178"/>
        <v>2.511160072192001E-5</v>
      </c>
      <c r="U3795" s="44">
        <f t="shared" si="179"/>
        <v>1.2380019155906564E-2</v>
      </c>
      <c r="V3795" s="39">
        <f>Table1[[#This Row],[MW]]*Table1[[#This Row],[NSAF (Zi)]]</f>
        <v>1.3892993099402244</v>
      </c>
      <c r="Z3795" s="38"/>
    </row>
    <row r="3796" spans="1:26" x14ac:dyDescent="0.2">
      <c r="A3796" t="s">
        <v>22584</v>
      </c>
      <c r="B3796" t="s">
        <v>22585</v>
      </c>
      <c r="C3796" t="s">
        <v>22580</v>
      </c>
      <c r="D3796">
        <v>9</v>
      </c>
      <c r="E3796">
        <v>27</v>
      </c>
      <c r="F3796" s="21">
        <v>0</v>
      </c>
      <c r="G3796">
        <v>21</v>
      </c>
      <c r="H3796">
        <v>2478</v>
      </c>
      <c r="I3796">
        <v>1083</v>
      </c>
      <c r="J3796" s="5" t="s">
        <v>22583</v>
      </c>
      <c r="K3796" t="s">
        <v>22581</v>
      </c>
      <c r="L3796" t="s">
        <v>22582</v>
      </c>
      <c r="M3796">
        <v>555</v>
      </c>
      <c r="N3796">
        <v>63380</v>
      </c>
      <c r="O3796">
        <v>97.12</v>
      </c>
      <c r="P3796">
        <v>98.02</v>
      </c>
      <c r="Q3796">
        <v>555</v>
      </c>
      <c r="R3796" s="6">
        <v>1115</v>
      </c>
      <c r="S3796" s="14">
        <f t="shared" si="177"/>
        <v>4.8648648648648651E-2</v>
      </c>
      <c r="T3796" s="15">
        <f t="shared" si="178"/>
        <v>2.5094633424134928E-5</v>
      </c>
      <c r="U3796" s="44">
        <f t="shared" si="179"/>
        <v>1.3927521550394886E-2</v>
      </c>
      <c r="V3796" s="39">
        <f>Table1[[#This Row],[MW]]*Table1[[#This Row],[NSAF (Zi)]]</f>
        <v>1.5904978664216718</v>
      </c>
      <c r="Z3796" s="38"/>
    </row>
    <row r="3797" spans="1:26" x14ac:dyDescent="0.2">
      <c r="A3797" t="s">
        <v>22578</v>
      </c>
      <c r="B3797" t="s">
        <v>22579</v>
      </c>
      <c r="C3797" t="s">
        <v>22580</v>
      </c>
      <c r="D3797">
        <v>9</v>
      </c>
      <c r="E3797">
        <v>27</v>
      </c>
      <c r="F3797" s="21" t="e">
        <v>#N/A</v>
      </c>
      <c r="G3797">
        <v>21</v>
      </c>
      <c r="H3797">
        <v>2478</v>
      </c>
      <c r="I3797">
        <v>1083</v>
      </c>
      <c r="J3797" s="5" t="s">
        <v>22583</v>
      </c>
      <c r="K3797" t="s">
        <v>22581</v>
      </c>
      <c r="L3797" t="s">
        <v>22582</v>
      </c>
      <c r="M3797">
        <v>555</v>
      </c>
      <c r="N3797">
        <v>63380</v>
      </c>
      <c r="O3797">
        <v>93.71</v>
      </c>
      <c r="P3797">
        <v>95.5</v>
      </c>
      <c r="Q3797">
        <v>556</v>
      </c>
      <c r="R3797" s="6">
        <v>1053</v>
      </c>
      <c r="S3797" s="14">
        <f t="shared" si="177"/>
        <v>4.8648648648648651E-2</v>
      </c>
      <c r="T3797" s="15">
        <f t="shared" si="178"/>
        <v>2.5094633424134928E-5</v>
      </c>
      <c r="U3797" s="44">
        <f t="shared" si="179"/>
        <v>1.3927521550394886E-2</v>
      </c>
      <c r="V3797" s="39">
        <f>Table1[[#This Row],[MW]]*Table1[[#This Row],[NSAF (Zi)]]</f>
        <v>1.5904978664216718</v>
      </c>
      <c r="Z3797" s="38"/>
    </row>
    <row r="3798" spans="1:26" x14ac:dyDescent="0.2">
      <c r="A3798" t="s">
        <v>22586</v>
      </c>
      <c r="B3798" t="s">
        <v>22587</v>
      </c>
      <c r="C3798" t="s">
        <v>22588</v>
      </c>
      <c r="D3798">
        <v>5</v>
      </c>
      <c r="E3798">
        <v>25</v>
      </c>
      <c r="F3798" s="21">
        <v>0</v>
      </c>
      <c r="G3798">
        <v>13</v>
      </c>
      <c r="H3798">
        <v>3292</v>
      </c>
      <c r="I3798">
        <v>5660</v>
      </c>
      <c r="J3798" s="5" t="s">
        <v>22591</v>
      </c>
      <c r="K3798" t="s">
        <v>22589</v>
      </c>
      <c r="L3798" t="s">
        <v>22590</v>
      </c>
      <c r="M3798">
        <v>514</v>
      </c>
      <c r="N3798">
        <v>56910</v>
      </c>
      <c r="O3798">
        <v>97.28</v>
      </c>
      <c r="P3798">
        <v>98.83</v>
      </c>
      <c r="Q3798">
        <v>514</v>
      </c>
      <c r="R3798" s="6">
        <v>1005</v>
      </c>
      <c r="S3798" s="14">
        <f t="shared" si="177"/>
        <v>4.8638132295719845E-2</v>
      </c>
      <c r="T3798" s="15">
        <f t="shared" si="178"/>
        <v>2.5089208730355394E-5</v>
      </c>
      <c r="U3798" s="44">
        <f t="shared" si="179"/>
        <v>1.2895853287402673E-2</v>
      </c>
      <c r="V3798" s="39">
        <f>Table1[[#This Row],[MW]]*Table1[[#This Row],[NSAF (Zi)]]</f>
        <v>1.4278268688445255</v>
      </c>
      <c r="Z3798" s="38"/>
    </row>
    <row r="3799" spans="1:26" x14ac:dyDescent="0.2">
      <c r="A3799" t="s">
        <v>22592</v>
      </c>
      <c r="B3799" t="s">
        <v>22593</v>
      </c>
      <c r="C3799" t="s">
        <v>22594</v>
      </c>
      <c r="D3799">
        <v>14</v>
      </c>
      <c r="E3799">
        <v>38</v>
      </c>
      <c r="F3799" s="21">
        <v>0</v>
      </c>
      <c r="G3799">
        <v>27</v>
      </c>
      <c r="H3799">
        <v>1780</v>
      </c>
      <c r="I3799">
        <v>5385</v>
      </c>
      <c r="J3799" s="5" t="s">
        <v>22597</v>
      </c>
      <c r="K3799" t="s">
        <v>22595</v>
      </c>
      <c r="L3799" t="s">
        <v>22596</v>
      </c>
      <c r="M3799">
        <v>782</v>
      </c>
      <c r="N3799">
        <v>86187</v>
      </c>
      <c r="O3799">
        <v>97.83</v>
      </c>
      <c r="P3799">
        <v>98.34</v>
      </c>
      <c r="Q3799">
        <v>782</v>
      </c>
      <c r="R3799" s="6">
        <v>1554</v>
      </c>
      <c r="S3799" s="14">
        <f t="shared" si="177"/>
        <v>4.859335038363171E-2</v>
      </c>
      <c r="T3799" s="15">
        <f t="shared" si="178"/>
        <v>2.5066108691626676E-5</v>
      </c>
      <c r="U3799" s="44">
        <f t="shared" si="179"/>
        <v>1.9601696996852061E-2</v>
      </c>
      <c r="V3799" s="39">
        <f>Table1[[#This Row],[MW]]*Table1[[#This Row],[NSAF (Zi)]]</f>
        <v>2.1603727098052286</v>
      </c>
      <c r="Z3799" s="38"/>
    </row>
    <row r="3800" spans="1:26" x14ac:dyDescent="0.2">
      <c r="A3800" t="s">
        <v>22598</v>
      </c>
      <c r="B3800" t="s">
        <v>22599</v>
      </c>
      <c r="C3800" t="s">
        <v>22600</v>
      </c>
      <c r="D3800">
        <v>2</v>
      </c>
      <c r="E3800">
        <v>15</v>
      </c>
      <c r="F3800" s="21">
        <v>0</v>
      </c>
      <c r="G3800">
        <v>13</v>
      </c>
      <c r="H3800">
        <v>4349</v>
      </c>
      <c r="I3800">
        <v>4357</v>
      </c>
      <c r="J3800" s="5" t="s">
        <v>22603</v>
      </c>
      <c r="K3800" t="s">
        <v>22601</v>
      </c>
      <c r="L3800" t="s">
        <v>22602</v>
      </c>
      <c r="M3800">
        <v>309</v>
      </c>
      <c r="N3800">
        <v>35032</v>
      </c>
      <c r="O3800">
        <v>92.23</v>
      </c>
      <c r="P3800">
        <v>97.09</v>
      </c>
      <c r="Q3800">
        <v>309</v>
      </c>
      <c r="R3800" s="6">
        <v>602</v>
      </c>
      <c r="S3800" s="14">
        <f t="shared" si="177"/>
        <v>4.8543689320388349E-2</v>
      </c>
      <c r="T3800" s="15">
        <f t="shared" si="178"/>
        <v>2.5040491820199361E-5</v>
      </c>
      <c r="U3800" s="44">
        <f t="shared" si="179"/>
        <v>7.7375119724416028E-3</v>
      </c>
      <c r="V3800" s="39">
        <f>Table1[[#This Row],[MW]]*Table1[[#This Row],[NSAF (Zi)]]</f>
        <v>0.87721850944522406</v>
      </c>
      <c r="Z3800" s="38"/>
    </row>
    <row r="3801" spans="1:26" x14ac:dyDescent="0.2">
      <c r="A3801" t="s">
        <v>22604</v>
      </c>
      <c r="B3801" t="s">
        <v>22605</v>
      </c>
      <c r="C3801" t="s">
        <v>22606</v>
      </c>
      <c r="D3801">
        <v>3</v>
      </c>
      <c r="E3801">
        <v>10</v>
      </c>
      <c r="F3801" s="21">
        <v>6.5789469999999999E-3</v>
      </c>
      <c r="G3801">
        <v>49</v>
      </c>
      <c r="H3801">
        <v>4085</v>
      </c>
      <c r="I3801">
        <v>3901</v>
      </c>
      <c r="J3801" s="5" t="s">
        <v>22609</v>
      </c>
      <c r="K3801" t="s">
        <v>22607</v>
      </c>
      <c r="L3801" t="s">
        <v>22608</v>
      </c>
      <c r="M3801">
        <v>206</v>
      </c>
      <c r="N3801">
        <v>22417</v>
      </c>
      <c r="O3801">
        <v>93</v>
      </c>
      <c r="P3801">
        <v>97</v>
      </c>
      <c r="Q3801">
        <v>100</v>
      </c>
      <c r="R3801" s="6">
        <v>192</v>
      </c>
      <c r="S3801" s="14">
        <f t="shared" si="177"/>
        <v>4.8543689320388349E-2</v>
      </c>
      <c r="T3801" s="15">
        <f t="shared" si="178"/>
        <v>2.5040491820199361E-5</v>
      </c>
      <c r="U3801" s="44">
        <f t="shared" si="179"/>
        <v>5.158341314961068E-3</v>
      </c>
      <c r="V3801" s="39">
        <f>Table1[[#This Row],[MW]]*Table1[[#This Row],[NSAF (Zi)]]</f>
        <v>0.56133270513340905</v>
      </c>
      <c r="Z3801" s="38"/>
    </row>
    <row r="3802" spans="1:26" x14ac:dyDescent="0.2">
      <c r="A3802" t="s">
        <v>22610</v>
      </c>
      <c r="B3802" t="s">
        <v>22611</v>
      </c>
      <c r="C3802" t="s">
        <v>22612</v>
      </c>
      <c r="D3802">
        <v>5</v>
      </c>
      <c r="E3802">
        <v>10</v>
      </c>
      <c r="F3802" s="21">
        <v>0</v>
      </c>
      <c r="G3802">
        <v>30</v>
      </c>
      <c r="H3802">
        <v>3510</v>
      </c>
      <c r="I3802">
        <v>335</v>
      </c>
      <c r="J3802" s="5" t="s">
        <v>22615</v>
      </c>
      <c r="K3802" t="s">
        <v>22613</v>
      </c>
      <c r="L3802" t="s">
        <v>22614</v>
      </c>
      <c r="M3802">
        <v>206</v>
      </c>
      <c r="N3802">
        <v>23119</v>
      </c>
      <c r="O3802">
        <v>92.17</v>
      </c>
      <c r="P3802">
        <v>96.99</v>
      </c>
      <c r="Q3802">
        <v>166</v>
      </c>
      <c r="R3802" s="6">
        <v>306</v>
      </c>
      <c r="S3802" s="14">
        <f t="shared" si="177"/>
        <v>4.8543689320388349E-2</v>
      </c>
      <c r="T3802" s="15">
        <f t="shared" si="178"/>
        <v>2.5040491820199361E-5</v>
      </c>
      <c r="U3802" s="44">
        <f t="shared" si="179"/>
        <v>5.158341314961068E-3</v>
      </c>
      <c r="V3802" s="39">
        <f>Table1[[#This Row],[MW]]*Table1[[#This Row],[NSAF (Zi)]]</f>
        <v>0.57891113039118902</v>
      </c>
      <c r="Z3802" s="38"/>
    </row>
    <row r="3803" spans="1:26" x14ac:dyDescent="0.2">
      <c r="A3803" t="s">
        <v>22616</v>
      </c>
      <c r="B3803" t="s">
        <v>22617</v>
      </c>
      <c r="C3803" t="s">
        <v>22618</v>
      </c>
      <c r="D3803">
        <v>4</v>
      </c>
      <c r="E3803">
        <v>8</v>
      </c>
      <c r="F3803" s="21">
        <v>0</v>
      </c>
      <c r="G3803">
        <v>38</v>
      </c>
      <c r="H3803">
        <v>3880</v>
      </c>
      <c r="I3803">
        <v>1826</v>
      </c>
      <c r="J3803" s="5" t="s">
        <v>22621</v>
      </c>
      <c r="K3803" t="s">
        <v>22619</v>
      </c>
      <c r="L3803" t="s">
        <v>22620</v>
      </c>
      <c r="M3803">
        <v>165</v>
      </c>
      <c r="N3803">
        <v>18566</v>
      </c>
      <c r="O3803">
        <v>100</v>
      </c>
      <c r="P3803">
        <v>100</v>
      </c>
      <c r="Q3803">
        <v>165</v>
      </c>
      <c r="R3803" s="6">
        <v>343</v>
      </c>
      <c r="S3803" s="14">
        <f t="shared" si="177"/>
        <v>4.8484848484848485E-2</v>
      </c>
      <c r="T3803" s="15">
        <f t="shared" si="178"/>
        <v>2.5010139708902151E-5</v>
      </c>
      <c r="U3803" s="44">
        <f t="shared" si="179"/>
        <v>4.1266730519688545E-3</v>
      </c>
      <c r="V3803" s="39">
        <f>Table1[[#This Row],[MW]]*Table1[[#This Row],[NSAF (Zi)]]</f>
        <v>0.46433825383547733</v>
      </c>
      <c r="Z3803" s="38"/>
    </row>
    <row r="3804" spans="1:26" x14ac:dyDescent="0.2">
      <c r="A3804" t="s">
        <v>22622</v>
      </c>
      <c r="B3804" t="s">
        <v>22623</v>
      </c>
      <c r="C3804" t="s">
        <v>22624</v>
      </c>
      <c r="D3804">
        <v>16</v>
      </c>
      <c r="E3804">
        <v>30</v>
      </c>
      <c r="F3804" s="21">
        <v>0</v>
      </c>
      <c r="G3804">
        <v>9</v>
      </c>
      <c r="H3804">
        <v>125</v>
      </c>
      <c r="I3804">
        <v>5014</v>
      </c>
      <c r="J3804" s="5" t="s">
        <v>22627</v>
      </c>
      <c r="K3804" t="s">
        <v>22625</v>
      </c>
      <c r="L3804" t="s">
        <v>22626</v>
      </c>
      <c r="M3804">
        <v>619</v>
      </c>
      <c r="N3804">
        <v>68975</v>
      </c>
      <c r="O3804">
        <v>92.02</v>
      </c>
      <c r="P3804">
        <v>96.26</v>
      </c>
      <c r="Q3804">
        <v>589</v>
      </c>
      <c r="R3804" s="6">
        <v>1091</v>
      </c>
      <c r="S3804" s="14">
        <f t="shared" si="177"/>
        <v>4.8465266558966075E-2</v>
      </c>
      <c r="T3804" s="15">
        <f t="shared" si="178"/>
        <v>2.5000038683171576E-5</v>
      </c>
      <c r="U3804" s="44">
        <f t="shared" si="179"/>
        <v>1.5475023944883206E-2</v>
      </c>
      <c r="V3804" s="39">
        <f>Table1[[#This Row],[MW]]*Table1[[#This Row],[NSAF (Zi)]]</f>
        <v>1.7243776681717595</v>
      </c>
      <c r="Z3804" s="38"/>
    </row>
    <row r="3805" spans="1:26" x14ac:dyDescent="0.2">
      <c r="A3805" t="s">
        <v>22628</v>
      </c>
      <c r="B3805" t="s">
        <v>22629</v>
      </c>
      <c r="C3805" t="s">
        <v>22630</v>
      </c>
      <c r="D3805">
        <v>20</v>
      </c>
      <c r="E3805">
        <v>72</v>
      </c>
      <c r="F3805" s="21">
        <v>2.7347309999999998E-3</v>
      </c>
      <c r="G3805">
        <v>21</v>
      </c>
      <c r="H3805">
        <v>207</v>
      </c>
      <c r="I3805">
        <v>1558</v>
      </c>
      <c r="J3805" s="5" t="s">
        <v>22633</v>
      </c>
      <c r="K3805" t="s">
        <v>22631</v>
      </c>
      <c r="L3805" t="s">
        <v>22632</v>
      </c>
      <c r="M3805">
        <v>1487</v>
      </c>
      <c r="N3805">
        <v>166729</v>
      </c>
      <c r="O3805">
        <v>96.23</v>
      </c>
      <c r="P3805">
        <v>97.92</v>
      </c>
      <c r="Q3805">
        <v>1487</v>
      </c>
      <c r="R3805" s="6">
        <v>2991</v>
      </c>
      <c r="S3805" s="14">
        <f t="shared" si="177"/>
        <v>4.8419636852723602E-2</v>
      </c>
      <c r="T3805" s="15">
        <f t="shared" si="178"/>
        <v>2.4976501323281569E-5</v>
      </c>
      <c r="U3805" s="44">
        <f t="shared" si="179"/>
        <v>3.7140057467719693E-2</v>
      </c>
      <c r="V3805" s="39">
        <f>Table1[[#This Row],[MW]]*Table1[[#This Row],[NSAF (Zi)]]</f>
        <v>4.1643070891294132</v>
      </c>
      <c r="Z3805" s="38"/>
    </row>
    <row r="3806" spans="1:26" x14ac:dyDescent="0.2">
      <c r="A3806" t="s">
        <v>22634</v>
      </c>
      <c r="B3806" t="s">
        <v>22635</v>
      </c>
      <c r="C3806" t="s">
        <v>22636</v>
      </c>
      <c r="D3806">
        <v>12</v>
      </c>
      <c r="E3806">
        <v>40</v>
      </c>
      <c r="F3806" s="21">
        <v>0</v>
      </c>
      <c r="G3806">
        <v>21</v>
      </c>
      <c r="H3806">
        <v>2003</v>
      </c>
      <c r="I3806">
        <v>4861</v>
      </c>
      <c r="J3806" s="5" t="s">
        <v>22639</v>
      </c>
      <c r="K3806" t="s">
        <v>22637</v>
      </c>
      <c r="L3806" t="s">
        <v>22638</v>
      </c>
      <c r="M3806">
        <v>827</v>
      </c>
      <c r="N3806">
        <v>93705</v>
      </c>
      <c r="O3806">
        <v>95.65</v>
      </c>
      <c r="P3806">
        <v>97.71</v>
      </c>
      <c r="Q3806">
        <v>828</v>
      </c>
      <c r="R3806" s="6">
        <v>1644</v>
      </c>
      <c r="S3806" s="14">
        <f t="shared" si="177"/>
        <v>4.8367593712212817E-2</v>
      </c>
      <c r="T3806" s="15">
        <f t="shared" si="178"/>
        <v>2.494965569509586E-5</v>
      </c>
      <c r="U3806" s="44">
        <f t="shared" si="179"/>
        <v>2.0633365259844275E-2</v>
      </c>
      <c r="V3806" s="39">
        <f>Table1[[#This Row],[MW]]*Table1[[#This Row],[NSAF (Zi)]]</f>
        <v>2.3379074869089576</v>
      </c>
      <c r="Z3806" s="38"/>
    </row>
    <row r="3807" spans="1:26" x14ac:dyDescent="0.2">
      <c r="A3807" t="s">
        <v>456</v>
      </c>
      <c r="B3807" t="s">
        <v>457</v>
      </c>
      <c r="C3807" t="s">
        <v>458</v>
      </c>
      <c r="D3807">
        <v>29</v>
      </c>
      <c r="E3807">
        <v>93</v>
      </c>
      <c r="F3807" s="21">
        <v>0</v>
      </c>
      <c r="G3807">
        <v>22</v>
      </c>
      <c r="H3807">
        <v>779</v>
      </c>
      <c r="I3807">
        <v>219</v>
      </c>
      <c r="J3807" s="5" t="s">
        <v>461</v>
      </c>
      <c r="K3807" t="s">
        <v>459</v>
      </c>
      <c r="L3807" t="s">
        <v>460</v>
      </c>
      <c r="M3807">
        <v>1930</v>
      </c>
      <c r="N3807">
        <v>213675</v>
      </c>
      <c r="O3807">
        <v>74.09</v>
      </c>
      <c r="P3807">
        <v>82.15</v>
      </c>
      <c r="Q3807">
        <v>1922</v>
      </c>
      <c r="R3807" s="6">
        <v>2536</v>
      </c>
      <c r="S3807" s="14">
        <f t="shared" si="177"/>
        <v>4.8186528497409328E-2</v>
      </c>
      <c r="T3807" s="15">
        <f t="shared" si="178"/>
        <v>2.4856256077273546E-5</v>
      </c>
      <c r="U3807" s="44">
        <f t="shared" si="179"/>
        <v>4.7972574229137942E-2</v>
      </c>
      <c r="V3807" s="39">
        <f>Table1[[#This Row],[MW]]*Table1[[#This Row],[NSAF (Zi)]]</f>
        <v>5.3111605173114249</v>
      </c>
      <c r="Z3807" s="38"/>
    </row>
    <row r="3808" spans="1:26" x14ac:dyDescent="0.2">
      <c r="A3808" t="s">
        <v>1734</v>
      </c>
      <c r="B3808" t="s">
        <v>1735</v>
      </c>
      <c r="C3808" t="s">
        <v>1736</v>
      </c>
      <c r="D3808">
        <v>18</v>
      </c>
      <c r="E3808">
        <v>38</v>
      </c>
      <c r="F3808" s="21">
        <v>1.7804159999999999E-2</v>
      </c>
      <c r="G3808">
        <v>30</v>
      </c>
      <c r="H3808">
        <v>1405</v>
      </c>
      <c r="I3808">
        <v>245</v>
      </c>
      <c r="J3808" s="5" t="s">
        <v>1739</v>
      </c>
      <c r="K3808" t="s">
        <v>1737</v>
      </c>
      <c r="L3808" t="s">
        <v>1738</v>
      </c>
      <c r="M3808">
        <v>789</v>
      </c>
      <c r="N3808">
        <v>87047</v>
      </c>
      <c r="O3808">
        <v>94.8</v>
      </c>
      <c r="P3808">
        <v>96.7</v>
      </c>
      <c r="Q3808">
        <v>788</v>
      </c>
      <c r="R3808" s="6">
        <v>1442</v>
      </c>
      <c r="S3808" s="14">
        <f t="shared" si="177"/>
        <v>4.8162230671736375E-2</v>
      </c>
      <c r="T3808" s="15">
        <f t="shared" si="178"/>
        <v>2.4843722429470293E-5</v>
      </c>
      <c r="U3808" s="44">
        <f t="shared" si="179"/>
        <v>1.9601696996852061E-2</v>
      </c>
      <c r="V3808" s="39">
        <f>Table1[[#This Row],[MW]]*Table1[[#This Row],[NSAF (Zi)]]</f>
        <v>2.1625715063181006</v>
      </c>
      <c r="Z3808" s="38"/>
    </row>
    <row r="3809" spans="1:26" x14ac:dyDescent="0.2">
      <c r="A3809" t="s">
        <v>22640</v>
      </c>
      <c r="B3809" t="s">
        <v>22641</v>
      </c>
      <c r="C3809" t="s">
        <v>22642</v>
      </c>
      <c r="D3809">
        <v>17</v>
      </c>
      <c r="E3809">
        <v>43</v>
      </c>
      <c r="F3809" s="21">
        <v>0</v>
      </c>
      <c r="G3809">
        <v>24</v>
      </c>
      <c r="H3809">
        <v>1479</v>
      </c>
      <c r="I3809">
        <v>3576</v>
      </c>
      <c r="J3809" s="5" t="s">
        <v>22645</v>
      </c>
      <c r="K3809" t="s">
        <v>22643</v>
      </c>
      <c r="L3809" t="s">
        <v>22644</v>
      </c>
      <c r="M3809">
        <v>893</v>
      </c>
      <c r="N3809">
        <v>98579</v>
      </c>
      <c r="O3809">
        <v>90.5</v>
      </c>
      <c r="P3809">
        <v>92.74</v>
      </c>
      <c r="Q3809">
        <v>895</v>
      </c>
      <c r="R3809" s="6">
        <v>1554</v>
      </c>
      <c r="S3809" s="14">
        <f t="shared" si="177"/>
        <v>4.8152295632698766E-2</v>
      </c>
      <c r="T3809" s="15">
        <f t="shared" si="178"/>
        <v>2.4838597597236949E-5</v>
      </c>
      <c r="U3809" s="44">
        <f t="shared" si="179"/>
        <v>2.2180867654332595E-2</v>
      </c>
      <c r="V3809" s="39">
        <f>Table1[[#This Row],[MW]]*Table1[[#This Row],[NSAF (Zi)]]</f>
        <v>2.4485641125380213</v>
      </c>
      <c r="Z3809" s="38"/>
    </row>
    <row r="3810" spans="1:26" x14ac:dyDescent="0.2">
      <c r="A3810" t="s">
        <v>22646</v>
      </c>
      <c r="B3810" t="s">
        <v>22647</v>
      </c>
      <c r="C3810" t="s">
        <v>22648</v>
      </c>
      <c r="D3810">
        <v>11</v>
      </c>
      <c r="E3810">
        <v>35</v>
      </c>
      <c r="F3810" s="21">
        <v>0</v>
      </c>
      <c r="G3810">
        <v>24</v>
      </c>
      <c r="H3810">
        <v>2149</v>
      </c>
      <c r="I3810">
        <v>2824</v>
      </c>
      <c r="J3810" s="5" t="s">
        <v>22651</v>
      </c>
      <c r="K3810" t="s">
        <v>22649</v>
      </c>
      <c r="L3810" t="s">
        <v>22650</v>
      </c>
      <c r="M3810">
        <v>727</v>
      </c>
      <c r="N3810">
        <v>81289</v>
      </c>
      <c r="O3810">
        <v>87.07</v>
      </c>
      <c r="P3810">
        <v>94.36</v>
      </c>
      <c r="Q3810">
        <v>727</v>
      </c>
      <c r="R3810" s="6">
        <v>1323</v>
      </c>
      <c r="S3810" s="14">
        <f t="shared" si="177"/>
        <v>4.8143053645116916E-2</v>
      </c>
      <c r="T3810" s="15">
        <f t="shared" si="178"/>
        <v>2.4833830264599365E-5</v>
      </c>
      <c r="U3810" s="44">
        <f t="shared" si="179"/>
        <v>1.8054194602363738E-2</v>
      </c>
      <c r="V3810" s="39">
        <f>Table1[[#This Row],[MW]]*Table1[[#This Row],[NSAF (Zi)]]</f>
        <v>2.018717228379018</v>
      </c>
      <c r="Z3810" s="38"/>
    </row>
    <row r="3811" spans="1:26" x14ac:dyDescent="0.2">
      <c r="A3811" t="s">
        <v>22652</v>
      </c>
      <c r="B3811" t="s">
        <v>22653</v>
      </c>
      <c r="C3811" t="s">
        <v>22654</v>
      </c>
      <c r="D3811">
        <v>14</v>
      </c>
      <c r="E3811">
        <v>37</v>
      </c>
      <c r="F3811" s="21">
        <v>1.9569470000000001E-3</v>
      </c>
      <c r="G3811">
        <v>25</v>
      </c>
      <c r="H3811">
        <v>1783</v>
      </c>
      <c r="I3811">
        <v>334</v>
      </c>
      <c r="J3811" s="5" t="s">
        <v>22657</v>
      </c>
      <c r="K3811" t="s">
        <v>22655</v>
      </c>
      <c r="L3811" t="s">
        <v>22656</v>
      </c>
      <c r="M3811">
        <v>770</v>
      </c>
      <c r="N3811">
        <v>87230</v>
      </c>
      <c r="O3811">
        <v>97.74</v>
      </c>
      <c r="P3811">
        <v>98.54</v>
      </c>
      <c r="Q3811">
        <v>752</v>
      </c>
      <c r="R3811" s="6">
        <v>1526</v>
      </c>
      <c r="S3811" s="14">
        <f t="shared" si="177"/>
        <v>4.8051948051948054E-2</v>
      </c>
      <c r="T3811" s="15">
        <f t="shared" si="178"/>
        <v>2.4786834890072668E-5</v>
      </c>
      <c r="U3811" s="44">
        <f t="shared" si="179"/>
        <v>1.9085862865355956E-2</v>
      </c>
      <c r="V3811" s="39">
        <f>Table1[[#This Row],[MW]]*Table1[[#This Row],[NSAF (Zi)]]</f>
        <v>2.1621556074610386</v>
      </c>
      <c r="Z3811" s="38"/>
    </row>
    <row r="3812" spans="1:26" x14ac:dyDescent="0.2">
      <c r="A3812" t="s">
        <v>22658</v>
      </c>
      <c r="B3812" t="s">
        <v>22659</v>
      </c>
      <c r="C3812" t="s">
        <v>22660</v>
      </c>
      <c r="D3812">
        <v>16</v>
      </c>
      <c r="E3812">
        <v>37</v>
      </c>
      <c r="F3812" s="21">
        <v>0</v>
      </c>
      <c r="G3812">
        <v>21</v>
      </c>
      <c r="H3812">
        <v>1576</v>
      </c>
      <c r="I3812">
        <v>5215</v>
      </c>
      <c r="J3812" s="5" t="s">
        <v>22663</v>
      </c>
      <c r="K3812" t="s">
        <v>22661</v>
      </c>
      <c r="L3812" t="s">
        <v>22662</v>
      </c>
      <c r="M3812">
        <v>770</v>
      </c>
      <c r="N3812">
        <v>86073</v>
      </c>
      <c r="O3812">
        <v>98.7</v>
      </c>
      <c r="P3812">
        <v>99.48</v>
      </c>
      <c r="Q3812">
        <v>770</v>
      </c>
      <c r="R3812" s="6">
        <v>1579</v>
      </c>
      <c r="S3812" s="14">
        <f t="shared" si="177"/>
        <v>4.8051948051948054E-2</v>
      </c>
      <c r="T3812" s="15">
        <f t="shared" si="178"/>
        <v>2.4786834890072668E-5</v>
      </c>
      <c r="U3812" s="44">
        <f t="shared" si="179"/>
        <v>1.9085862865355956E-2</v>
      </c>
      <c r="V3812" s="39">
        <f>Table1[[#This Row],[MW]]*Table1[[#This Row],[NSAF (Zi)]]</f>
        <v>2.1334772394932249</v>
      </c>
      <c r="Z3812" s="38"/>
    </row>
    <row r="3813" spans="1:26" x14ac:dyDescent="0.2">
      <c r="A3813" t="s">
        <v>22664</v>
      </c>
      <c r="B3813" t="s">
        <v>22665</v>
      </c>
      <c r="C3813" t="s">
        <v>22666</v>
      </c>
      <c r="D3813">
        <v>24</v>
      </c>
      <c r="E3813">
        <v>66</v>
      </c>
      <c r="F3813" s="21">
        <v>2.8653300000000001E-3</v>
      </c>
      <c r="G3813">
        <v>23</v>
      </c>
      <c r="H3813">
        <v>1013</v>
      </c>
      <c r="I3813">
        <v>2285</v>
      </c>
      <c r="J3813" s="5" t="s">
        <v>22669</v>
      </c>
      <c r="K3813" t="s">
        <v>22667</v>
      </c>
      <c r="L3813" t="s">
        <v>22668</v>
      </c>
      <c r="M3813">
        <v>1374</v>
      </c>
      <c r="N3813">
        <v>151860</v>
      </c>
      <c r="O3813">
        <v>92.76</v>
      </c>
      <c r="P3813">
        <v>95.66</v>
      </c>
      <c r="Q3813">
        <v>1382</v>
      </c>
      <c r="R3813" s="6">
        <v>2512</v>
      </c>
      <c r="S3813" s="14">
        <f t="shared" si="177"/>
        <v>4.8034934497816595E-2</v>
      </c>
      <c r="T3813" s="15">
        <f t="shared" si="178"/>
        <v>2.4778058718153606E-5</v>
      </c>
      <c r="U3813" s="44">
        <f t="shared" si="179"/>
        <v>3.4045052678743054E-2</v>
      </c>
      <c r="V3813" s="39">
        <f>Table1[[#This Row],[MW]]*Table1[[#This Row],[NSAF (Zi)]]</f>
        <v>3.7627959969388067</v>
      </c>
      <c r="Z3813" s="38"/>
    </row>
    <row r="3814" spans="1:26" x14ac:dyDescent="0.2">
      <c r="A3814" t="s">
        <v>22670</v>
      </c>
      <c r="B3814" t="s">
        <v>22671</v>
      </c>
      <c r="C3814" t="s">
        <v>22672</v>
      </c>
      <c r="D3814">
        <v>9</v>
      </c>
      <c r="E3814">
        <v>19</v>
      </c>
      <c r="F3814" s="21">
        <v>0</v>
      </c>
      <c r="G3814">
        <v>38</v>
      </c>
      <c r="H3814">
        <v>2535</v>
      </c>
      <c r="I3814">
        <v>5578</v>
      </c>
      <c r="J3814" s="5" t="s">
        <v>22675</v>
      </c>
      <c r="K3814" t="s">
        <v>22673</v>
      </c>
      <c r="L3814" t="s">
        <v>22674</v>
      </c>
      <c r="M3814">
        <v>396</v>
      </c>
      <c r="N3814">
        <v>43346</v>
      </c>
      <c r="O3814">
        <v>86.1</v>
      </c>
      <c r="P3814">
        <v>93.96</v>
      </c>
      <c r="Q3814">
        <v>331</v>
      </c>
      <c r="R3814" s="6">
        <v>602</v>
      </c>
      <c r="S3814" s="14">
        <f t="shared" si="177"/>
        <v>4.7979797979797977E-2</v>
      </c>
      <c r="T3814" s="15">
        <f t="shared" si="178"/>
        <v>2.4749617420267751E-5</v>
      </c>
      <c r="U3814" s="44">
        <f t="shared" si="179"/>
        <v>9.8008484984260288E-3</v>
      </c>
      <c r="V3814" s="39">
        <f>Table1[[#This Row],[MW]]*Table1[[#This Row],[NSAF (Zi)]]</f>
        <v>1.072796916698926</v>
      </c>
      <c r="Z3814" s="38"/>
    </row>
    <row r="3815" spans="1:26" x14ac:dyDescent="0.2">
      <c r="A3815" t="s">
        <v>22676</v>
      </c>
      <c r="B3815" t="s">
        <v>22677</v>
      </c>
      <c r="C3815" t="s">
        <v>22678</v>
      </c>
      <c r="D3815">
        <v>6</v>
      </c>
      <c r="E3815">
        <v>15</v>
      </c>
      <c r="F3815" s="21">
        <v>0</v>
      </c>
      <c r="G3815">
        <v>28</v>
      </c>
      <c r="H3815">
        <v>3143</v>
      </c>
      <c r="I3815">
        <v>4318</v>
      </c>
      <c r="J3815" s="5" t="s">
        <v>22681</v>
      </c>
      <c r="K3815" t="s">
        <v>22679</v>
      </c>
      <c r="L3815" t="s">
        <v>22680</v>
      </c>
      <c r="M3815">
        <v>313</v>
      </c>
      <c r="N3815">
        <v>35083</v>
      </c>
      <c r="O3815">
        <v>91.82</v>
      </c>
      <c r="P3815">
        <v>94.03</v>
      </c>
      <c r="Q3815">
        <v>318</v>
      </c>
      <c r="R3815" s="6">
        <v>579</v>
      </c>
      <c r="S3815" s="14">
        <f t="shared" si="177"/>
        <v>4.7923322683706068E-2</v>
      </c>
      <c r="T3815" s="15">
        <f t="shared" si="178"/>
        <v>2.4720485534957197E-5</v>
      </c>
      <c r="U3815" s="44">
        <f t="shared" si="179"/>
        <v>7.7375119724416028E-3</v>
      </c>
      <c r="V3815" s="39">
        <f>Table1[[#This Row],[MW]]*Table1[[#This Row],[NSAF (Zi)]]</f>
        <v>0.86726879402290336</v>
      </c>
      <c r="Z3815" s="38"/>
    </row>
    <row r="3816" spans="1:26" x14ac:dyDescent="0.2">
      <c r="A3816" t="s">
        <v>22688</v>
      </c>
      <c r="B3816" t="s">
        <v>22689</v>
      </c>
      <c r="C3816" t="s">
        <v>22690</v>
      </c>
      <c r="D3816">
        <v>5</v>
      </c>
      <c r="E3816">
        <v>18</v>
      </c>
      <c r="F3816" s="21">
        <v>1.914486E-2</v>
      </c>
      <c r="G3816">
        <v>12</v>
      </c>
      <c r="H3816">
        <v>3335</v>
      </c>
      <c r="I3816">
        <v>1821</v>
      </c>
      <c r="J3816" s="5" t="s">
        <v>22693</v>
      </c>
      <c r="K3816" t="s">
        <v>22691</v>
      </c>
      <c r="L3816" t="s">
        <v>22692</v>
      </c>
      <c r="M3816">
        <v>376</v>
      </c>
      <c r="N3816">
        <v>43296</v>
      </c>
      <c r="O3816">
        <v>95.74</v>
      </c>
      <c r="P3816">
        <v>97.07</v>
      </c>
      <c r="Q3816">
        <v>376</v>
      </c>
      <c r="R3816" s="6">
        <v>743</v>
      </c>
      <c r="S3816" s="14">
        <f t="shared" si="177"/>
        <v>4.7872340425531915E-2</v>
      </c>
      <c r="T3816" s="15">
        <f t="shared" si="178"/>
        <v>2.4694187146090221E-5</v>
      </c>
      <c r="U3816" s="44">
        <f t="shared" si="179"/>
        <v>9.2850143669299234E-3</v>
      </c>
      <c r="V3816" s="39">
        <f>Table1[[#This Row],[MW]]*Table1[[#This Row],[NSAF (Zi)]]</f>
        <v>1.0691595266771223</v>
      </c>
      <c r="Z3816" s="38"/>
    </row>
    <row r="3817" spans="1:26" x14ac:dyDescent="0.2">
      <c r="A3817" t="s">
        <v>22682</v>
      </c>
      <c r="B3817" t="s">
        <v>22683</v>
      </c>
      <c r="C3817" t="s">
        <v>22684</v>
      </c>
      <c r="D3817">
        <v>6</v>
      </c>
      <c r="E3817">
        <v>18</v>
      </c>
      <c r="F3817" s="21">
        <v>0</v>
      </c>
      <c r="G3817">
        <v>19</v>
      </c>
      <c r="H3817">
        <v>3090</v>
      </c>
      <c r="I3817">
        <v>648</v>
      </c>
      <c r="J3817" s="5" t="s">
        <v>22687</v>
      </c>
      <c r="K3817" t="s">
        <v>22685</v>
      </c>
      <c r="L3817" t="s">
        <v>22686</v>
      </c>
      <c r="M3817">
        <v>376</v>
      </c>
      <c r="N3817">
        <v>44400</v>
      </c>
      <c r="O3817">
        <v>93.88</v>
      </c>
      <c r="P3817">
        <v>96.54</v>
      </c>
      <c r="Q3817">
        <v>376</v>
      </c>
      <c r="R3817" s="6">
        <v>740</v>
      </c>
      <c r="S3817" s="14">
        <f t="shared" si="177"/>
        <v>4.7872340425531915E-2</v>
      </c>
      <c r="T3817" s="15">
        <f t="shared" si="178"/>
        <v>2.4694187146090221E-5</v>
      </c>
      <c r="U3817" s="44">
        <f t="shared" si="179"/>
        <v>9.2850143669299234E-3</v>
      </c>
      <c r="V3817" s="39">
        <f>Table1[[#This Row],[MW]]*Table1[[#This Row],[NSAF (Zi)]]</f>
        <v>1.0964219092864058</v>
      </c>
      <c r="Z3817" s="38"/>
    </row>
    <row r="3818" spans="1:26" x14ac:dyDescent="0.2">
      <c r="A3818" t="s">
        <v>22694</v>
      </c>
      <c r="B3818" t="s">
        <v>22695</v>
      </c>
      <c r="C3818" t="s">
        <v>22696</v>
      </c>
      <c r="D3818">
        <v>9</v>
      </c>
      <c r="E3818">
        <v>30</v>
      </c>
      <c r="F3818" s="21">
        <v>0</v>
      </c>
      <c r="G3818">
        <v>17</v>
      </c>
      <c r="H3818">
        <v>2460</v>
      </c>
      <c r="I3818">
        <v>5579</v>
      </c>
      <c r="J3818" s="5" t="s">
        <v>22699</v>
      </c>
      <c r="K3818" t="s">
        <v>22697</v>
      </c>
      <c r="L3818" t="s">
        <v>22698</v>
      </c>
      <c r="M3818">
        <v>627</v>
      </c>
      <c r="N3818">
        <v>69927</v>
      </c>
      <c r="O3818">
        <v>92.98</v>
      </c>
      <c r="P3818">
        <v>96.01</v>
      </c>
      <c r="Q3818">
        <v>627</v>
      </c>
      <c r="R3818" s="6">
        <v>1144</v>
      </c>
      <c r="S3818" s="14">
        <f t="shared" si="177"/>
        <v>4.784688995215311E-2</v>
      </c>
      <c r="T3818" s="15">
        <f t="shared" si="178"/>
        <v>2.4681058923258701E-5</v>
      </c>
      <c r="U3818" s="44">
        <f t="shared" si="179"/>
        <v>1.5475023944883206E-2</v>
      </c>
      <c r="V3818" s="39">
        <f>Table1[[#This Row],[MW]]*Table1[[#This Row],[NSAF (Zi)]]</f>
        <v>1.7258724073267111</v>
      </c>
      <c r="Z3818" s="38"/>
    </row>
    <row r="3819" spans="1:26" x14ac:dyDescent="0.2">
      <c r="A3819" t="s">
        <v>22700</v>
      </c>
      <c r="B3819" t="s">
        <v>22701</v>
      </c>
      <c r="C3819" t="s">
        <v>22702</v>
      </c>
      <c r="D3819">
        <v>15</v>
      </c>
      <c r="E3819">
        <v>51</v>
      </c>
      <c r="F3819" s="21">
        <v>0</v>
      </c>
      <c r="G3819">
        <v>24</v>
      </c>
      <c r="H3819">
        <v>577</v>
      </c>
      <c r="I3819">
        <v>2265</v>
      </c>
      <c r="J3819" s="5" t="s">
        <v>22705</v>
      </c>
      <c r="K3819" t="s">
        <v>22703</v>
      </c>
      <c r="L3819" t="s">
        <v>22704</v>
      </c>
      <c r="M3819">
        <v>1066</v>
      </c>
      <c r="N3819">
        <v>114314</v>
      </c>
      <c r="O3819">
        <v>98.03</v>
      </c>
      <c r="P3819">
        <v>98.78</v>
      </c>
      <c r="Q3819">
        <v>1068</v>
      </c>
      <c r="R3819" s="6">
        <v>2137</v>
      </c>
      <c r="S3819" s="14">
        <f t="shared" si="177"/>
        <v>4.7842401500938089E-2</v>
      </c>
      <c r="T3819" s="15">
        <f t="shared" si="178"/>
        <v>2.4678743626924438E-5</v>
      </c>
      <c r="U3819" s="44">
        <f t="shared" si="179"/>
        <v>2.6307540706301452E-2</v>
      </c>
      <c r="V3819" s="39">
        <f>Table1[[#This Row],[MW]]*Table1[[#This Row],[NSAF (Zi)]]</f>
        <v>2.8211258989682402</v>
      </c>
      <c r="Z3819" s="38"/>
    </row>
    <row r="3820" spans="1:26" x14ac:dyDescent="0.2">
      <c r="A3820" t="s">
        <v>22706</v>
      </c>
      <c r="B3820" t="s">
        <v>22707</v>
      </c>
      <c r="C3820" t="s">
        <v>22708</v>
      </c>
      <c r="D3820">
        <v>14</v>
      </c>
      <c r="E3820">
        <v>40</v>
      </c>
      <c r="F3820" s="21">
        <v>3.1055900000000001E-3</v>
      </c>
      <c r="G3820">
        <v>23</v>
      </c>
      <c r="H3820">
        <v>1776</v>
      </c>
      <c r="I3820">
        <v>2870</v>
      </c>
      <c r="J3820" s="5" t="s">
        <v>22711</v>
      </c>
      <c r="K3820" t="s">
        <v>22709</v>
      </c>
      <c r="L3820" t="s">
        <v>22710</v>
      </c>
      <c r="M3820">
        <v>837</v>
      </c>
      <c r="N3820">
        <v>95676</v>
      </c>
      <c r="O3820">
        <v>95.69</v>
      </c>
      <c r="P3820">
        <v>97.73</v>
      </c>
      <c r="Q3820">
        <v>836</v>
      </c>
      <c r="R3820" s="6">
        <v>1641</v>
      </c>
      <c r="S3820" s="14">
        <f t="shared" si="177"/>
        <v>4.778972520908005E-2</v>
      </c>
      <c r="T3820" s="15">
        <f t="shared" si="178"/>
        <v>2.4651571397663412E-5</v>
      </c>
      <c r="U3820" s="44">
        <f t="shared" si="179"/>
        <v>2.0633365259844275E-2</v>
      </c>
      <c r="V3820" s="39">
        <f>Table1[[#This Row],[MW]]*Table1[[#This Row],[NSAF (Zi)]]</f>
        <v>2.3585637450428445</v>
      </c>
      <c r="Z3820" s="38"/>
    </row>
    <row r="3821" spans="1:26" x14ac:dyDescent="0.2">
      <c r="A3821" t="s">
        <v>22712</v>
      </c>
      <c r="B3821" t="s">
        <v>22713</v>
      </c>
      <c r="C3821" t="s">
        <v>22714</v>
      </c>
      <c r="D3821">
        <v>6</v>
      </c>
      <c r="E3821">
        <v>14</v>
      </c>
      <c r="F3821" s="21">
        <v>0</v>
      </c>
      <c r="G3821">
        <v>35</v>
      </c>
      <c r="H3821">
        <v>3161</v>
      </c>
      <c r="I3821">
        <v>5443</v>
      </c>
      <c r="J3821" s="5" t="s">
        <v>22717</v>
      </c>
      <c r="K3821" t="s">
        <v>22715</v>
      </c>
      <c r="L3821" t="s">
        <v>22716</v>
      </c>
      <c r="M3821">
        <v>293</v>
      </c>
      <c r="N3821">
        <v>33268</v>
      </c>
      <c r="O3821">
        <v>99.32</v>
      </c>
      <c r="P3821">
        <v>99.66</v>
      </c>
      <c r="Q3821">
        <v>293</v>
      </c>
      <c r="R3821" s="6">
        <v>600</v>
      </c>
      <c r="S3821" s="14">
        <f t="shared" si="177"/>
        <v>4.778156996587031E-2</v>
      </c>
      <c r="T3821" s="15">
        <f t="shared" si="178"/>
        <v>2.4647364644865175E-5</v>
      </c>
      <c r="U3821" s="44">
        <f t="shared" si="179"/>
        <v>7.2216778409454965E-3</v>
      </c>
      <c r="V3821" s="39">
        <f>Table1[[#This Row],[MW]]*Table1[[#This Row],[NSAF (Zi)]]</f>
        <v>0.8199685270053747</v>
      </c>
      <c r="Z3821" s="38"/>
    </row>
    <row r="3822" spans="1:26" x14ac:dyDescent="0.2">
      <c r="A3822" t="s">
        <v>22718</v>
      </c>
      <c r="B3822" t="s">
        <v>22719</v>
      </c>
      <c r="C3822" t="s">
        <v>22720</v>
      </c>
      <c r="D3822">
        <v>13</v>
      </c>
      <c r="E3822">
        <v>42</v>
      </c>
      <c r="F3822" s="21">
        <v>0</v>
      </c>
      <c r="G3822">
        <v>18</v>
      </c>
      <c r="H3822">
        <v>1873</v>
      </c>
      <c r="I3822">
        <v>5460</v>
      </c>
      <c r="J3822" s="5" t="s">
        <v>22723</v>
      </c>
      <c r="K3822" t="s">
        <v>22721</v>
      </c>
      <c r="L3822" t="s">
        <v>22722</v>
      </c>
      <c r="M3822">
        <v>880</v>
      </c>
      <c r="N3822">
        <v>101209</v>
      </c>
      <c r="O3822">
        <v>78.56</v>
      </c>
      <c r="P3822">
        <v>85.3</v>
      </c>
      <c r="Q3822">
        <v>891</v>
      </c>
      <c r="R3822" s="6">
        <v>1144</v>
      </c>
      <c r="S3822" s="14">
        <f t="shared" si="177"/>
        <v>4.7727272727272729E-2</v>
      </c>
      <c r="T3822" s="15">
        <f t="shared" si="178"/>
        <v>2.4619356275950557E-5</v>
      </c>
      <c r="U3822" s="44">
        <f t="shared" si="179"/>
        <v>2.166503352283649E-2</v>
      </c>
      <c r="V3822" s="39">
        <f>Table1[[#This Row],[MW]]*Table1[[#This Row],[NSAF (Zi)]]</f>
        <v>2.4917004293326799</v>
      </c>
      <c r="Z3822" s="38"/>
    </row>
    <row r="3823" spans="1:26" x14ac:dyDescent="0.2">
      <c r="A3823" t="s">
        <v>1746</v>
      </c>
      <c r="B3823" t="s">
        <v>1747</v>
      </c>
      <c r="C3823" t="s">
        <v>1748</v>
      </c>
      <c r="D3823">
        <v>13</v>
      </c>
      <c r="E3823">
        <v>44</v>
      </c>
      <c r="F3823" s="21">
        <v>1.0482180000000001E-3</v>
      </c>
      <c r="G3823">
        <v>18</v>
      </c>
      <c r="H3823">
        <v>1863</v>
      </c>
      <c r="I3823">
        <v>3955</v>
      </c>
      <c r="J3823" s="5" t="s">
        <v>1751</v>
      </c>
      <c r="K3823" t="s">
        <v>1749</v>
      </c>
      <c r="L3823" t="s">
        <v>1750</v>
      </c>
      <c r="M3823">
        <v>923</v>
      </c>
      <c r="N3823">
        <v>103000</v>
      </c>
      <c r="O3823">
        <v>97.51</v>
      </c>
      <c r="P3823">
        <v>98.81</v>
      </c>
      <c r="Q3823">
        <v>923</v>
      </c>
      <c r="R3823" s="6">
        <v>1889</v>
      </c>
      <c r="S3823" s="14">
        <f t="shared" si="177"/>
        <v>4.7670639219934995E-2</v>
      </c>
      <c r="T3823" s="15">
        <f t="shared" si="178"/>
        <v>2.4590142779879418E-5</v>
      </c>
      <c r="U3823" s="44">
        <f t="shared" si="179"/>
        <v>2.2696701785828704E-2</v>
      </c>
      <c r="V3823" s="39">
        <f>Table1[[#This Row],[MW]]*Table1[[#This Row],[NSAF (Zi)]]</f>
        <v>2.5327847063275799</v>
      </c>
      <c r="Z3823" s="38"/>
    </row>
    <row r="3824" spans="1:26" x14ac:dyDescent="0.2">
      <c r="A3824" t="s">
        <v>22724</v>
      </c>
      <c r="B3824" t="s">
        <v>22725</v>
      </c>
      <c r="C3824" t="s">
        <v>22726</v>
      </c>
      <c r="D3824">
        <v>2</v>
      </c>
      <c r="E3824">
        <v>6</v>
      </c>
      <c r="F3824" s="21">
        <v>0</v>
      </c>
      <c r="G3824">
        <v>13</v>
      </c>
      <c r="H3824">
        <v>4493</v>
      </c>
      <c r="I3824">
        <v>910</v>
      </c>
      <c r="J3824" s="5" t="s">
        <v>22729</v>
      </c>
      <c r="K3824" t="s">
        <v>22727</v>
      </c>
      <c r="L3824" t="s">
        <v>22728</v>
      </c>
      <c r="M3824">
        <v>126</v>
      </c>
      <c r="N3824">
        <v>13790</v>
      </c>
      <c r="O3824">
        <v>63.33</v>
      </c>
      <c r="P3824">
        <v>79.17</v>
      </c>
      <c r="Q3824">
        <v>120</v>
      </c>
      <c r="R3824" s="6">
        <v>155</v>
      </c>
      <c r="S3824" s="14">
        <f t="shared" si="177"/>
        <v>4.7619047619047616E-2</v>
      </c>
      <c r="T3824" s="15">
        <f t="shared" si="178"/>
        <v>2.4563530071243184E-5</v>
      </c>
      <c r="U3824" s="44">
        <f t="shared" si="179"/>
        <v>3.0950047889766411E-3</v>
      </c>
      <c r="V3824" s="39">
        <f>Table1[[#This Row],[MW]]*Table1[[#This Row],[NSAF (Zi)]]</f>
        <v>0.33873107968244348</v>
      </c>
      <c r="Z3824" s="38"/>
    </row>
    <row r="3825" spans="1:26" x14ac:dyDescent="0.2">
      <c r="A3825" t="s">
        <v>22730</v>
      </c>
      <c r="B3825" t="s">
        <v>22731</v>
      </c>
      <c r="C3825" t="s">
        <v>22732</v>
      </c>
      <c r="D3825">
        <v>10</v>
      </c>
      <c r="E3825">
        <v>32</v>
      </c>
      <c r="F3825" s="21">
        <v>0</v>
      </c>
      <c r="G3825">
        <v>22</v>
      </c>
      <c r="H3825">
        <v>2315</v>
      </c>
      <c r="I3825">
        <v>5156</v>
      </c>
      <c r="J3825" s="5" t="s">
        <v>22735</v>
      </c>
      <c r="K3825" t="s">
        <v>22733</v>
      </c>
      <c r="L3825" t="s">
        <v>22734</v>
      </c>
      <c r="M3825">
        <v>673</v>
      </c>
      <c r="N3825">
        <v>77096</v>
      </c>
      <c r="O3825">
        <v>85.8</v>
      </c>
      <c r="P3825">
        <v>91.15</v>
      </c>
      <c r="Q3825">
        <v>655</v>
      </c>
      <c r="R3825" s="6">
        <v>1118</v>
      </c>
      <c r="S3825" s="14">
        <f t="shared" si="177"/>
        <v>4.7548291233283801E-2</v>
      </c>
      <c r="T3825" s="15">
        <f t="shared" si="178"/>
        <v>2.4527031512444903E-5</v>
      </c>
      <c r="U3825" s="44">
        <f t="shared" si="179"/>
        <v>1.6506692207875418E-2</v>
      </c>
      <c r="V3825" s="39">
        <f>Table1[[#This Row],[MW]]*Table1[[#This Row],[NSAF (Zi)]]</f>
        <v>1.8909360214834523</v>
      </c>
      <c r="Z3825" s="38"/>
    </row>
    <row r="3826" spans="1:26" x14ac:dyDescent="0.2">
      <c r="A3826" t="s">
        <v>22736</v>
      </c>
      <c r="B3826" t="s">
        <v>22737</v>
      </c>
      <c r="C3826" t="s">
        <v>22738</v>
      </c>
      <c r="D3826">
        <v>12</v>
      </c>
      <c r="E3826">
        <v>37</v>
      </c>
      <c r="F3826" s="21">
        <v>0</v>
      </c>
      <c r="G3826">
        <v>18</v>
      </c>
      <c r="H3826">
        <v>2022</v>
      </c>
      <c r="I3826">
        <v>5399</v>
      </c>
      <c r="J3826" s="5" t="s">
        <v>22741</v>
      </c>
      <c r="K3826" t="s">
        <v>22739</v>
      </c>
      <c r="L3826" t="s">
        <v>22740</v>
      </c>
      <c r="M3826">
        <v>779</v>
      </c>
      <c r="N3826">
        <v>89076</v>
      </c>
      <c r="O3826">
        <v>95.66</v>
      </c>
      <c r="P3826">
        <v>96.94</v>
      </c>
      <c r="Q3826">
        <v>784</v>
      </c>
      <c r="R3826" s="6">
        <v>1544</v>
      </c>
      <c r="S3826" s="14">
        <f t="shared" si="177"/>
        <v>4.7496790757381259E-2</v>
      </c>
      <c r="T3826" s="15">
        <f t="shared" si="178"/>
        <v>2.4500465809186076E-5</v>
      </c>
      <c r="U3826" s="44">
        <f t="shared" si="179"/>
        <v>1.9085862865355952E-2</v>
      </c>
      <c r="V3826" s="39">
        <f>Table1[[#This Row],[MW]]*Table1[[#This Row],[NSAF (Zi)]]</f>
        <v>2.1824034924190587</v>
      </c>
      <c r="Z3826" s="38"/>
    </row>
    <row r="3827" spans="1:26" x14ac:dyDescent="0.2">
      <c r="A3827" t="s">
        <v>22742</v>
      </c>
      <c r="B3827" t="s">
        <v>22743</v>
      </c>
      <c r="C3827" t="s">
        <v>22744</v>
      </c>
      <c r="D3827">
        <v>27</v>
      </c>
      <c r="E3827">
        <v>72</v>
      </c>
      <c r="F3827" s="21">
        <v>0</v>
      </c>
      <c r="G3827">
        <v>29</v>
      </c>
      <c r="H3827">
        <v>868</v>
      </c>
      <c r="I3827">
        <v>3769</v>
      </c>
      <c r="J3827" s="5" t="s">
        <v>22747</v>
      </c>
      <c r="K3827" t="s">
        <v>22745</v>
      </c>
      <c r="L3827" t="s">
        <v>22746</v>
      </c>
      <c r="M3827">
        <v>1517</v>
      </c>
      <c r="N3827">
        <v>165132</v>
      </c>
      <c r="O3827">
        <v>93.28</v>
      </c>
      <c r="P3827">
        <v>95.25</v>
      </c>
      <c r="Q3827">
        <v>1517</v>
      </c>
      <c r="R3827" s="6">
        <v>2625</v>
      </c>
      <c r="S3827" s="14">
        <f t="shared" si="177"/>
        <v>4.7462096242584045E-2</v>
      </c>
      <c r="T3827" s="15">
        <f t="shared" si="178"/>
        <v>2.4482569194277977E-5</v>
      </c>
      <c r="U3827" s="44">
        <f t="shared" si="179"/>
        <v>3.7140057467719693E-2</v>
      </c>
      <c r="V3827" s="39">
        <f>Table1[[#This Row],[MW]]*Table1[[#This Row],[NSAF (Zi)]]</f>
        <v>4.0428556161895113</v>
      </c>
      <c r="Z3827" s="38"/>
    </row>
    <row r="3828" spans="1:26" x14ac:dyDescent="0.2">
      <c r="A3828" t="s">
        <v>22754</v>
      </c>
      <c r="B3828" t="s">
        <v>22755</v>
      </c>
      <c r="C3828" t="s">
        <v>22756</v>
      </c>
      <c r="D3828">
        <v>11</v>
      </c>
      <c r="E3828">
        <v>40</v>
      </c>
      <c r="F3828" s="21">
        <v>0</v>
      </c>
      <c r="G3828">
        <v>15</v>
      </c>
      <c r="H3828">
        <v>1075</v>
      </c>
      <c r="I3828">
        <v>952</v>
      </c>
      <c r="J3828" s="5" t="s">
        <v>22759</v>
      </c>
      <c r="K3828" t="s">
        <v>22757</v>
      </c>
      <c r="L3828" t="s">
        <v>22758</v>
      </c>
      <c r="M3828">
        <v>844</v>
      </c>
      <c r="N3828">
        <v>96294</v>
      </c>
      <c r="O3828">
        <v>98.61</v>
      </c>
      <c r="P3828">
        <v>99.5</v>
      </c>
      <c r="Q3828">
        <v>794</v>
      </c>
      <c r="R3828" s="6">
        <v>1619</v>
      </c>
      <c r="S3828" s="14">
        <f t="shared" si="177"/>
        <v>4.7393364928909949E-2</v>
      </c>
      <c r="T3828" s="15">
        <f t="shared" si="178"/>
        <v>2.4447115236782314E-5</v>
      </c>
      <c r="U3828" s="44">
        <f t="shared" si="179"/>
        <v>2.0633365259844272E-2</v>
      </c>
      <c r="V3828" s="39">
        <f>Table1[[#This Row],[MW]]*Table1[[#This Row],[NSAF (Zi)]]</f>
        <v>2.3541105146107162</v>
      </c>
      <c r="Z3828" s="38"/>
    </row>
    <row r="3829" spans="1:26" x14ac:dyDescent="0.2">
      <c r="A3829" t="s">
        <v>22748</v>
      </c>
      <c r="B3829" t="s">
        <v>22749</v>
      </c>
      <c r="C3829" t="s">
        <v>22750</v>
      </c>
      <c r="D3829">
        <v>6</v>
      </c>
      <c r="E3829">
        <v>10</v>
      </c>
      <c r="F3829" s="21">
        <v>0</v>
      </c>
      <c r="G3829">
        <v>42</v>
      </c>
      <c r="H3829">
        <v>3228</v>
      </c>
      <c r="I3829">
        <v>5218</v>
      </c>
      <c r="J3829" s="5" t="s">
        <v>22753</v>
      </c>
      <c r="K3829" t="s">
        <v>22751</v>
      </c>
      <c r="L3829" t="s">
        <v>22752</v>
      </c>
      <c r="M3829">
        <v>211</v>
      </c>
      <c r="N3829">
        <v>23159</v>
      </c>
      <c r="O3829">
        <v>98.58</v>
      </c>
      <c r="P3829">
        <v>100</v>
      </c>
      <c r="Q3829">
        <v>211</v>
      </c>
      <c r="R3829" s="6">
        <v>434</v>
      </c>
      <c r="S3829" s="14">
        <f t="shared" si="177"/>
        <v>4.7393364928909949E-2</v>
      </c>
      <c r="T3829" s="15">
        <f t="shared" si="178"/>
        <v>2.4447115236782314E-5</v>
      </c>
      <c r="U3829" s="44">
        <f t="shared" si="179"/>
        <v>5.158341314961068E-3</v>
      </c>
      <c r="V3829" s="39">
        <f>Table1[[#This Row],[MW]]*Table1[[#This Row],[NSAF (Zi)]]</f>
        <v>0.56617074176864157</v>
      </c>
      <c r="Z3829" s="38"/>
    </row>
    <row r="3830" spans="1:26" x14ac:dyDescent="0.2">
      <c r="A3830" t="s">
        <v>22760</v>
      </c>
      <c r="B3830" t="s">
        <v>22761</v>
      </c>
      <c r="C3830" t="s">
        <v>22762</v>
      </c>
      <c r="D3830">
        <v>11</v>
      </c>
      <c r="E3830">
        <v>27</v>
      </c>
      <c r="F3830" s="21">
        <v>0</v>
      </c>
      <c r="G3830">
        <v>26</v>
      </c>
      <c r="H3830">
        <v>2187</v>
      </c>
      <c r="I3830">
        <v>350</v>
      </c>
      <c r="J3830" s="5" t="s">
        <v>22765</v>
      </c>
      <c r="K3830" t="s">
        <v>22763</v>
      </c>
      <c r="L3830" t="s">
        <v>22764</v>
      </c>
      <c r="M3830">
        <v>570</v>
      </c>
      <c r="N3830">
        <v>60744</v>
      </c>
      <c r="O3830">
        <v>89.98</v>
      </c>
      <c r="P3830">
        <v>93.81</v>
      </c>
      <c r="Q3830">
        <v>549</v>
      </c>
      <c r="R3830" s="6">
        <v>718</v>
      </c>
      <c r="S3830" s="14">
        <f t="shared" si="177"/>
        <v>4.736842105263158E-2</v>
      </c>
      <c r="T3830" s="15">
        <f t="shared" si="178"/>
        <v>2.4434248334026117E-5</v>
      </c>
      <c r="U3830" s="44">
        <f t="shared" si="179"/>
        <v>1.3927521550394886E-2</v>
      </c>
      <c r="V3830" s="39">
        <f>Table1[[#This Row],[MW]]*Table1[[#This Row],[NSAF (Zi)]]</f>
        <v>1.4842339808020824</v>
      </c>
      <c r="Z3830" s="38"/>
    </row>
    <row r="3831" spans="1:26" x14ac:dyDescent="0.2">
      <c r="A3831" t="s">
        <v>22766</v>
      </c>
      <c r="B3831" t="s">
        <v>22767</v>
      </c>
      <c r="C3831" t="s">
        <v>22768</v>
      </c>
      <c r="D3831">
        <v>5</v>
      </c>
      <c r="E3831">
        <v>9</v>
      </c>
      <c r="F3831" s="21">
        <v>0</v>
      </c>
      <c r="G3831">
        <v>30</v>
      </c>
      <c r="H3831">
        <v>1917</v>
      </c>
      <c r="I3831">
        <v>1496</v>
      </c>
      <c r="J3831" s="5" t="s">
        <v>22771</v>
      </c>
      <c r="K3831" t="s">
        <v>22769</v>
      </c>
      <c r="L3831" t="s">
        <v>22770</v>
      </c>
      <c r="M3831">
        <v>190</v>
      </c>
      <c r="N3831">
        <v>21509</v>
      </c>
      <c r="O3831">
        <v>93.09</v>
      </c>
      <c r="P3831">
        <v>96.28</v>
      </c>
      <c r="Q3831">
        <v>188</v>
      </c>
      <c r="R3831" s="6">
        <v>330</v>
      </c>
      <c r="S3831" s="14">
        <f t="shared" si="177"/>
        <v>4.736842105263158E-2</v>
      </c>
      <c r="T3831" s="15">
        <f t="shared" si="178"/>
        <v>2.4434248334026117E-5</v>
      </c>
      <c r="U3831" s="44">
        <f t="shared" si="179"/>
        <v>4.6425071834649626E-3</v>
      </c>
      <c r="V3831" s="39">
        <f>Table1[[#This Row],[MW]]*Table1[[#This Row],[NSAF (Zi)]]</f>
        <v>0.5255562474165677</v>
      </c>
      <c r="Z3831" s="38"/>
    </row>
    <row r="3832" spans="1:26" x14ac:dyDescent="0.2">
      <c r="A3832" t="s">
        <v>22772</v>
      </c>
      <c r="B3832" t="s">
        <v>22773</v>
      </c>
      <c r="C3832" t="s">
        <v>22774</v>
      </c>
      <c r="D3832">
        <v>8</v>
      </c>
      <c r="E3832">
        <v>32</v>
      </c>
      <c r="F3832" s="21">
        <v>0</v>
      </c>
      <c r="G3832">
        <v>20</v>
      </c>
      <c r="H3832">
        <v>2623</v>
      </c>
      <c r="I3832">
        <v>247</v>
      </c>
      <c r="J3832" s="5" t="s">
        <v>22777</v>
      </c>
      <c r="K3832" t="s">
        <v>22775</v>
      </c>
      <c r="L3832" t="s">
        <v>22776</v>
      </c>
      <c r="M3832">
        <v>676</v>
      </c>
      <c r="N3832">
        <v>76685</v>
      </c>
      <c r="O3832">
        <v>95.71</v>
      </c>
      <c r="P3832">
        <v>97.04</v>
      </c>
      <c r="Q3832">
        <v>676</v>
      </c>
      <c r="R3832" s="6">
        <v>1282</v>
      </c>
      <c r="S3832" s="14">
        <f t="shared" si="177"/>
        <v>4.7337278106508875E-2</v>
      </c>
      <c r="T3832" s="15">
        <f t="shared" si="178"/>
        <v>2.4418183739460681E-5</v>
      </c>
      <c r="U3832" s="44">
        <f t="shared" si="179"/>
        <v>1.6506692207875422E-2</v>
      </c>
      <c r="V3832" s="39">
        <f>Table1[[#This Row],[MW]]*Table1[[#This Row],[NSAF (Zi)]]</f>
        <v>1.8725084200605424</v>
      </c>
      <c r="Z3832" s="38"/>
    </row>
    <row r="3833" spans="1:26" x14ac:dyDescent="0.2">
      <c r="A3833" t="s">
        <v>22778</v>
      </c>
      <c r="B3833" t="s">
        <v>22779</v>
      </c>
      <c r="C3833" t="s">
        <v>22780</v>
      </c>
      <c r="D3833">
        <v>9</v>
      </c>
      <c r="E3833">
        <v>19</v>
      </c>
      <c r="F3833" s="21">
        <v>0</v>
      </c>
      <c r="G3833">
        <v>31</v>
      </c>
      <c r="H3833">
        <v>2541</v>
      </c>
      <c r="I3833">
        <v>5583</v>
      </c>
      <c r="J3833" s="5" t="s">
        <v>22783</v>
      </c>
      <c r="K3833" t="s">
        <v>22781</v>
      </c>
      <c r="L3833" t="s">
        <v>22782</v>
      </c>
      <c r="M3833">
        <v>402</v>
      </c>
      <c r="N3833">
        <v>46405</v>
      </c>
      <c r="O3833">
        <v>86.78</v>
      </c>
      <c r="P3833">
        <v>91.53</v>
      </c>
      <c r="Q3833">
        <v>295</v>
      </c>
      <c r="R3833" s="6">
        <v>527</v>
      </c>
      <c r="S3833" s="14">
        <f t="shared" si="177"/>
        <v>4.7263681592039801E-2</v>
      </c>
      <c r="T3833" s="15">
        <f t="shared" si="178"/>
        <v>2.4380220145338384E-5</v>
      </c>
      <c r="U3833" s="44">
        <f t="shared" si="179"/>
        <v>9.8008484984260305E-3</v>
      </c>
      <c r="V3833" s="39">
        <f>Table1[[#This Row],[MW]]*Table1[[#This Row],[NSAF (Zi)]]</f>
        <v>1.1313641158444276</v>
      </c>
      <c r="Z3833" s="38"/>
    </row>
    <row r="3834" spans="1:26" x14ac:dyDescent="0.2">
      <c r="A3834" t="s">
        <v>22784</v>
      </c>
      <c r="B3834" t="s">
        <v>22785</v>
      </c>
      <c r="C3834" t="s">
        <v>22786</v>
      </c>
      <c r="D3834">
        <v>9</v>
      </c>
      <c r="E3834">
        <v>28</v>
      </c>
      <c r="F3834" s="21">
        <v>0</v>
      </c>
      <c r="G3834">
        <v>20</v>
      </c>
      <c r="H3834">
        <v>2474</v>
      </c>
      <c r="I3834">
        <v>1054</v>
      </c>
      <c r="J3834" s="5" t="s">
        <v>22789</v>
      </c>
      <c r="K3834" t="s">
        <v>22787</v>
      </c>
      <c r="L3834" t="s">
        <v>22788</v>
      </c>
      <c r="M3834">
        <v>593</v>
      </c>
      <c r="N3834">
        <v>67970</v>
      </c>
      <c r="O3834">
        <v>96.72</v>
      </c>
      <c r="P3834">
        <v>97.93</v>
      </c>
      <c r="Q3834">
        <v>579</v>
      </c>
      <c r="R3834" s="6">
        <v>1177</v>
      </c>
      <c r="S3834" s="14">
        <f t="shared" si="177"/>
        <v>4.7217537942664416E-2</v>
      </c>
      <c r="T3834" s="15">
        <f t="shared" si="178"/>
        <v>2.435641767603877E-5</v>
      </c>
      <c r="U3834" s="44">
        <f t="shared" si="179"/>
        <v>1.4443355681890991E-2</v>
      </c>
      <c r="V3834" s="39">
        <f>Table1[[#This Row],[MW]]*Table1[[#This Row],[NSAF (Zi)]]</f>
        <v>1.6555057094403551</v>
      </c>
      <c r="Z3834" s="38"/>
    </row>
    <row r="3835" spans="1:26" x14ac:dyDescent="0.2">
      <c r="A3835" t="s">
        <v>22790</v>
      </c>
      <c r="B3835" t="s">
        <v>22791</v>
      </c>
      <c r="C3835" t="s">
        <v>22792</v>
      </c>
      <c r="D3835">
        <v>6</v>
      </c>
      <c r="E3835">
        <v>16</v>
      </c>
      <c r="F3835" s="21">
        <v>0</v>
      </c>
      <c r="G3835">
        <v>42</v>
      </c>
      <c r="H3835">
        <v>3131</v>
      </c>
      <c r="I3835">
        <v>1020</v>
      </c>
      <c r="J3835" s="5" t="s">
        <v>22795</v>
      </c>
      <c r="K3835" t="s">
        <v>22793</v>
      </c>
      <c r="L3835" t="s">
        <v>22794</v>
      </c>
      <c r="M3835">
        <v>339</v>
      </c>
      <c r="N3835">
        <v>37618</v>
      </c>
      <c r="O3835">
        <v>96.98</v>
      </c>
      <c r="P3835">
        <v>98.71</v>
      </c>
      <c r="Q3835">
        <v>232</v>
      </c>
      <c r="R3835" s="6">
        <v>467</v>
      </c>
      <c r="S3835" s="14">
        <f t="shared" si="177"/>
        <v>4.71976401179941E-2</v>
      </c>
      <c r="T3835" s="15">
        <f t="shared" si="178"/>
        <v>2.4346153698931299E-5</v>
      </c>
      <c r="U3835" s="44">
        <f t="shared" si="179"/>
        <v>8.2533461039377108E-3</v>
      </c>
      <c r="V3835" s="39">
        <f>Table1[[#This Row],[MW]]*Table1[[#This Row],[NSAF (Zi)]]</f>
        <v>0.91585360984639763</v>
      </c>
      <c r="Z3835" s="38"/>
    </row>
    <row r="3836" spans="1:26" x14ac:dyDescent="0.2">
      <c r="A3836" t="s">
        <v>22796</v>
      </c>
      <c r="B3836" t="s">
        <v>22797</v>
      </c>
      <c r="C3836" t="s">
        <v>22798</v>
      </c>
      <c r="D3836">
        <v>29</v>
      </c>
      <c r="E3836">
        <v>68</v>
      </c>
      <c r="F3836" s="21">
        <v>0</v>
      </c>
      <c r="G3836">
        <v>28</v>
      </c>
      <c r="H3836">
        <v>785</v>
      </c>
      <c r="I3836">
        <v>4466</v>
      </c>
      <c r="J3836" s="5" t="s">
        <v>22801</v>
      </c>
      <c r="K3836" t="s">
        <v>22799</v>
      </c>
      <c r="L3836" t="s">
        <v>22800</v>
      </c>
      <c r="M3836">
        <v>1441</v>
      </c>
      <c r="N3836">
        <v>163821</v>
      </c>
      <c r="O3836">
        <v>83.79</v>
      </c>
      <c r="P3836">
        <v>90.01</v>
      </c>
      <c r="Q3836">
        <v>1382</v>
      </c>
      <c r="R3836" s="6">
        <v>2019</v>
      </c>
      <c r="S3836" s="14">
        <f t="shared" si="177"/>
        <v>4.7189451769604443E-2</v>
      </c>
      <c r="T3836" s="15">
        <f t="shared" si="178"/>
        <v>2.4341929869351331E-5</v>
      </c>
      <c r="U3836" s="44">
        <f t="shared" si="179"/>
        <v>3.5076720941735265E-2</v>
      </c>
      <c r="V3836" s="39">
        <f>Table1[[#This Row],[MW]]*Table1[[#This Row],[NSAF (Zi)]]</f>
        <v>3.9877192931270042</v>
      </c>
      <c r="Z3836" s="38"/>
    </row>
    <row r="3837" spans="1:26" x14ac:dyDescent="0.2">
      <c r="A3837" t="s">
        <v>22802</v>
      </c>
      <c r="B3837" t="s">
        <v>22803</v>
      </c>
      <c r="C3837" t="s">
        <v>22804</v>
      </c>
      <c r="D3837">
        <v>9</v>
      </c>
      <c r="E3837">
        <v>26</v>
      </c>
      <c r="F3837" s="21">
        <v>0</v>
      </c>
      <c r="G3837">
        <v>21</v>
      </c>
      <c r="H3837">
        <v>2483</v>
      </c>
      <c r="I3837">
        <v>3326</v>
      </c>
      <c r="J3837" s="5" t="s">
        <v>22807</v>
      </c>
      <c r="K3837" t="s">
        <v>22805</v>
      </c>
      <c r="L3837" t="s">
        <v>22806</v>
      </c>
      <c r="M3837">
        <v>551</v>
      </c>
      <c r="N3837">
        <v>60164</v>
      </c>
      <c r="O3837">
        <v>98</v>
      </c>
      <c r="P3837">
        <v>99.46</v>
      </c>
      <c r="Q3837">
        <v>551</v>
      </c>
      <c r="R3837" s="6">
        <v>1132</v>
      </c>
      <c r="S3837" s="14">
        <f t="shared" si="177"/>
        <v>4.7186932849364795E-2</v>
      </c>
      <c r="T3837" s="15">
        <f t="shared" si="178"/>
        <v>2.4340630524317203E-5</v>
      </c>
      <c r="U3837" s="44">
        <f t="shared" si="179"/>
        <v>1.3411687418898779E-2</v>
      </c>
      <c r="V3837" s="39">
        <f>Table1[[#This Row],[MW]]*Table1[[#This Row],[NSAF (Zi)]]</f>
        <v>1.4644296948650202</v>
      </c>
      <c r="Z3837" s="38"/>
    </row>
    <row r="3838" spans="1:26" x14ac:dyDescent="0.2">
      <c r="A3838" t="s">
        <v>22808</v>
      </c>
      <c r="B3838" t="s">
        <v>22809</v>
      </c>
      <c r="C3838" t="s">
        <v>22810</v>
      </c>
      <c r="D3838">
        <v>4</v>
      </c>
      <c r="E3838">
        <v>20</v>
      </c>
      <c r="F3838" s="21">
        <v>0</v>
      </c>
      <c r="G3838">
        <v>8</v>
      </c>
      <c r="H3838">
        <v>1655</v>
      </c>
      <c r="I3838">
        <v>1796</v>
      </c>
      <c r="J3838" s="5" t="s">
        <v>22813</v>
      </c>
      <c r="K3838" t="s">
        <v>22811</v>
      </c>
      <c r="L3838" t="s">
        <v>22812</v>
      </c>
      <c r="M3838">
        <v>425</v>
      </c>
      <c r="N3838">
        <v>48081</v>
      </c>
      <c r="O3838">
        <v>96.12</v>
      </c>
      <c r="P3838">
        <v>96.6</v>
      </c>
      <c r="Q3838">
        <v>412</v>
      </c>
      <c r="R3838" s="6">
        <v>821</v>
      </c>
      <c r="S3838" s="14">
        <f t="shared" si="177"/>
        <v>4.7058823529411764E-2</v>
      </c>
      <c r="T3838" s="15">
        <f t="shared" si="178"/>
        <v>2.4274547364522677E-5</v>
      </c>
      <c r="U3838" s="44">
        <f t="shared" si="179"/>
        <v>1.0316682629922138E-2</v>
      </c>
      <c r="V3838" s="39">
        <f>Table1[[#This Row],[MW]]*Table1[[#This Row],[NSAF (Zi)]]</f>
        <v>1.1671445118336148</v>
      </c>
      <c r="Z3838" s="38"/>
    </row>
    <row r="3839" spans="1:26" x14ac:dyDescent="0.2">
      <c r="A3839" t="s">
        <v>22814</v>
      </c>
      <c r="B3839" t="s">
        <v>22815</v>
      </c>
      <c r="C3839" t="s">
        <v>22816</v>
      </c>
      <c r="D3839">
        <v>22</v>
      </c>
      <c r="E3839">
        <v>59</v>
      </c>
      <c r="F3839" s="21">
        <v>0</v>
      </c>
      <c r="G3839">
        <v>24</v>
      </c>
      <c r="H3839">
        <v>1132</v>
      </c>
      <c r="I3839">
        <v>3893</v>
      </c>
      <c r="J3839" s="5" t="s">
        <v>22819</v>
      </c>
      <c r="K3839" t="s">
        <v>22817</v>
      </c>
      <c r="L3839" t="s">
        <v>22818</v>
      </c>
      <c r="M3839">
        <v>1255</v>
      </c>
      <c r="N3839">
        <v>139343</v>
      </c>
      <c r="O3839">
        <v>95.94</v>
      </c>
      <c r="P3839">
        <v>97.29</v>
      </c>
      <c r="Q3839">
        <v>517</v>
      </c>
      <c r="R3839" s="6">
        <v>1012</v>
      </c>
      <c r="S3839" s="14">
        <f t="shared" si="177"/>
        <v>4.7011952191235058E-2</v>
      </c>
      <c r="T3839" s="15">
        <f t="shared" si="178"/>
        <v>2.4250369528502236E-5</v>
      </c>
      <c r="U3839" s="44">
        <f t="shared" si="179"/>
        <v>3.0434213758270306E-2</v>
      </c>
      <c r="V3839" s="39">
        <f>Table1[[#This Row],[MW]]*Table1[[#This Row],[NSAF (Zi)]]</f>
        <v>3.3791192412100872</v>
      </c>
      <c r="Z3839" s="38"/>
    </row>
    <row r="3840" spans="1:26" x14ac:dyDescent="0.2">
      <c r="A3840" t="s">
        <v>22820</v>
      </c>
      <c r="B3840" t="s">
        <v>22821</v>
      </c>
      <c r="C3840" t="s">
        <v>22822</v>
      </c>
      <c r="D3840">
        <v>13</v>
      </c>
      <c r="E3840">
        <v>36</v>
      </c>
      <c r="F3840" s="21">
        <v>0</v>
      </c>
      <c r="G3840">
        <v>26</v>
      </c>
      <c r="H3840">
        <v>1889</v>
      </c>
      <c r="I3840">
        <v>2558</v>
      </c>
      <c r="J3840" s="5" t="s">
        <v>22825</v>
      </c>
      <c r="K3840" t="s">
        <v>22823</v>
      </c>
      <c r="L3840" t="s">
        <v>22824</v>
      </c>
      <c r="M3840">
        <v>766</v>
      </c>
      <c r="N3840">
        <v>82312</v>
      </c>
      <c r="O3840">
        <v>91.41</v>
      </c>
      <c r="P3840">
        <v>94.01</v>
      </c>
      <c r="Q3840">
        <v>768</v>
      </c>
      <c r="R3840" s="6">
        <v>1298</v>
      </c>
      <c r="S3840" s="14">
        <f t="shared" si="177"/>
        <v>4.6997389033942558E-2</v>
      </c>
      <c r="T3840" s="15">
        <f t="shared" si="178"/>
        <v>2.4242857354908415E-5</v>
      </c>
      <c r="U3840" s="44">
        <f t="shared" si="179"/>
        <v>1.8570028733859847E-2</v>
      </c>
      <c r="V3840" s="39">
        <f>Table1[[#This Row],[MW]]*Table1[[#This Row],[NSAF (Zi)]]</f>
        <v>1.9954780745972214</v>
      </c>
      <c r="Z3840" s="38"/>
    </row>
    <row r="3841" spans="1:26" x14ac:dyDescent="0.2">
      <c r="A3841" t="s">
        <v>1760</v>
      </c>
      <c r="B3841" t="s">
        <v>1761</v>
      </c>
      <c r="C3841" t="s">
        <v>1762</v>
      </c>
      <c r="D3841">
        <v>13</v>
      </c>
      <c r="E3841">
        <v>35</v>
      </c>
      <c r="F3841" s="21">
        <v>0</v>
      </c>
      <c r="G3841">
        <v>22</v>
      </c>
      <c r="H3841">
        <v>620</v>
      </c>
      <c r="I3841">
        <v>3964</v>
      </c>
      <c r="J3841" s="5" t="s">
        <v>1765</v>
      </c>
      <c r="K3841" t="s">
        <v>1763</v>
      </c>
      <c r="L3841" t="s">
        <v>1764</v>
      </c>
      <c r="M3841">
        <v>745</v>
      </c>
      <c r="N3841">
        <v>84729</v>
      </c>
      <c r="O3841">
        <v>95.64</v>
      </c>
      <c r="P3841">
        <v>97.89</v>
      </c>
      <c r="Q3841">
        <v>711</v>
      </c>
      <c r="R3841" s="6">
        <v>1417</v>
      </c>
      <c r="S3841" s="14">
        <f t="shared" si="177"/>
        <v>4.6979865771812082E-2</v>
      </c>
      <c r="T3841" s="15">
        <f t="shared" si="178"/>
        <v>2.4233818258206363E-5</v>
      </c>
      <c r="U3841" s="44">
        <f t="shared" si="179"/>
        <v>1.8054194602363741E-2</v>
      </c>
      <c r="V3841" s="39">
        <f>Table1[[#This Row],[MW]]*Table1[[#This Row],[NSAF (Zi)]]</f>
        <v>2.0533071871995672</v>
      </c>
      <c r="Z3841" s="38"/>
    </row>
    <row r="3842" spans="1:26" x14ac:dyDescent="0.2">
      <c r="A3842" t="s">
        <v>22826</v>
      </c>
      <c r="B3842" t="s">
        <v>22827</v>
      </c>
      <c r="C3842" t="s">
        <v>22828</v>
      </c>
      <c r="D3842">
        <v>11</v>
      </c>
      <c r="E3842">
        <v>31</v>
      </c>
      <c r="F3842" s="21">
        <v>0</v>
      </c>
      <c r="G3842">
        <v>22</v>
      </c>
      <c r="H3842">
        <v>2170</v>
      </c>
      <c r="I3842">
        <v>706</v>
      </c>
      <c r="J3842" s="5" t="s">
        <v>22831</v>
      </c>
      <c r="K3842" t="s">
        <v>22829</v>
      </c>
      <c r="L3842" t="s">
        <v>22830</v>
      </c>
      <c r="M3842">
        <v>660</v>
      </c>
      <c r="N3842">
        <v>71794</v>
      </c>
      <c r="O3842">
        <v>98.33</v>
      </c>
      <c r="P3842">
        <v>99.55</v>
      </c>
      <c r="Q3842">
        <v>660</v>
      </c>
      <c r="R3842" s="6">
        <v>1347</v>
      </c>
      <c r="S3842" s="14">
        <f t="shared" si="177"/>
        <v>4.6969696969696967E-2</v>
      </c>
      <c r="T3842" s="15">
        <f t="shared" si="178"/>
        <v>2.4228572842998957E-5</v>
      </c>
      <c r="U3842" s="44">
        <f t="shared" si="179"/>
        <v>1.5990858076379313E-2</v>
      </c>
      <c r="V3842" s="39">
        <f>Table1[[#This Row],[MW]]*Table1[[#This Row],[NSAF (Zi)]]</f>
        <v>1.7394661586902671</v>
      </c>
      <c r="Z3842" s="38"/>
    </row>
    <row r="3843" spans="1:26" x14ac:dyDescent="0.2">
      <c r="A3843" t="s">
        <v>22832</v>
      </c>
      <c r="B3843" t="s">
        <v>22833</v>
      </c>
      <c r="C3843" t="s">
        <v>22834</v>
      </c>
      <c r="D3843">
        <v>8</v>
      </c>
      <c r="E3843">
        <v>20</v>
      </c>
      <c r="F3843" s="21">
        <v>0</v>
      </c>
      <c r="G3843">
        <v>30</v>
      </c>
      <c r="H3843">
        <v>2699</v>
      </c>
      <c r="I3843">
        <v>1835</v>
      </c>
      <c r="J3843" s="5" t="s">
        <v>22837</v>
      </c>
      <c r="K3843" t="s">
        <v>22835</v>
      </c>
      <c r="L3843" t="s">
        <v>22836</v>
      </c>
      <c r="M3843">
        <v>427</v>
      </c>
      <c r="N3843">
        <v>46953</v>
      </c>
      <c r="O3843">
        <v>95.32</v>
      </c>
      <c r="P3843">
        <v>97.19</v>
      </c>
      <c r="Q3843">
        <v>427</v>
      </c>
      <c r="R3843" s="6">
        <v>749</v>
      </c>
      <c r="S3843" s="14">
        <f t="shared" si="177"/>
        <v>4.6838407494145202E-2</v>
      </c>
      <c r="T3843" s="15">
        <f t="shared" si="178"/>
        <v>2.4160849250403134E-5</v>
      </c>
      <c r="U3843" s="44">
        <f t="shared" si="179"/>
        <v>1.0316682629922138E-2</v>
      </c>
      <c r="V3843" s="39">
        <f>Table1[[#This Row],[MW]]*Table1[[#This Row],[NSAF (Zi)]]</f>
        <v>1.1344243548541784</v>
      </c>
      <c r="Z3843" s="38"/>
    </row>
    <row r="3844" spans="1:26" x14ac:dyDescent="0.2">
      <c r="A3844" t="s">
        <v>22844</v>
      </c>
      <c r="B3844" t="s">
        <v>22845</v>
      </c>
      <c r="C3844" t="s">
        <v>22846</v>
      </c>
      <c r="D3844">
        <v>2</v>
      </c>
      <c r="E3844">
        <v>8</v>
      </c>
      <c r="F3844" s="21">
        <v>0</v>
      </c>
      <c r="G3844">
        <v>32</v>
      </c>
      <c r="H3844">
        <v>4415</v>
      </c>
      <c r="I3844">
        <v>1343</v>
      </c>
      <c r="J3844" s="5" t="s">
        <v>22849</v>
      </c>
      <c r="K3844" t="s">
        <v>22847</v>
      </c>
      <c r="L3844" t="s">
        <v>22848</v>
      </c>
      <c r="M3844">
        <v>171</v>
      </c>
      <c r="N3844">
        <v>18038</v>
      </c>
      <c r="O3844">
        <v>98.83</v>
      </c>
      <c r="P3844">
        <v>98.83</v>
      </c>
      <c r="Q3844">
        <v>171</v>
      </c>
      <c r="R3844" s="6">
        <v>345</v>
      </c>
      <c r="S3844" s="14">
        <f t="shared" ref="S3844:S3907" si="180">$E3844/$M3844</f>
        <v>4.6783625730994149E-2</v>
      </c>
      <c r="T3844" s="15">
        <f t="shared" ref="T3844:T3907" si="181">$S3844/$S$6136</f>
        <v>2.4132590947186285E-5</v>
      </c>
      <c r="U3844" s="44">
        <f t="shared" ref="U3844:U3907" si="182">M3844*T3844</f>
        <v>4.1266730519688545E-3</v>
      </c>
      <c r="V3844" s="39">
        <f>Table1[[#This Row],[MW]]*Table1[[#This Row],[NSAF (Zi)]]</f>
        <v>0.43530367550534621</v>
      </c>
      <c r="Z3844" s="38"/>
    </row>
    <row r="3845" spans="1:26" x14ac:dyDescent="0.2">
      <c r="A3845" t="s">
        <v>22838</v>
      </c>
      <c r="B3845" t="s">
        <v>22839</v>
      </c>
      <c r="C3845" t="s">
        <v>22840</v>
      </c>
      <c r="D3845">
        <v>2</v>
      </c>
      <c r="E3845">
        <v>8</v>
      </c>
      <c r="F3845" s="21">
        <v>0</v>
      </c>
      <c r="G3845">
        <v>13</v>
      </c>
      <c r="H3845">
        <v>4416</v>
      </c>
      <c r="I3845">
        <v>5331</v>
      </c>
      <c r="J3845" s="5" t="s">
        <v>22843</v>
      </c>
      <c r="K3845" t="s">
        <v>22841</v>
      </c>
      <c r="L3845" t="s">
        <v>22842</v>
      </c>
      <c r="M3845">
        <v>171</v>
      </c>
      <c r="N3845">
        <v>20013</v>
      </c>
      <c r="O3845">
        <v>97.66</v>
      </c>
      <c r="P3845">
        <v>100</v>
      </c>
      <c r="Q3845">
        <v>171</v>
      </c>
      <c r="R3845" s="6">
        <v>346</v>
      </c>
      <c r="S3845" s="14">
        <f t="shared" si="180"/>
        <v>4.6783625730994149E-2</v>
      </c>
      <c r="T3845" s="15">
        <f t="shared" si="181"/>
        <v>2.4132590947186285E-5</v>
      </c>
      <c r="U3845" s="44">
        <f t="shared" si="182"/>
        <v>4.1266730519688545E-3</v>
      </c>
      <c r="V3845" s="39">
        <f>Table1[[#This Row],[MW]]*Table1[[#This Row],[NSAF (Zi)]]</f>
        <v>0.48296554262603913</v>
      </c>
      <c r="Z3845" s="38"/>
    </row>
    <row r="3846" spans="1:26" x14ac:dyDescent="0.2">
      <c r="A3846" t="s">
        <v>22850</v>
      </c>
      <c r="B3846" t="s">
        <v>22851</v>
      </c>
      <c r="C3846" t="s">
        <v>22852</v>
      </c>
      <c r="D3846">
        <v>4</v>
      </c>
      <c r="E3846">
        <v>12</v>
      </c>
      <c r="F3846" s="21">
        <v>4.5146730000000003E-3</v>
      </c>
      <c r="G3846">
        <v>15</v>
      </c>
      <c r="H3846">
        <v>3728</v>
      </c>
      <c r="I3846">
        <v>3006</v>
      </c>
      <c r="J3846" s="5" t="s">
        <v>22855</v>
      </c>
      <c r="K3846" t="s">
        <v>22853</v>
      </c>
      <c r="L3846" t="s">
        <v>22854</v>
      </c>
      <c r="M3846">
        <v>257</v>
      </c>
      <c r="N3846">
        <v>28038</v>
      </c>
      <c r="O3846">
        <v>97.75</v>
      </c>
      <c r="P3846">
        <v>98.65</v>
      </c>
      <c r="Q3846">
        <v>222</v>
      </c>
      <c r="R3846" s="6">
        <v>454</v>
      </c>
      <c r="S3846" s="14">
        <f t="shared" si="180"/>
        <v>4.6692607003891051E-2</v>
      </c>
      <c r="T3846" s="15">
        <f t="shared" si="181"/>
        <v>2.4085640381141178E-5</v>
      </c>
      <c r="U3846" s="44">
        <f t="shared" si="182"/>
        <v>6.1900095779532831E-3</v>
      </c>
      <c r="V3846" s="39">
        <f>Table1[[#This Row],[MW]]*Table1[[#This Row],[NSAF (Zi)]]</f>
        <v>0.67531318500643633</v>
      </c>
      <c r="Z3846" s="38"/>
    </row>
    <row r="3847" spans="1:26" x14ac:dyDescent="0.2">
      <c r="A3847" t="s">
        <v>1355</v>
      </c>
      <c r="B3847" t="s">
        <v>1356</v>
      </c>
      <c r="C3847" t="s">
        <v>1357</v>
      </c>
      <c r="D3847">
        <v>8</v>
      </c>
      <c r="E3847">
        <v>23</v>
      </c>
      <c r="F3847" s="21">
        <v>6.9044880000000003E-3</v>
      </c>
      <c r="G3847">
        <v>24</v>
      </c>
      <c r="H3847">
        <v>2670</v>
      </c>
      <c r="I3847">
        <v>4781</v>
      </c>
      <c r="J3847" s="5" t="s">
        <v>1360</v>
      </c>
      <c r="K3847" t="s">
        <v>1358</v>
      </c>
      <c r="L3847" t="s">
        <v>1359</v>
      </c>
      <c r="M3847">
        <v>493</v>
      </c>
      <c r="N3847">
        <v>54953</v>
      </c>
      <c r="O3847">
        <v>96.15</v>
      </c>
      <c r="P3847">
        <v>98.17</v>
      </c>
      <c r="Q3847">
        <v>493</v>
      </c>
      <c r="R3847" s="6">
        <v>989</v>
      </c>
      <c r="S3847" s="14">
        <f t="shared" si="180"/>
        <v>4.665314401622718E-2</v>
      </c>
      <c r="T3847" s="15">
        <f t="shared" si="181"/>
        <v>2.4065284025173343E-5</v>
      </c>
      <c r="U3847" s="44">
        <f t="shared" si="182"/>
        <v>1.1864185024410457E-2</v>
      </c>
      <c r="V3847" s="39">
        <f>Table1[[#This Row],[MW]]*Table1[[#This Row],[NSAF (Zi)]]</f>
        <v>1.3224595530353507</v>
      </c>
      <c r="Z3847" s="38"/>
    </row>
    <row r="3848" spans="1:26" x14ac:dyDescent="0.2">
      <c r="A3848" t="s">
        <v>22856</v>
      </c>
      <c r="B3848" t="s">
        <v>22857</v>
      </c>
      <c r="C3848" t="s">
        <v>22858</v>
      </c>
      <c r="D3848">
        <v>8</v>
      </c>
      <c r="E3848">
        <v>23</v>
      </c>
      <c r="F3848" s="21">
        <v>0</v>
      </c>
      <c r="G3848">
        <v>22</v>
      </c>
      <c r="H3848">
        <v>2673</v>
      </c>
      <c r="I3848">
        <v>1179</v>
      </c>
      <c r="J3848" s="5" t="s">
        <v>22861</v>
      </c>
      <c r="K3848" t="s">
        <v>22859</v>
      </c>
      <c r="L3848" t="s">
        <v>22860</v>
      </c>
      <c r="M3848">
        <v>493</v>
      </c>
      <c r="N3848">
        <v>50080</v>
      </c>
      <c r="O3848">
        <v>93.76</v>
      </c>
      <c r="P3848">
        <v>96.05</v>
      </c>
      <c r="Q3848">
        <v>481</v>
      </c>
      <c r="R3848" s="6">
        <v>517</v>
      </c>
      <c r="S3848" s="14">
        <f t="shared" si="180"/>
        <v>4.665314401622718E-2</v>
      </c>
      <c r="T3848" s="15">
        <f t="shared" si="181"/>
        <v>2.4065284025173343E-5</v>
      </c>
      <c r="U3848" s="44">
        <f t="shared" si="182"/>
        <v>1.1864185024410457E-2</v>
      </c>
      <c r="V3848" s="39">
        <f>Table1[[#This Row],[MW]]*Table1[[#This Row],[NSAF (Zi)]]</f>
        <v>1.2051894239806811</v>
      </c>
      <c r="Z3848" s="38"/>
    </row>
    <row r="3849" spans="1:26" x14ac:dyDescent="0.2">
      <c r="A3849" t="s">
        <v>22862</v>
      </c>
      <c r="B3849" t="s">
        <v>22863</v>
      </c>
      <c r="C3849" t="s">
        <v>22864</v>
      </c>
      <c r="D3849">
        <v>17</v>
      </c>
      <c r="E3849">
        <v>49</v>
      </c>
      <c r="F3849" s="21">
        <v>5.1216389999999999E-3</v>
      </c>
      <c r="G3849">
        <v>24</v>
      </c>
      <c r="H3849">
        <v>1474</v>
      </c>
      <c r="I3849">
        <v>2817</v>
      </c>
      <c r="J3849" s="5" t="s">
        <v>22867</v>
      </c>
      <c r="K3849" t="s">
        <v>22865</v>
      </c>
      <c r="L3849" t="s">
        <v>22866</v>
      </c>
      <c r="M3849">
        <v>1051</v>
      </c>
      <c r="N3849">
        <v>116456</v>
      </c>
      <c r="O3849">
        <v>97.62</v>
      </c>
      <c r="P3849">
        <v>98.86</v>
      </c>
      <c r="Q3849">
        <v>1051</v>
      </c>
      <c r="R3849" s="6">
        <v>2133</v>
      </c>
      <c r="S3849" s="14">
        <f t="shared" si="180"/>
        <v>4.6622264509990484E-2</v>
      </c>
      <c r="T3849" s="15">
        <f t="shared" si="181"/>
        <v>2.4049355321892707E-5</v>
      </c>
      <c r="U3849" s="44">
        <f t="shared" si="182"/>
        <v>2.5275872443309234E-2</v>
      </c>
      <c r="V3849" s="39">
        <f>Table1[[#This Row],[MW]]*Table1[[#This Row],[NSAF (Zi)]]</f>
        <v>2.8006917233663371</v>
      </c>
      <c r="Z3849" s="38"/>
    </row>
    <row r="3850" spans="1:26" x14ac:dyDescent="0.2">
      <c r="A3850" t="s">
        <v>1490</v>
      </c>
      <c r="B3850" t="s">
        <v>1491</v>
      </c>
      <c r="C3850" t="s">
        <v>1492</v>
      </c>
      <c r="D3850">
        <v>5</v>
      </c>
      <c r="E3850">
        <v>15</v>
      </c>
      <c r="F3850" s="21">
        <v>0</v>
      </c>
      <c r="G3850">
        <v>13</v>
      </c>
      <c r="H3850">
        <v>3373</v>
      </c>
      <c r="I3850">
        <v>4779</v>
      </c>
      <c r="J3850" s="5" t="s">
        <v>1495</v>
      </c>
      <c r="K3850" t="s">
        <v>1493</v>
      </c>
      <c r="L3850" t="s">
        <v>1494</v>
      </c>
      <c r="M3850">
        <v>323</v>
      </c>
      <c r="N3850">
        <v>34810</v>
      </c>
      <c r="O3850">
        <v>96.92</v>
      </c>
      <c r="P3850">
        <v>97.69</v>
      </c>
      <c r="Q3850">
        <v>260</v>
      </c>
      <c r="R3850" s="6">
        <v>513</v>
      </c>
      <c r="S3850" s="14">
        <f t="shared" si="180"/>
        <v>4.6439628482972138E-2</v>
      </c>
      <c r="T3850" s="15">
        <f t="shared" si="181"/>
        <v>2.39551454255158E-5</v>
      </c>
      <c r="U3850" s="44">
        <f t="shared" si="182"/>
        <v>7.7375119724416037E-3</v>
      </c>
      <c r="V3850" s="39">
        <f>Table1[[#This Row],[MW]]*Table1[[#This Row],[NSAF (Zi)]]</f>
        <v>0.83387861226220505</v>
      </c>
      <c r="Z3850" s="38"/>
    </row>
    <row r="3851" spans="1:26" x14ac:dyDescent="0.2">
      <c r="A3851" t="s">
        <v>22868</v>
      </c>
      <c r="B3851" t="s">
        <v>22869</v>
      </c>
      <c r="C3851" t="s">
        <v>22870</v>
      </c>
      <c r="D3851">
        <v>4</v>
      </c>
      <c r="E3851">
        <v>9</v>
      </c>
      <c r="F3851" s="21">
        <v>9.7302080000000006E-3</v>
      </c>
      <c r="G3851">
        <v>21</v>
      </c>
      <c r="H3851">
        <v>3825</v>
      </c>
      <c r="I3851">
        <v>1580</v>
      </c>
      <c r="J3851" s="5" t="s">
        <v>22873</v>
      </c>
      <c r="K3851" t="s">
        <v>22871</v>
      </c>
      <c r="L3851" t="s">
        <v>22872</v>
      </c>
      <c r="M3851">
        <v>194</v>
      </c>
      <c r="N3851">
        <v>21093</v>
      </c>
      <c r="O3851">
        <v>90.22</v>
      </c>
      <c r="P3851">
        <v>95.65</v>
      </c>
      <c r="Q3851">
        <v>184</v>
      </c>
      <c r="R3851" s="6">
        <v>338</v>
      </c>
      <c r="S3851" s="14">
        <f t="shared" si="180"/>
        <v>4.6391752577319589E-2</v>
      </c>
      <c r="T3851" s="15">
        <f t="shared" si="181"/>
        <v>2.3930449399303926E-5</v>
      </c>
      <c r="U3851" s="44">
        <f t="shared" si="182"/>
        <v>4.6425071834649617E-3</v>
      </c>
      <c r="V3851" s="39">
        <f>Table1[[#This Row],[MW]]*Table1[[#This Row],[NSAF (Zi)]]</f>
        <v>0.50476496917951774</v>
      </c>
      <c r="Z3851" s="38"/>
    </row>
    <row r="3852" spans="1:26" x14ac:dyDescent="0.2">
      <c r="A3852" t="s">
        <v>22874</v>
      </c>
      <c r="B3852" t="s">
        <v>22875</v>
      </c>
      <c r="C3852" t="s">
        <v>22876</v>
      </c>
      <c r="D3852">
        <v>15</v>
      </c>
      <c r="E3852">
        <v>45</v>
      </c>
      <c r="F3852" s="21">
        <v>5.1085569999999997E-3</v>
      </c>
      <c r="G3852">
        <v>17</v>
      </c>
      <c r="H3852">
        <v>1653</v>
      </c>
      <c r="I3852">
        <v>681</v>
      </c>
      <c r="J3852" s="5" t="s">
        <v>22879</v>
      </c>
      <c r="K3852" t="s">
        <v>22877</v>
      </c>
      <c r="L3852" t="s">
        <v>22878</v>
      </c>
      <c r="M3852">
        <v>971</v>
      </c>
      <c r="N3852">
        <v>110538</v>
      </c>
      <c r="O3852">
        <v>87.96</v>
      </c>
      <c r="P3852">
        <v>95.16</v>
      </c>
      <c r="Q3852">
        <v>972</v>
      </c>
      <c r="R3852" s="6">
        <v>1792</v>
      </c>
      <c r="S3852" s="14">
        <f t="shared" si="180"/>
        <v>4.6343975283213185E-2</v>
      </c>
      <c r="T3852" s="15">
        <f t="shared" si="181"/>
        <v>2.3905804240293315E-5</v>
      </c>
      <c r="U3852" s="44">
        <f t="shared" si="182"/>
        <v>2.3212535917324809E-2</v>
      </c>
      <c r="V3852" s="39">
        <f>Table1[[#This Row],[MW]]*Table1[[#This Row],[NSAF (Zi)]]</f>
        <v>2.6424997891135424</v>
      </c>
      <c r="Z3852" s="38"/>
    </row>
    <row r="3853" spans="1:26" x14ac:dyDescent="0.2">
      <c r="A3853" t="s">
        <v>22880</v>
      </c>
      <c r="B3853" t="s">
        <v>22881</v>
      </c>
      <c r="C3853" t="s">
        <v>22882</v>
      </c>
      <c r="D3853">
        <v>27</v>
      </c>
      <c r="E3853">
        <v>83</v>
      </c>
      <c r="F3853" s="21">
        <v>0</v>
      </c>
      <c r="G3853">
        <v>18</v>
      </c>
      <c r="H3853">
        <v>282</v>
      </c>
      <c r="I3853">
        <v>1811</v>
      </c>
      <c r="J3853" s="5" t="s">
        <v>22885</v>
      </c>
      <c r="K3853" t="s">
        <v>22883</v>
      </c>
      <c r="L3853" t="s">
        <v>22884</v>
      </c>
      <c r="M3853">
        <v>1792</v>
      </c>
      <c r="N3853">
        <v>202240</v>
      </c>
      <c r="O3853">
        <v>96.81</v>
      </c>
      <c r="P3853">
        <v>98.12</v>
      </c>
      <c r="Q3853">
        <v>1756</v>
      </c>
      <c r="R3853" s="6">
        <v>3549</v>
      </c>
      <c r="S3853" s="14">
        <f t="shared" si="180"/>
        <v>4.6316964285714288E-2</v>
      </c>
      <c r="T3853" s="15">
        <f t="shared" si="181"/>
        <v>2.389187104585763E-5</v>
      </c>
      <c r="U3853" s="44">
        <f t="shared" si="182"/>
        <v>4.2814232914176874E-2</v>
      </c>
      <c r="V3853" s="39">
        <f>Table1[[#This Row],[MW]]*Table1[[#This Row],[NSAF (Zi)]]</f>
        <v>4.8318920003142471</v>
      </c>
      <c r="Z3853" s="38"/>
    </row>
    <row r="3854" spans="1:26" x14ac:dyDescent="0.2">
      <c r="A3854" t="s">
        <v>22892</v>
      </c>
      <c r="B3854" t="s">
        <v>22893</v>
      </c>
      <c r="C3854" t="s">
        <v>22888</v>
      </c>
      <c r="D3854">
        <v>3</v>
      </c>
      <c r="E3854">
        <v>10</v>
      </c>
      <c r="F3854" s="21">
        <v>0</v>
      </c>
      <c r="G3854">
        <v>18</v>
      </c>
      <c r="H3854">
        <v>4080</v>
      </c>
      <c r="I3854">
        <v>4940</v>
      </c>
      <c r="J3854" s="5" t="s">
        <v>22891</v>
      </c>
      <c r="K3854" t="s">
        <v>22889</v>
      </c>
      <c r="L3854" t="s">
        <v>22890</v>
      </c>
      <c r="M3854">
        <v>216</v>
      </c>
      <c r="N3854">
        <v>24678</v>
      </c>
      <c r="O3854">
        <v>98.13</v>
      </c>
      <c r="P3854">
        <v>98.6</v>
      </c>
      <c r="Q3854">
        <v>214</v>
      </c>
      <c r="R3854" s="6">
        <v>437</v>
      </c>
      <c r="S3854" s="14">
        <f t="shared" si="180"/>
        <v>4.6296296296296294E-2</v>
      </c>
      <c r="T3854" s="15">
        <f t="shared" si="181"/>
        <v>2.3881209791486426E-5</v>
      </c>
      <c r="U3854" s="44">
        <f t="shared" si="182"/>
        <v>5.158341314961068E-3</v>
      </c>
      <c r="V3854" s="39">
        <f>Table1[[#This Row],[MW]]*Table1[[#This Row],[NSAF (Zi)]]</f>
        <v>0.58934049523430199</v>
      </c>
      <c r="Z3854" s="38"/>
    </row>
    <row r="3855" spans="1:26" x14ac:dyDescent="0.2">
      <c r="A3855" t="s">
        <v>22886</v>
      </c>
      <c r="B3855" t="s">
        <v>22887</v>
      </c>
      <c r="C3855" t="s">
        <v>22888</v>
      </c>
      <c r="D3855">
        <v>3</v>
      </c>
      <c r="E3855">
        <v>10</v>
      </c>
      <c r="F3855" s="21">
        <v>0</v>
      </c>
      <c r="G3855">
        <v>20</v>
      </c>
      <c r="H3855">
        <v>4080</v>
      </c>
      <c r="I3855">
        <v>4940</v>
      </c>
      <c r="J3855" s="5" t="s">
        <v>22891</v>
      </c>
      <c r="K3855" t="s">
        <v>22889</v>
      </c>
      <c r="L3855" t="s">
        <v>22890</v>
      </c>
      <c r="M3855">
        <v>216</v>
      </c>
      <c r="N3855">
        <v>24678</v>
      </c>
      <c r="O3855">
        <v>97.92</v>
      </c>
      <c r="P3855">
        <v>98.44</v>
      </c>
      <c r="Q3855">
        <v>192</v>
      </c>
      <c r="R3855" s="6">
        <v>392</v>
      </c>
      <c r="S3855" s="14">
        <f t="shared" si="180"/>
        <v>4.6296296296296294E-2</v>
      </c>
      <c r="T3855" s="15">
        <f t="shared" si="181"/>
        <v>2.3881209791486426E-5</v>
      </c>
      <c r="U3855" s="44">
        <f t="shared" si="182"/>
        <v>5.158341314961068E-3</v>
      </c>
      <c r="V3855" s="39">
        <f>Table1[[#This Row],[MW]]*Table1[[#This Row],[NSAF (Zi)]]</f>
        <v>0.58934049523430199</v>
      </c>
      <c r="Z3855" s="38"/>
    </row>
    <row r="3856" spans="1:26" x14ac:dyDescent="0.2">
      <c r="A3856" t="s">
        <v>22894</v>
      </c>
      <c r="B3856" t="s">
        <v>22895</v>
      </c>
      <c r="C3856" t="s">
        <v>22896</v>
      </c>
      <c r="D3856">
        <v>34</v>
      </c>
      <c r="E3856">
        <v>110</v>
      </c>
      <c r="F3856" s="21">
        <v>0</v>
      </c>
      <c r="G3856">
        <v>16</v>
      </c>
      <c r="H3856">
        <v>576</v>
      </c>
      <c r="I3856">
        <v>1751</v>
      </c>
      <c r="J3856" s="5" t="s">
        <v>22899</v>
      </c>
      <c r="K3856" t="s">
        <v>22897</v>
      </c>
      <c r="L3856" t="s">
        <v>22898</v>
      </c>
      <c r="M3856">
        <v>2377</v>
      </c>
      <c r="N3856">
        <v>250934</v>
      </c>
      <c r="O3856">
        <v>96.91</v>
      </c>
      <c r="P3856">
        <v>98.18</v>
      </c>
      <c r="Q3856">
        <v>713</v>
      </c>
      <c r="R3856" s="6">
        <v>1370</v>
      </c>
      <c r="S3856" s="14">
        <f t="shared" si="180"/>
        <v>4.627681952040387E-2</v>
      </c>
      <c r="T3856" s="15">
        <f t="shared" si="181"/>
        <v>2.3871163005709613E-5</v>
      </c>
      <c r="U3856" s="44">
        <f t="shared" si="182"/>
        <v>5.6741754464571754E-2</v>
      </c>
      <c r="V3856" s="39">
        <f>Table1[[#This Row],[MW]]*Table1[[#This Row],[NSAF (Zi)]]</f>
        <v>5.9900864176747364</v>
      </c>
      <c r="Z3856" s="38"/>
    </row>
    <row r="3857" spans="1:26" x14ac:dyDescent="0.2">
      <c r="A3857" t="s">
        <v>22900</v>
      </c>
      <c r="B3857" t="s">
        <v>22901</v>
      </c>
      <c r="C3857" t="s">
        <v>22902</v>
      </c>
      <c r="D3857">
        <v>11</v>
      </c>
      <c r="E3857">
        <v>28</v>
      </c>
      <c r="F3857" s="21">
        <v>9.661836E-3</v>
      </c>
      <c r="G3857">
        <v>24</v>
      </c>
      <c r="H3857">
        <v>2185</v>
      </c>
      <c r="I3857">
        <v>3506</v>
      </c>
      <c r="J3857" s="5" t="s">
        <v>22905</v>
      </c>
      <c r="K3857" t="s">
        <v>22903</v>
      </c>
      <c r="L3857" t="s">
        <v>22904</v>
      </c>
      <c r="M3857">
        <v>606</v>
      </c>
      <c r="N3857">
        <v>70096</v>
      </c>
      <c r="O3857">
        <v>97.85</v>
      </c>
      <c r="P3857">
        <v>99.01</v>
      </c>
      <c r="Q3857">
        <v>606</v>
      </c>
      <c r="R3857" s="6">
        <v>1228</v>
      </c>
      <c r="S3857" s="14">
        <f t="shared" si="180"/>
        <v>4.6204620462046202E-2</v>
      </c>
      <c r="T3857" s="15">
        <f t="shared" si="181"/>
        <v>2.383392026714685E-5</v>
      </c>
      <c r="U3857" s="44">
        <f t="shared" si="182"/>
        <v>1.4443355681890991E-2</v>
      </c>
      <c r="V3857" s="39">
        <f>Table1[[#This Row],[MW]]*Table1[[#This Row],[NSAF (Zi)]]</f>
        <v>1.6706624750459256</v>
      </c>
      <c r="Z3857" s="38"/>
    </row>
    <row r="3858" spans="1:26" x14ac:dyDescent="0.2">
      <c r="A3858" t="s">
        <v>22906</v>
      </c>
      <c r="B3858" t="s">
        <v>22907</v>
      </c>
      <c r="C3858" t="s">
        <v>22908</v>
      </c>
      <c r="D3858">
        <v>2</v>
      </c>
      <c r="E3858">
        <v>6</v>
      </c>
      <c r="F3858" s="21">
        <v>1.0752690000000001E-2</v>
      </c>
      <c r="G3858">
        <v>13</v>
      </c>
      <c r="H3858">
        <v>4503</v>
      </c>
      <c r="I3858">
        <v>5277</v>
      </c>
      <c r="J3858" s="5" t="s">
        <v>22911</v>
      </c>
      <c r="K3858" t="s">
        <v>22909</v>
      </c>
      <c r="L3858" t="s">
        <v>22910</v>
      </c>
      <c r="M3858">
        <v>130</v>
      </c>
      <c r="N3858">
        <v>13800</v>
      </c>
      <c r="O3858">
        <v>80.36</v>
      </c>
      <c r="P3858">
        <v>89.29</v>
      </c>
      <c r="Q3858">
        <v>112</v>
      </c>
      <c r="R3858" s="6">
        <v>192</v>
      </c>
      <c r="S3858" s="14">
        <f t="shared" si="180"/>
        <v>4.6153846153846156E-2</v>
      </c>
      <c r="T3858" s="15">
        <f t="shared" si="181"/>
        <v>2.3807729145974163E-5</v>
      </c>
      <c r="U3858" s="44">
        <f t="shared" si="182"/>
        <v>3.0950047889766411E-3</v>
      </c>
      <c r="V3858" s="39">
        <f>Table1[[#This Row],[MW]]*Table1[[#This Row],[NSAF (Zi)]]</f>
        <v>0.32854666221444345</v>
      </c>
      <c r="Z3858" s="38"/>
    </row>
    <row r="3859" spans="1:26" x14ac:dyDescent="0.2">
      <c r="A3859" t="s">
        <v>22912</v>
      </c>
      <c r="B3859" t="s">
        <v>22913</v>
      </c>
      <c r="C3859" t="s">
        <v>22914</v>
      </c>
      <c r="D3859">
        <v>13</v>
      </c>
      <c r="E3859">
        <v>24</v>
      </c>
      <c r="F3859" s="21">
        <v>0</v>
      </c>
      <c r="G3859">
        <v>29</v>
      </c>
      <c r="H3859">
        <v>1923</v>
      </c>
      <c r="I3859">
        <v>5361</v>
      </c>
      <c r="J3859" s="5" t="s">
        <v>22917</v>
      </c>
      <c r="K3859" t="s">
        <v>22915</v>
      </c>
      <c r="L3859" t="s">
        <v>22916</v>
      </c>
      <c r="M3859">
        <v>520</v>
      </c>
      <c r="N3859">
        <v>60502</v>
      </c>
      <c r="O3859">
        <v>94.81</v>
      </c>
      <c r="P3859">
        <v>96.92</v>
      </c>
      <c r="Q3859">
        <v>520</v>
      </c>
      <c r="R3859" s="6">
        <v>975</v>
      </c>
      <c r="S3859" s="14">
        <f t="shared" si="180"/>
        <v>4.6153846153846156E-2</v>
      </c>
      <c r="T3859" s="15">
        <f t="shared" si="181"/>
        <v>2.3807729145974163E-5</v>
      </c>
      <c r="U3859" s="44">
        <f t="shared" si="182"/>
        <v>1.2380019155906564E-2</v>
      </c>
      <c r="V3859" s="39">
        <f>Table1[[#This Row],[MW]]*Table1[[#This Row],[NSAF (Zi)]]</f>
        <v>1.4404152287897289</v>
      </c>
      <c r="Z3859" s="38"/>
    </row>
    <row r="3860" spans="1:26" x14ac:dyDescent="0.2">
      <c r="A3860" t="s">
        <v>22918</v>
      </c>
      <c r="B3860" t="s">
        <v>22919</v>
      </c>
      <c r="C3860" t="s">
        <v>22920</v>
      </c>
      <c r="D3860">
        <v>3</v>
      </c>
      <c r="E3860">
        <v>7</v>
      </c>
      <c r="F3860" s="21">
        <v>1.038422E-3</v>
      </c>
      <c r="G3860">
        <v>21</v>
      </c>
      <c r="H3860">
        <v>4194</v>
      </c>
      <c r="I3860">
        <v>4798</v>
      </c>
      <c r="J3860" s="5" t="s">
        <v>22923</v>
      </c>
      <c r="K3860" t="s">
        <v>22921</v>
      </c>
      <c r="L3860" t="s">
        <v>22922</v>
      </c>
      <c r="M3860">
        <v>152</v>
      </c>
      <c r="N3860">
        <v>17025</v>
      </c>
      <c r="O3860">
        <v>96.05</v>
      </c>
      <c r="P3860">
        <v>97.37</v>
      </c>
      <c r="Q3860">
        <v>152</v>
      </c>
      <c r="R3860" s="6">
        <v>304</v>
      </c>
      <c r="S3860" s="14">
        <f t="shared" si="180"/>
        <v>4.6052631578947366E-2</v>
      </c>
      <c r="T3860" s="15">
        <f t="shared" si="181"/>
        <v>2.37555192136365E-5</v>
      </c>
      <c r="U3860" s="44">
        <f t="shared" si="182"/>
        <v>3.6108389204727483E-3</v>
      </c>
      <c r="V3860" s="39">
        <f>Table1[[#This Row],[MW]]*Table1[[#This Row],[NSAF (Zi)]]</f>
        <v>0.40443771461216144</v>
      </c>
      <c r="Z3860" s="38"/>
    </row>
    <row r="3861" spans="1:26" x14ac:dyDescent="0.2">
      <c r="A3861" t="s">
        <v>22924</v>
      </c>
      <c r="B3861" t="s">
        <v>22925</v>
      </c>
      <c r="C3861" t="s">
        <v>22926</v>
      </c>
      <c r="D3861">
        <v>8</v>
      </c>
      <c r="E3861">
        <v>18</v>
      </c>
      <c r="F3861" s="21">
        <v>3.9973350000000003E-3</v>
      </c>
      <c r="G3861">
        <v>18</v>
      </c>
      <c r="H3861">
        <v>1404</v>
      </c>
      <c r="I3861">
        <v>198</v>
      </c>
      <c r="J3861" s="5" t="s">
        <v>22929</v>
      </c>
      <c r="K3861" t="s">
        <v>22927</v>
      </c>
      <c r="L3861" t="s">
        <v>22928</v>
      </c>
      <c r="M3861">
        <v>391</v>
      </c>
      <c r="N3861">
        <v>44722</v>
      </c>
      <c r="O3861">
        <v>96.17</v>
      </c>
      <c r="P3861">
        <v>97.96</v>
      </c>
      <c r="Q3861">
        <v>392</v>
      </c>
      <c r="R3861" s="6">
        <v>781</v>
      </c>
      <c r="S3861" s="14">
        <f t="shared" si="180"/>
        <v>4.6035805626598467E-2</v>
      </c>
      <c r="T3861" s="15">
        <f t="shared" si="181"/>
        <v>2.3746839813120009E-5</v>
      </c>
      <c r="U3861" s="44">
        <f t="shared" si="182"/>
        <v>9.2850143669299234E-3</v>
      </c>
      <c r="V3861" s="39">
        <f>Table1[[#This Row],[MW]]*Table1[[#This Row],[NSAF (Zi)]]</f>
        <v>1.0620061701223531</v>
      </c>
      <c r="Z3861" s="38"/>
    </row>
    <row r="3862" spans="1:26" x14ac:dyDescent="0.2">
      <c r="A3862" t="s">
        <v>22930</v>
      </c>
      <c r="B3862" t="s">
        <v>22931</v>
      </c>
      <c r="C3862" t="s">
        <v>22932</v>
      </c>
      <c r="D3862">
        <v>19</v>
      </c>
      <c r="E3862">
        <v>48</v>
      </c>
      <c r="F3862" s="21">
        <v>0</v>
      </c>
      <c r="G3862">
        <v>24</v>
      </c>
      <c r="H3862">
        <v>1191</v>
      </c>
      <c r="I3862">
        <v>3093</v>
      </c>
      <c r="J3862" s="5" t="s">
        <v>22935</v>
      </c>
      <c r="K3862" t="s">
        <v>22933</v>
      </c>
      <c r="L3862" t="s">
        <v>22934</v>
      </c>
      <c r="M3862">
        <v>1043</v>
      </c>
      <c r="N3862">
        <v>114203</v>
      </c>
      <c r="O3862">
        <v>97.22</v>
      </c>
      <c r="P3862">
        <v>97.7</v>
      </c>
      <c r="Q3862">
        <v>1045</v>
      </c>
      <c r="R3862" s="6">
        <v>2063</v>
      </c>
      <c r="S3862" s="14">
        <f t="shared" si="180"/>
        <v>4.6021093000958774E-2</v>
      </c>
      <c r="T3862" s="15">
        <f t="shared" si="181"/>
        <v>2.3739250538651133E-5</v>
      </c>
      <c r="U3862" s="44">
        <f t="shared" si="182"/>
        <v>2.4760038311813132E-2</v>
      </c>
      <c r="V3862" s="39">
        <f>Table1[[#This Row],[MW]]*Table1[[#This Row],[NSAF (Zi)]]</f>
        <v>2.7110936292655752</v>
      </c>
      <c r="Z3862" s="38"/>
    </row>
    <row r="3863" spans="1:26" x14ac:dyDescent="0.2">
      <c r="A3863" t="s">
        <v>22936</v>
      </c>
      <c r="B3863" t="s">
        <v>22937</v>
      </c>
      <c r="C3863" t="s">
        <v>22938</v>
      </c>
      <c r="D3863">
        <v>3</v>
      </c>
      <c r="E3863">
        <v>8</v>
      </c>
      <c r="F3863" s="21">
        <v>0</v>
      </c>
      <c r="G3863">
        <v>25</v>
      </c>
      <c r="H3863">
        <v>4137</v>
      </c>
      <c r="I3863">
        <v>1384</v>
      </c>
      <c r="J3863" s="5" t="s">
        <v>22941</v>
      </c>
      <c r="K3863" t="s">
        <v>22939</v>
      </c>
      <c r="L3863" t="s">
        <v>22940</v>
      </c>
      <c r="M3863">
        <v>174</v>
      </c>
      <c r="N3863">
        <v>19456</v>
      </c>
      <c r="O3863">
        <v>97.13</v>
      </c>
      <c r="P3863">
        <v>98.28</v>
      </c>
      <c r="Q3863">
        <v>174</v>
      </c>
      <c r="R3863" s="6">
        <v>350</v>
      </c>
      <c r="S3863" s="14">
        <f t="shared" si="180"/>
        <v>4.5977011494252873E-2</v>
      </c>
      <c r="T3863" s="15">
        <f t="shared" si="181"/>
        <v>2.3716511792924455E-5</v>
      </c>
      <c r="U3863" s="44">
        <f t="shared" si="182"/>
        <v>4.1266730519688554E-3</v>
      </c>
      <c r="V3863" s="39">
        <f>Table1[[#This Row],[MW]]*Table1[[#This Row],[NSAF (Zi)]]</f>
        <v>0.46142845344313821</v>
      </c>
      <c r="Z3863" s="38"/>
    </row>
    <row r="3864" spans="1:26" x14ac:dyDescent="0.2">
      <c r="A3864" t="s">
        <v>22942</v>
      </c>
      <c r="B3864" t="s">
        <v>22943</v>
      </c>
      <c r="C3864" t="s">
        <v>22944</v>
      </c>
      <c r="D3864">
        <v>16</v>
      </c>
      <c r="E3864">
        <v>42</v>
      </c>
      <c r="F3864" s="21">
        <v>0</v>
      </c>
      <c r="G3864">
        <v>17</v>
      </c>
      <c r="H3864">
        <v>11</v>
      </c>
      <c r="I3864">
        <v>3045</v>
      </c>
      <c r="J3864" s="5" t="s">
        <v>22947</v>
      </c>
      <c r="K3864" t="s">
        <v>22945</v>
      </c>
      <c r="L3864" t="s">
        <v>22946</v>
      </c>
      <c r="M3864">
        <v>914</v>
      </c>
      <c r="N3864">
        <v>105322</v>
      </c>
      <c r="O3864">
        <v>83.05</v>
      </c>
      <c r="P3864">
        <v>88.74</v>
      </c>
      <c r="Q3864">
        <v>897</v>
      </c>
      <c r="R3864" s="6">
        <v>1425</v>
      </c>
      <c r="S3864" s="14">
        <f t="shared" si="180"/>
        <v>4.5951859956236324E-2</v>
      </c>
      <c r="T3864" s="15">
        <f t="shared" si="181"/>
        <v>2.3703537771155894E-5</v>
      </c>
      <c r="U3864" s="44">
        <f t="shared" si="182"/>
        <v>2.1665033522836486E-2</v>
      </c>
      <c r="V3864" s="39">
        <f>Table1[[#This Row],[MW]]*Table1[[#This Row],[NSAF (Zi)]]</f>
        <v>2.4965040051336809</v>
      </c>
      <c r="Z3864" s="38"/>
    </row>
    <row r="3865" spans="1:26" x14ac:dyDescent="0.2">
      <c r="A3865" t="s">
        <v>3880</v>
      </c>
      <c r="B3865" t="s">
        <v>22948</v>
      </c>
      <c r="C3865" t="s">
        <v>22949</v>
      </c>
      <c r="D3865">
        <v>4</v>
      </c>
      <c r="E3865">
        <v>17</v>
      </c>
      <c r="F3865" s="21">
        <v>1.820664E-2</v>
      </c>
      <c r="G3865">
        <v>4</v>
      </c>
      <c r="H3865">
        <v>73</v>
      </c>
      <c r="I3865">
        <v>348</v>
      </c>
      <c r="J3865" s="5" t="s">
        <v>22952</v>
      </c>
      <c r="K3865" t="s">
        <v>22950</v>
      </c>
      <c r="L3865" t="s">
        <v>22951</v>
      </c>
      <c r="M3865">
        <v>370</v>
      </c>
      <c r="N3865">
        <v>41854</v>
      </c>
      <c r="O3865">
        <v>82.97</v>
      </c>
      <c r="P3865">
        <v>90.81</v>
      </c>
      <c r="Q3865">
        <v>370</v>
      </c>
      <c r="R3865" s="6">
        <v>633</v>
      </c>
      <c r="S3865" s="14">
        <f t="shared" si="180"/>
        <v>4.5945945945945948E-2</v>
      </c>
      <c r="T3865" s="15">
        <f t="shared" si="181"/>
        <v>2.3700487122794101E-5</v>
      </c>
      <c r="U3865" s="44">
        <f t="shared" si="182"/>
        <v>8.769180235433818E-3</v>
      </c>
      <c r="V3865" s="39">
        <f>Table1[[#This Row],[MW]]*Table1[[#This Row],[NSAF (Zi)]]</f>
        <v>0.99196018803742425</v>
      </c>
      <c r="Z3865" s="38"/>
    </row>
    <row r="3866" spans="1:26" x14ac:dyDescent="0.2">
      <c r="A3866" t="s">
        <v>22953</v>
      </c>
      <c r="B3866" t="s">
        <v>22954</v>
      </c>
      <c r="C3866" t="s">
        <v>22955</v>
      </c>
      <c r="D3866">
        <v>8</v>
      </c>
      <c r="E3866">
        <v>19</v>
      </c>
      <c r="F3866" s="21">
        <v>0</v>
      </c>
      <c r="G3866">
        <v>32</v>
      </c>
      <c r="H3866">
        <v>2712</v>
      </c>
      <c r="I3866">
        <v>4631</v>
      </c>
      <c r="J3866" s="5" t="s">
        <v>22958</v>
      </c>
      <c r="K3866" t="s">
        <v>22956</v>
      </c>
      <c r="L3866" t="s">
        <v>22957</v>
      </c>
      <c r="M3866">
        <v>414</v>
      </c>
      <c r="N3866">
        <v>45430</v>
      </c>
      <c r="O3866">
        <v>88.8</v>
      </c>
      <c r="P3866">
        <v>93.23</v>
      </c>
      <c r="Q3866">
        <v>384</v>
      </c>
      <c r="R3866" s="6">
        <v>612</v>
      </c>
      <c r="S3866" s="14">
        <f t="shared" si="180"/>
        <v>4.5893719806763288E-2</v>
      </c>
      <c r="T3866" s="15">
        <f t="shared" si="181"/>
        <v>2.3673547097647417E-5</v>
      </c>
      <c r="U3866" s="44">
        <f t="shared" si="182"/>
        <v>9.8008484984260305E-3</v>
      </c>
      <c r="V3866" s="39">
        <f>Table1[[#This Row],[MW]]*Table1[[#This Row],[NSAF (Zi)]]</f>
        <v>1.0754892446461222</v>
      </c>
      <c r="Z3866" s="38"/>
    </row>
    <row r="3867" spans="1:26" x14ac:dyDescent="0.2">
      <c r="A3867" t="s">
        <v>22959</v>
      </c>
      <c r="B3867" t="s">
        <v>22960</v>
      </c>
      <c r="C3867" t="s">
        <v>22961</v>
      </c>
      <c r="D3867">
        <v>6</v>
      </c>
      <c r="E3867">
        <v>15</v>
      </c>
      <c r="F3867" s="21">
        <v>0</v>
      </c>
      <c r="G3867">
        <v>31</v>
      </c>
      <c r="H3867">
        <v>3142</v>
      </c>
      <c r="I3867">
        <v>2786</v>
      </c>
      <c r="J3867" s="5" t="s">
        <v>22964</v>
      </c>
      <c r="K3867" t="s">
        <v>22962</v>
      </c>
      <c r="L3867" t="s">
        <v>22963</v>
      </c>
      <c r="M3867">
        <v>327</v>
      </c>
      <c r="N3867">
        <v>36118</v>
      </c>
      <c r="O3867">
        <v>84.43</v>
      </c>
      <c r="P3867">
        <v>89.97</v>
      </c>
      <c r="Q3867">
        <v>289</v>
      </c>
      <c r="R3867" s="6">
        <v>500</v>
      </c>
      <c r="S3867" s="14">
        <f t="shared" si="180"/>
        <v>4.5871559633027525E-2</v>
      </c>
      <c r="T3867" s="15">
        <f t="shared" si="181"/>
        <v>2.3662116123674629E-5</v>
      </c>
      <c r="U3867" s="44">
        <f t="shared" si="182"/>
        <v>7.7375119724416037E-3</v>
      </c>
      <c r="V3867" s="39">
        <f>Table1[[#This Row],[MW]]*Table1[[#This Row],[NSAF (Zi)]]</f>
        <v>0.85462831015488028</v>
      </c>
      <c r="Z3867" s="38"/>
    </row>
    <row r="3868" spans="1:26" x14ac:dyDescent="0.2">
      <c r="A3868" t="s">
        <v>22965</v>
      </c>
      <c r="B3868" t="s">
        <v>22966</v>
      </c>
      <c r="C3868" t="s">
        <v>22967</v>
      </c>
      <c r="D3868">
        <v>13</v>
      </c>
      <c r="E3868">
        <v>38</v>
      </c>
      <c r="F3868" s="21">
        <v>0</v>
      </c>
      <c r="G3868">
        <v>28</v>
      </c>
      <c r="H3868">
        <v>1886</v>
      </c>
      <c r="I3868">
        <v>4647</v>
      </c>
      <c r="J3868" s="5" t="s">
        <v>22970</v>
      </c>
      <c r="K3868" t="s">
        <v>22968</v>
      </c>
      <c r="L3868" t="s">
        <v>22969</v>
      </c>
      <c r="M3868">
        <v>829</v>
      </c>
      <c r="N3868">
        <v>91391</v>
      </c>
      <c r="O3868">
        <v>92.94</v>
      </c>
      <c r="P3868">
        <v>96.1</v>
      </c>
      <c r="Q3868">
        <v>666</v>
      </c>
      <c r="R3868" s="6">
        <v>1291</v>
      </c>
      <c r="S3868" s="14">
        <f t="shared" si="180"/>
        <v>4.5838359469240045E-2</v>
      </c>
      <c r="T3868" s="15">
        <f t="shared" si="181"/>
        <v>2.3644990346021786E-5</v>
      </c>
      <c r="U3868" s="44">
        <f t="shared" si="182"/>
        <v>1.9601696996852061E-2</v>
      </c>
      <c r="V3868" s="39">
        <f>Table1[[#This Row],[MW]]*Table1[[#This Row],[NSAF (Zi)]]</f>
        <v>2.160939312713277</v>
      </c>
      <c r="Z3868" s="38"/>
    </row>
    <row r="3869" spans="1:26" x14ac:dyDescent="0.2">
      <c r="A3869" t="s">
        <v>22971</v>
      </c>
      <c r="B3869" t="s">
        <v>22972</v>
      </c>
      <c r="C3869" t="s">
        <v>22973</v>
      </c>
      <c r="D3869">
        <v>6</v>
      </c>
      <c r="E3869">
        <v>17</v>
      </c>
      <c r="F3869" s="21">
        <v>0</v>
      </c>
      <c r="G3869">
        <v>22</v>
      </c>
      <c r="H3869">
        <v>3107</v>
      </c>
      <c r="I3869">
        <v>2374</v>
      </c>
      <c r="J3869" s="5" t="s">
        <v>22976</v>
      </c>
      <c r="K3869" t="s">
        <v>22974</v>
      </c>
      <c r="L3869" t="s">
        <v>22975</v>
      </c>
      <c r="M3869">
        <v>371</v>
      </c>
      <c r="N3869">
        <v>41067</v>
      </c>
      <c r="O3869">
        <v>93.13</v>
      </c>
      <c r="P3869">
        <v>95.88</v>
      </c>
      <c r="Q3869">
        <v>364</v>
      </c>
      <c r="R3869" s="6">
        <v>655</v>
      </c>
      <c r="S3869" s="14">
        <f t="shared" si="180"/>
        <v>4.5822102425876012E-2</v>
      </c>
      <c r="T3869" s="15">
        <f t="shared" si="181"/>
        <v>2.3636604408177402E-5</v>
      </c>
      <c r="U3869" s="44">
        <f t="shared" si="182"/>
        <v>8.7691802354338162E-3</v>
      </c>
      <c r="V3869" s="39">
        <f>Table1[[#This Row],[MW]]*Table1[[#This Row],[NSAF (Zi)]]</f>
        <v>0.97068443323062137</v>
      </c>
      <c r="Z3869" s="38"/>
    </row>
    <row r="3870" spans="1:26" x14ac:dyDescent="0.2">
      <c r="A3870" t="s">
        <v>22977</v>
      </c>
      <c r="B3870" t="s">
        <v>22978</v>
      </c>
      <c r="C3870" t="s">
        <v>22979</v>
      </c>
      <c r="D3870">
        <v>14</v>
      </c>
      <c r="E3870">
        <v>34</v>
      </c>
      <c r="F3870" s="21">
        <v>0</v>
      </c>
      <c r="G3870">
        <v>24</v>
      </c>
      <c r="H3870">
        <v>1789</v>
      </c>
      <c r="I3870">
        <v>1377</v>
      </c>
      <c r="J3870" s="5" t="s">
        <v>22982</v>
      </c>
      <c r="K3870" t="s">
        <v>22980</v>
      </c>
      <c r="L3870" t="s">
        <v>22981</v>
      </c>
      <c r="M3870">
        <v>742</v>
      </c>
      <c r="N3870">
        <v>83146</v>
      </c>
      <c r="O3870">
        <v>75.58</v>
      </c>
      <c r="P3870">
        <v>83.58</v>
      </c>
      <c r="Q3870">
        <v>737</v>
      </c>
      <c r="R3870" s="6">
        <v>1055</v>
      </c>
      <c r="S3870" s="14">
        <f t="shared" si="180"/>
        <v>4.5822102425876012E-2</v>
      </c>
      <c r="T3870" s="15">
        <f t="shared" si="181"/>
        <v>2.3636604408177402E-5</v>
      </c>
      <c r="U3870" s="44">
        <f t="shared" si="182"/>
        <v>1.7538360470867632E-2</v>
      </c>
      <c r="V3870" s="39">
        <f>Table1[[#This Row],[MW]]*Table1[[#This Row],[NSAF (Zi)]]</f>
        <v>1.9652891101223182</v>
      </c>
      <c r="Z3870" s="38"/>
    </row>
    <row r="3871" spans="1:26" x14ac:dyDescent="0.2">
      <c r="A3871" t="s">
        <v>1766</v>
      </c>
      <c r="B3871" t="s">
        <v>1767</v>
      </c>
      <c r="C3871" t="s">
        <v>1768</v>
      </c>
      <c r="D3871">
        <v>7</v>
      </c>
      <c r="E3871">
        <v>23</v>
      </c>
      <c r="F3871" s="21">
        <v>0</v>
      </c>
      <c r="G3871">
        <v>19</v>
      </c>
      <c r="H3871">
        <v>369</v>
      </c>
      <c r="I3871">
        <v>5069</v>
      </c>
      <c r="J3871" s="5" t="s">
        <v>1771</v>
      </c>
      <c r="K3871" t="s">
        <v>1769</v>
      </c>
      <c r="L3871" t="s">
        <v>1770</v>
      </c>
      <c r="M3871">
        <v>502</v>
      </c>
      <c r="N3871">
        <v>57985</v>
      </c>
      <c r="O3871">
        <v>95.62</v>
      </c>
      <c r="P3871">
        <v>97.21</v>
      </c>
      <c r="Q3871">
        <v>502</v>
      </c>
      <c r="R3871" s="6">
        <v>1009</v>
      </c>
      <c r="S3871" s="14">
        <f t="shared" si="180"/>
        <v>4.5816733067729085E-2</v>
      </c>
      <c r="T3871" s="15">
        <f t="shared" si="181"/>
        <v>2.3633834709980994E-5</v>
      </c>
      <c r="U3871" s="44">
        <f t="shared" si="182"/>
        <v>1.1864185024410459E-2</v>
      </c>
      <c r="V3871" s="39">
        <f>Table1[[#This Row],[MW]]*Table1[[#This Row],[NSAF (Zi)]]</f>
        <v>1.3704079056582479</v>
      </c>
      <c r="Z3871" s="38"/>
    </row>
    <row r="3872" spans="1:26" x14ac:dyDescent="0.2">
      <c r="A3872" t="s">
        <v>22983</v>
      </c>
      <c r="B3872" t="s">
        <v>22984</v>
      </c>
      <c r="C3872" t="s">
        <v>22985</v>
      </c>
      <c r="D3872">
        <v>17</v>
      </c>
      <c r="E3872">
        <v>62</v>
      </c>
      <c r="F3872" s="21">
        <v>8.9686100000000001E-3</v>
      </c>
      <c r="G3872">
        <v>15</v>
      </c>
      <c r="H3872">
        <v>45</v>
      </c>
      <c r="I3872">
        <v>3617</v>
      </c>
      <c r="J3872" s="5" t="s">
        <v>22988</v>
      </c>
      <c r="K3872" t="s">
        <v>22986</v>
      </c>
      <c r="L3872" t="s">
        <v>22987</v>
      </c>
      <c r="M3872">
        <v>1354</v>
      </c>
      <c r="N3872">
        <v>158171</v>
      </c>
      <c r="O3872">
        <v>97.86</v>
      </c>
      <c r="P3872">
        <v>99.04</v>
      </c>
      <c r="Q3872">
        <v>1354</v>
      </c>
      <c r="R3872" s="6">
        <v>2744</v>
      </c>
      <c r="S3872" s="14">
        <f t="shared" si="180"/>
        <v>4.5790251107828653E-2</v>
      </c>
      <c r="T3872" s="15">
        <f t="shared" si="181"/>
        <v>2.3620174411195438E-5</v>
      </c>
      <c r="U3872" s="44">
        <f t="shared" si="182"/>
        <v>3.1981716152758626E-2</v>
      </c>
      <c r="V3872" s="39">
        <f>Table1[[#This Row],[MW]]*Table1[[#This Row],[NSAF (Zi)]]</f>
        <v>3.7360266067931938</v>
      </c>
      <c r="Z3872" s="38"/>
    </row>
    <row r="3873" spans="1:26" x14ac:dyDescent="0.2">
      <c r="A3873" t="s">
        <v>1772</v>
      </c>
      <c r="B3873" t="s">
        <v>1773</v>
      </c>
      <c r="C3873" t="s">
        <v>1774</v>
      </c>
      <c r="D3873">
        <v>6</v>
      </c>
      <c r="E3873">
        <v>19</v>
      </c>
      <c r="F3873" s="21">
        <v>0</v>
      </c>
      <c r="G3873">
        <v>15</v>
      </c>
      <c r="H3873">
        <v>3076</v>
      </c>
      <c r="I3873">
        <v>2540</v>
      </c>
      <c r="J3873" s="5" t="s">
        <v>1777</v>
      </c>
      <c r="K3873" t="s">
        <v>1775</v>
      </c>
      <c r="L3873" t="s">
        <v>1776</v>
      </c>
      <c r="M3873">
        <v>415</v>
      </c>
      <c r="N3873">
        <v>46471</v>
      </c>
      <c r="O3873">
        <v>95.18</v>
      </c>
      <c r="P3873">
        <v>97.11</v>
      </c>
      <c r="Q3873">
        <v>415</v>
      </c>
      <c r="R3873" s="6">
        <v>796</v>
      </c>
      <c r="S3873" s="14">
        <f t="shared" si="180"/>
        <v>4.5783132530120479E-2</v>
      </c>
      <c r="T3873" s="15">
        <f t="shared" si="181"/>
        <v>2.3616502405845854E-5</v>
      </c>
      <c r="U3873" s="44">
        <f t="shared" si="182"/>
        <v>9.8008484984260288E-3</v>
      </c>
      <c r="V3873" s="39">
        <f>Table1[[#This Row],[MW]]*Table1[[#This Row],[NSAF (Zi)]]</f>
        <v>1.0974824833020627</v>
      </c>
      <c r="Z3873" s="38"/>
    </row>
    <row r="3874" spans="1:26" x14ac:dyDescent="0.2">
      <c r="A3874" t="s">
        <v>22989</v>
      </c>
      <c r="B3874" t="s">
        <v>22990</v>
      </c>
      <c r="C3874" t="s">
        <v>22991</v>
      </c>
      <c r="D3874">
        <v>9</v>
      </c>
      <c r="E3874">
        <v>20</v>
      </c>
      <c r="F3874" s="21">
        <v>0</v>
      </c>
      <c r="G3874">
        <v>31</v>
      </c>
      <c r="H3874">
        <v>1917</v>
      </c>
      <c r="I3874">
        <v>3659</v>
      </c>
      <c r="J3874" s="5" t="s">
        <v>22994</v>
      </c>
      <c r="K3874" t="s">
        <v>22992</v>
      </c>
      <c r="L3874" t="s">
        <v>22993</v>
      </c>
      <c r="M3874">
        <v>438</v>
      </c>
      <c r="N3874">
        <v>48004</v>
      </c>
      <c r="O3874">
        <v>93.36</v>
      </c>
      <c r="P3874">
        <v>96.34</v>
      </c>
      <c r="Q3874">
        <v>437</v>
      </c>
      <c r="R3874" s="6">
        <v>843</v>
      </c>
      <c r="S3874" s="14">
        <f t="shared" si="180"/>
        <v>4.5662100456621002E-2</v>
      </c>
      <c r="T3874" s="15">
        <f t="shared" si="181"/>
        <v>2.3554069931329081E-5</v>
      </c>
      <c r="U3874" s="44">
        <f t="shared" si="182"/>
        <v>1.0316682629922138E-2</v>
      </c>
      <c r="V3874" s="39">
        <f>Table1[[#This Row],[MW]]*Table1[[#This Row],[NSAF (Zi)]]</f>
        <v>1.1306895729835211</v>
      </c>
      <c r="Z3874" s="38"/>
    </row>
    <row r="3875" spans="1:26" x14ac:dyDescent="0.2">
      <c r="A3875" t="s">
        <v>22995</v>
      </c>
      <c r="B3875" t="s">
        <v>22996</v>
      </c>
      <c r="C3875" t="s">
        <v>22997</v>
      </c>
      <c r="D3875">
        <v>15</v>
      </c>
      <c r="E3875">
        <v>33</v>
      </c>
      <c r="F3875" s="21">
        <v>0</v>
      </c>
      <c r="G3875">
        <v>30</v>
      </c>
      <c r="H3875">
        <v>167</v>
      </c>
      <c r="I3875">
        <v>1275</v>
      </c>
      <c r="J3875" s="5" t="s">
        <v>23000</v>
      </c>
      <c r="K3875" t="s">
        <v>22998</v>
      </c>
      <c r="L3875" t="s">
        <v>22999</v>
      </c>
      <c r="M3875">
        <v>723</v>
      </c>
      <c r="N3875">
        <v>81700</v>
      </c>
      <c r="O3875">
        <v>91.84</v>
      </c>
      <c r="P3875">
        <v>95.44</v>
      </c>
      <c r="Q3875">
        <v>723</v>
      </c>
      <c r="R3875" s="6">
        <v>1373</v>
      </c>
      <c r="S3875" s="14">
        <f t="shared" si="180"/>
        <v>4.5643153526970952E-2</v>
      </c>
      <c r="T3875" s="15">
        <f t="shared" si="181"/>
        <v>2.3544296458328528E-5</v>
      </c>
      <c r="U3875" s="44">
        <f t="shared" si="182"/>
        <v>1.7022526339371527E-2</v>
      </c>
      <c r="V3875" s="39">
        <f>Table1[[#This Row],[MW]]*Table1[[#This Row],[NSAF (Zi)]]</f>
        <v>1.9235690206454408</v>
      </c>
      <c r="Z3875" s="38"/>
    </row>
    <row r="3876" spans="1:26" x14ac:dyDescent="0.2">
      <c r="A3876" t="s">
        <v>23001</v>
      </c>
      <c r="B3876" t="s">
        <v>23002</v>
      </c>
      <c r="C3876" t="s">
        <v>23003</v>
      </c>
      <c r="D3876">
        <v>10</v>
      </c>
      <c r="E3876">
        <v>25</v>
      </c>
      <c r="F3876" s="21">
        <v>0</v>
      </c>
      <c r="G3876">
        <v>24</v>
      </c>
      <c r="H3876">
        <v>1274</v>
      </c>
      <c r="I3876">
        <v>2718</v>
      </c>
      <c r="J3876" s="5" t="s">
        <v>23006</v>
      </c>
      <c r="K3876" t="s">
        <v>23004</v>
      </c>
      <c r="L3876" t="s">
        <v>23005</v>
      </c>
      <c r="M3876">
        <v>548</v>
      </c>
      <c r="N3876">
        <v>61036</v>
      </c>
      <c r="O3876">
        <v>98.18</v>
      </c>
      <c r="P3876">
        <v>99.27</v>
      </c>
      <c r="Q3876">
        <v>548</v>
      </c>
      <c r="R3876" s="6">
        <v>1131</v>
      </c>
      <c r="S3876" s="14">
        <f t="shared" si="180"/>
        <v>4.5620437956204379E-2</v>
      </c>
      <c r="T3876" s="15">
        <f t="shared" si="181"/>
        <v>2.3532578991610716E-5</v>
      </c>
      <c r="U3876" s="44">
        <f t="shared" si="182"/>
        <v>1.2895853287402672E-2</v>
      </c>
      <c r="V3876" s="39">
        <f>Table1[[#This Row],[MW]]*Table1[[#This Row],[NSAF (Zi)]]</f>
        <v>1.4363344913319516</v>
      </c>
      <c r="Z3876" s="38"/>
    </row>
    <row r="3877" spans="1:26" x14ac:dyDescent="0.2">
      <c r="A3877" t="s">
        <v>823</v>
      </c>
      <c r="B3877" t="s">
        <v>824</v>
      </c>
      <c r="C3877" t="s">
        <v>825</v>
      </c>
      <c r="D3877">
        <v>6</v>
      </c>
      <c r="E3877">
        <v>14</v>
      </c>
      <c r="F3877" s="21">
        <v>0</v>
      </c>
      <c r="G3877">
        <v>22</v>
      </c>
      <c r="H3877">
        <v>3164</v>
      </c>
      <c r="I3877">
        <v>2065</v>
      </c>
      <c r="J3877" s="5" t="s">
        <v>828</v>
      </c>
      <c r="K3877" t="s">
        <v>826</v>
      </c>
      <c r="L3877" t="s">
        <v>827</v>
      </c>
      <c r="M3877">
        <v>307</v>
      </c>
      <c r="N3877">
        <v>34169</v>
      </c>
      <c r="O3877">
        <v>90.91</v>
      </c>
      <c r="P3877">
        <v>94.81</v>
      </c>
      <c r="Q3877">
        <v>308</v>
      </c>
      <c r="R3877" s="6">
        <v>577</v>
      </c>
      <c r="S3877" s="14">
        <f t="shared" si="180"/>
        <v>4.5602605863192182E-2</v>
      </c>
      <c r="T3877" s="15">
        <f t="shared" si="181"/>
        <v>2.3523380589399011E-5</v>
      </c>
      <c r="U3877" s="44">
        <f t="shared" si="182"/>
        <v>7.2216778409454965E-3</v>
      </c>
      <c r="V3877" s="39">
        <f>Table1[[#This Row],[MW]]*Table1[[#This Row],[NSAF (Zi)]]</f>
        <v>0.80377039135917483</v>
      </c>
      <c r="Z3877" s="38"/>
    </row>
    <row r="3878" spans="1:26" x14ac:dyDescent="0.2">
      <c r="A3878" t="s">
        <v>23007</v>
      </c>
      <c r="B3878" t="s">
        <v>23008</v>
      </c>
      <c r="C3878" t="s">
        <v>23009</v>
      </c>
      <c r="D3878">
        <v>27</v>
      </c>
      <c r="E3878">
        <v>75</v>
      </c>
      <c r="F3878" s="21">
        <v>0</v>
      </c>
      <c r="G3878">
        <v>19</v>
      </c>
      <c r="H3878">
        <v>379</v>
      </c>
      <c r="I3878">
        <v>1349</v>
      </c>
      <c r="J3878" s="5" t="s">
        <v>23012</v>
      </c>
      <c r="K3878" t="s">
        <v>23010</v>
      </c>
      <c r="L3878" t="s">
        <v>23011</v>
      </c>
      <c r="M3878">
        <v>1648</v>
      </c>
      <c r="N3878">
        <v>186492</v>
      </c>
      <c r="O3878">
        <v>74.680000000000007</v>
      </c>
      <c r="P3878">
        <v>84.13</v>
      </c>
      <c r="Q3878">
        <v>1651</v>
      </c>
      <c r="R3878" s="6">
        <v>2464</v>
      </c>
      <c r="S3878" s="14">
        <f t="shared" si="180"/>
        <v>4.5509708737864078E-2</v>
      </c>
      <c r="T3878" s="15">
        <f t="shared" si="181"/>
        <v>2.3475461081436904E-5</v>
      </c>
      <c r="U3878" s="44">
        <f t="shared" si="182"/>
        <v>3.8687559862208017E-2</v>
      </c>
      <c r="V3878" s="39">
        <f>Table1[[#This Row],[MW]]*Table1[[#This Row],[NSAF (Zi)]]</f>
        <v>4.3779856879993311</v>
      </c>
      <c r="Z3878" s="38"/>
    </row>
    <row r="3879" spans="1:26" x14ac:dyDescent="0.2">
      <c r="A3879" t="s">
        <v>23025</v>
      </c>
      <c r="B3879" t="s">
        <v>23026</v>
      </c>
      <c r="C3879" t="s">
        <v>23027</v>
      </c>
      <c r="D3879">
        <v>12</v>
      </c>
      <c r="E3879">
        <v>29</v>
      </c>
      <c r="F3879" s="21">
        <v>0</v>
      </c>
      <c r="G3879">
        <v>25</v>
      </c>
      <c r="H3879">
        <v>2050</v>
      </c>
      <c r="I3879">
        <v>5498</v>
      </c>
      <c r="J3879" s="5" t="s">
        <v>23030</v>
      </c>
      <c r="K3879" t="s">
        <v>23028</v>
      </c>
      <c r="L3879" t="s">
        <v>23029</v>
      </c>
      <c r="M3879">
        <v>638</v>
      </c>
      <c r="N3879">
        <v>69841</v>
      </c>
      <c r="O3879">
        <v>94.04</v>
      </c>
      <c r="P3879">
        <v>96.71</v>
      </c>
      <c r="Q3879">
        <v>638</v>
      </c>
      <c r="R3879" s="6">
        <v>1112</v>
      </c>
      <c r="S3879" s="14">
        <f t="shared" si="180"/>
        <v>4.5454545454545456E-2</v>
      </c>
      <c r="T3879" s="15">
        <f t="shared" si="181"/>
        <v>2.3447005977095769E-5</v>
      </c>
      <c r="U3879" s="44">
        <f t="shared" si="182"/>
        <v>1.49591898133871E-2</v>
      </c>
      <c r="V3879" s="39">
        <f>Table1[[#This Row],[MW]]*Table1[[#This Row],[NSAF (Zi)]]</f>
        <v>1.6375623444463456</v>
      </c>
      <c r="Z3879" s="38"/>
    </row>
    <row r="3880" spans="1:26" x14ac:dyDescent="0.2">
      <c r="A3880" t="s">
        <v>23019</v>
      </c>
      <c r="B3880" t="s">
        <v>23020</v>
      </c>
      <c r="C3880" t="s">
        <v>23021</v>
      </c>
      <c r="D3880">
        <v>9</v>
      </c>
      <c r="E3880">
        <v>19</v>
      </c>
      <c r="F3880" s="21">
        <v>1.8779339999999999E-3</v>
      </c>
      <c r="G3880">
        <v>34</v>
      </c>
      <c r="H3880">
        <v>2536</v>
      </c>
      <c r="I3880">
        <v>3738</v>
      </c>
      <c r="J3880" s="5" t="s">
        <v>23024</v>
      </c>
      <c r="K3880" t="s">
        <v>23022</v>
      </c>
      <c r="L3880" t="s">
        <v>23023</v>
      </c>
      <c r="M3880">
        <v>418</v>
      </c>
      <c r="N3880">
        <v>47406</v>
      </c>
      <c r="O3880">
        <v>96.89</v>
      </c>
      <c r="P3880">
        <v>99.04</v>
      </c>
      <c r="Q3880">
        <v>418</v>
      </c>
      <c r="R3880" s="6">
        <v>848</v>
      </c>
      <c r="S3880" s="14">
        <f t="shared" si="180"/>
        <v>4.5454545454545456E-2</v>
      </c>
      <c r="T3880" s="15">
        <f t="shared" si="181"/>
        <v>2.3447005977095769E-5</v>
      </c>
      <c r="U3880" s="44">
        <f t="shared" si="182"/>
        <v>9.8008484984260322E-3</v>
      </c>
      <c r="V3880" s="39">
        <f>Table1[[#This Row],[MW]]*Table1[[#This Row],[NSAF (Zi)]]</f>
        <v>1.111528765350202</v>
      </c>
      <c r="Z3880" s="38"/>
    </row>
    <row r="3881" spans="1:26" x14ac:dyDescent="0.2">
      <c r="A3881" t="s">
        <v>23013</v>
      </c>
      <c r="B3881" t="s">
        <v>23014</v>
      </c>
      <c r="C3881" t="s">
        <v>23015</v>
      </c>
      <c r="D3881">
        <v>3</v>
      </c>
      <c r="E3881">
        <v>7</v>
      </c>
      <c r="F3881" s="21">
        <v>8.3102490000000005E-3</v>
      </c>
      <c r="G3881">
        <v>20</v>
      </c>
      <c r="H3881">
        <v>4213</v>
      </c>
      <c r="I3881">
        <v>5088</v>
      </c>
      <c r="J3881" s="5" t="s">
        <v>23018</v>
      </c>
      <c r="K3881" t="s">
        <v>23016</v>
      </c>
      <c r="L3881" t="s">
        <v>23017</v>
      </c>
      <c r="M3881">
        <v>154</v>
      </c>
      <c r="N3881">
        <v>16926</v>
      </c>
      <c r="O3881">
        <v>96.75</v>
      </c>
      <c r="P3881">
        <v>98.05</v>
      </c>
      <c r="Q3881">
        <v>154</v>
      </c>
      <c r="R3881" s="6">
        <v>305</v>
      </c>
      <c r="S3881" s="14">
        <f t="shared" si="180"/>
        <v>4.5454545454545456E-2</v>
      </c>
      <c r="T3881" s="15">
        <f t="shared" si="181"/>
        <v>2.3447005977095769E-5</v>
      </c>
      <c r="U3881" s="44">
        <f t="shared" si="182"/>
        <v>3.6108389204727483E-3</v>
      </c>
      <c r="V3881" s="39">
        <f>Table1[[#This Row],[MW]]*Table1[[#This Row],[NSAF (Zi)]]</f>
        <v>0.39686402316832298</v>
      </c>
      <c r="Z3881" s="38"/>
    </row>
    <row r="3882" spans="1:26" x14ac:dyDescent="0.2">
      <c r="A3882" t="s">
        <v>23031</v>
      </c>
      <c r="B3882" t="s">
        <v>23032</v>
      </c>
      <c r="C3882" t="s">
        <v>23033</v>
      </c>
      <c r="D3882">
        <v>58</v>
      </c>
      <c r="E3882">
        <v>156</v>
      </c>
      <c r="F3882" s="21">
        <v>1.159196E-2</v>
      </c>
      <c r="G3882">
        <v>22</v>
      </c>
      <c r="H3882">
        <v>274</v>
      </c>
      <c r="I3882">
        <v>1644</v>
      </c>
      <c r="J3882" s="5" t="s">
        <v>23036</v>
      </c>
      <c r="K3882" t="s">
        <v>23034</v>
      </c>
      <c r="L3882" t="s">
        <v>23035</v>
      </c>
      <c r="M3882">
        <v>3433</v>
      </c>
      <c r="N3882">
        <v>394466</v>
      </c>
      <c r="O3882">
        <v>88.73</v>
      </c>
      <c r="P3882">
        <v>93.88</v>
      </c>
      <c r="Q3882">
        <v>3434</v>
      </c>
      <c r="R3882" s="6">
        <v>6211</v>
      </c>
      <c r="S3882" s="14">
        <f t="shared" si="180"/>
        <v>4.5441304981066126E-2</v>
      </c>
      <c r="T3882" s="15">
        <f t="shared" si="181"/>
        <v>2.3440176088957959E-5</v>
      </c>
      <c r="U3882" s="44">
        <f t="shared" si="182"/>
        <v>8.047012451339268E-2</v>
      </c>
      <c r="V3882" s="39">
        <f>Table1[[#This Row],[MW]]*Table1[[#This Row],[NSAF (Zi)]]</f>
        <v>9.246352501106891</v>
      </c>
      <c r="Z3882" s="38"/>
    </row>
    <row r="3883" spans="1:26" x14ac:dyDescent="0.2">
      <c r="A3883" t="s">
        <v>23037</v>
      </c>
      <c r="B3883" t="s">
        <v>23038</v>
      </c>
      <c r="C3883" t="s">
        <v>23039</v>
      </c>
      <c r="D3883">
        <v>15</v>
      </c>
      <c r="E3883">
        <v>37</v>
      </c>
      <c r="F3883" s="21">
        <v>0</v>
      </c>
      <c r="G3883">
        <v>25</v>
      </c>
      <c r="H3883">
        <v>1669</v>
      </c>
      <c r="I3883">
        <v>1911</v>
      </c>
      <c r="J3883" s="5" t="s">
        <v>23042</v>
      </c>
      <c r="K3883" t="s">
        <v>23040</v>
      </c>
      <c r="L3883" t="s">
        <v>23041</v>
      </c>
      <c r="M3883">
        <v>815</v>
      </c>
      <c r="N3883">
        <v>91837</v>
      </c>
      <c r="O3883">
        <v>91.04</v>
      </c>
      <c r="P3883">
        <v>93.87</v>
      </c>
      <c r="Q3883">
        <v>815</v>
      </c>
      <c r="R3883" s="6">
        <v>1434</v>
      </c>
      <c r="S3883" s="14">
        <f t="shared" si="180"/>
        <v>4.5398773006134971E-2</v>
      </c>
      <c r="T3883" s="15">
        <f t="shared" si="181"/>
        <v>2.3418236644608533E-5</v>
      </c>
      <c r="U3883" s="44">
        <f t="shared" si="182"/>
        <v>1.9085862865355956E-2</v>
      </c>
      <c r="V3883" s="39">
        <f>Table1[[#This Row],[MW]]*Table1[[#This Row],[NSAF (Zi)]]</f>
        <v>2.150660598730914</v>
      </c>
      <c r="Z3883" s="38"/>
    </row>
    <row r="3884" spans="1:26" x14ac:dyDescent="0.2">
      <c r="A3884" t="s">
        <v>23043</v>
      </c>
      <c r="B3884" t="s">
        <v>23044</v>
      </c>
      <c r="C3884" t="s">
        <v>23045</v>
      </c>
      <c r="D3884">
        <v>3</v>
      </c>
      <c r="E3884">
        <v>18</v>
      </c>
      <c r="F3884" s="21">
        <v>1.157614E-2</v>
      </c>
      <c r="G3884">
        <v>5</v>
      </c>
      <c r="H3884">
        <v>4015</v>
      </c>
      <c r="I3884">
        <v>5005</v>
      </c>
      <c r="J3884" s="5" t="s">
        <v>23048</v>
      </c>
      <c r="K3884" t="s">
        <v>23046</v>
      </c>
      <c r="L3884" t="s">
        <v>23047</v>
      </c>
      <c r="M3884">
        <v>397</v>
      </c>
      <c r="N3884">
        <v>45628</v>
      </c>
      <c r="O3884">
        <v>54.52</v>
      </c>
      <c r="P3884">
        <v>66.930000000000007</v>
      </c>
      <c r="Q3884">
        <v>387</v>
      </c>
      <c r="R3884" s="6">
        <v>378</v>
      </c>
      <c r="S3884" s="14">
        <f t="shared" si="180"/>
        <v>4.534005037783375E-2</v>
      </c>
      <c r="T3884" s="15">
        <f t="shared" si="181"/>
        <v>2.3387945508639605E-5</v>
      </c>
      <c r="U3884" s="44">
        <f t="shared" si="182"/>
        <v>9.2850143669299234E-3</v>
      </c>
      <c r="V3884" s="39">
        <f>Table1[[#This Row],[MW]]*Table1[[#This Row],[NSAF (Zi)]]</f>
        <v>1.0671451776682079</v>
      </c>
      <c r="Z3884" s="38"/>
    </row>
    <row r="3885" spans="1:26" x14ac:dyDescent="0.2">
      <c r="A3885" t="s">
        <v>23049</v>
      </c>
      <c r="B3885" t="s">
        <v>23050</v>
      </c>
      <c r="C3885" t="s">
        <v>23051</v>
      </c>
      <c r="D3885">
        <v>6</v>
      </c>
      <c r="E3885">
        <v>12</v>
      </c>
      <c r="F3885" s="21">
        <v>0</v>
      </c>
      <c r="G3885">
        <v>26</v>
      </c>
      <c r="H3885">
        <v>3202</v>
      </c>
      <c r="I3885">
        <v>4175</v>
      </c>
      <c r="J3885" s="5" t="s">
        <v>23054</v>
      </c>
      <c r="K3885" t="s">
        <v>23052</v>
      </c>
      <c r="L3885" t="s">
        <v>23053</v>
      </c>
      <c r="M3885">
        <v>265</v>
      </c>
      <c r="N3885">
        <v>30148</v>
      </c>
      <c r="O3885">
        <v>96.23</v>
      </c>
      <c r="P3885">
        <v>97.74</v>
      </c>
      <c r="Q3885">
        <v>265</v>
      </c>
      <c r="R3885" s="6">
        <v>532</v>
      </c>
      <c r="S3885" s="14">
        <f t="shared" si="180"/>
        <v>4.5283018867924525E-2</v>
      </c>
      <c r="T3885" s="15">
        <f t="shared" si="181"/>
        <v>2.3358526709257669E-5</v>
      </c>
      <c r="U3885" s="44">
        <f t="shared" si="182"/>
        <v>6.1900095779532822E-3</v>
      </c>
      <c r="V3885" s="39">
        <f>Table1[[#This Row],[MW]]*Table1[[#This Row],[NSAF (Zi)]]</f>
        <v>0.7042128632307002</v>
      </c>
      <c r="Z3885" s="38"/>
    </row>
    <row r="3886" spans="1:26" x14ac:dyDescent="0.2">
      <c r="A3886" t="s">
        <v>23055</v>
      </c>
      <c r="B3886" t="s">
        <v>23056</v>
      </c>
      <c r="C3886" t="s">
        <v>23057</v>
      </c>
      <c r="D3886">
        <v>3</v>
      </c>
      <c r="E3886">
        <v>10</v>
      </c>
      <c r="F3886" s="21">
        <v>5.3811659999999997E-3</v>
      </c>
      <c r="G3886">
        <v>15</v>
      </c>
      <c r="H3886">
        <v>4097</v>
      </c>
      <c r="I3886">
        <v>5281</v>
      </c>
      <c r="J3886" s="5" t="s">
        <v>23060</v>
      </c>
      <c r="K3886" t="s">
        <v>23058</v>
      </c>
      <c r="L3886" t="s">
        <v>23059</v>
      </c>
      <c r="M3886">
        <v>221</v>
      </c>
      <c r="N3886">
        <v>25633</v>
      </c>
      <c r="O3886">
        <v>91.4</v>
      </c>
      <c r="P3886">
        <v>96.38</v>
      </c>
      <c r="Q3886">
        <v>221</v>
      </c>
      <c r="R3886" s="6">
        <v>403</v>
      </c>
      <c r="S3886" s="14">
        <f t="shared" si="180"/>
        <v>4.5248868778280542E-2</v>
      </c>
      <c r="T3886" s="15">
        <f t="shared" si="181"/>
        <v>2.334091092742565E-5</v>
      </c>
      <c r="U3886" s="44">
        <f t="shared" si="182"/>
        <v>5.1583413149610688E-3</v>
      </c>
      <c r="V3886" s="39">
        <f>Table1[[#This Row],[MW]]*Table1[[#This Row],[NSAF (Zi)]]</f>
        <v>0.59829756980270166</v>
      </c>
      <c r="Z3886" s="38"/>
    </row>
    <row r="3887" spans="1:26" x14ac:dyDescent="0.2">
      <c r="A3887" t="s">
        <v>1129</v>
      </c>
      <c r="B3887" t="s">
        <v>1130</v>
      </c>
      <c r="C3887" t="s">
        <v>1131</v>
      </c>
      <c r="D3887">
        <v>13</v>
      </c>
      <c r="E3887">
        <v>29</v>
      </c>
      <c r="F3887" s="21">
        <v>0</v>
      </c>
      <c r="G3887">
        <v>24</v>
      </c>
      <c r="H3887">
        <v>1915</v>
      </c>
      <c r="I3887">
        <v>1829</v>
      </c>
      <c r="J3887" s="5" t="s">
        <v>1134</v>
      </c>
      <c r="K3887" t="s">
        <v>1132</v>
      </c>
      <c r="L3887" t="s">
        <v>1133</v>
      </c>
      <c r="M3887">
        <v>641</v>
      </c>
      <c r="N3887">
        <v>72871</v>
      </c>
      <c r="O3887">
        <v>97.82</v>
      </c>
      <c r="P3887">
        <v>98.6</v>
      </c>
      <c r="Q3887">
        <v>641</v>
      </c>
      <c r="R3887" s="6">
        <v>1298</v>
      </c>
      <c r="S3887" s="14">
        <f t="shared" si="180"/>
        <v>4.5241809672386897E-2</v>
      </c>
      <c r="T3887" s="15">
        <f t="shared" si="181"/>
        <v>2.3337269599667864E-5</v>
      </c>
      <c r="U3887" s="44">
        <f t="shared" si="182"/>
        <v>1.49591898133871E-2</v>
      </c>
      <c r="V3887" s="39">
        <f>Table1[[#This Row],[MW]]*Table1[[#This Row],[NSAF (Zi)]]</f>
        <v>1.7006101729973968</v>
      </c>
      <c r="Z3887" s="38"/>
    </row>
    <row r="3888" spans="1:26" x14ac:dyDescent="0.2">
      <c r="A3888" t="s">
        <v>23067</v>
      </c>
      <c r="B3888" t="s">
        <v>23068</v>
      </c>
      <c r="C3888" t="s">
        <v>23069</v>
      </c>
      <c r="D3888">
        <v>5</v>
      </c>
      <c r="E3888">
        <v>12</v>
      </c>
      <c r="F3888" s="21">
        <v>0</v>
      </c>
      <c r="G3888">
        <v>29</v>
      </c>
      <c r="H3888">
        <v>3435</v>
      </c>
      <c r="I3888">
        <v>499</v>
      </c>
      <c r="J3888" s="5" t="s">
        <v>23072</v>
      </c>
      <c r="K3888" t="s">
        <v>23070</v>
      </c>
      <c r="L3888" t="s">
        <v>23071</v>
      </c>
      <c r="M3888">
        <v>266</v>
      </c>
      <c r="N3888">
        <v>28708</v>
      </c>
      <c r="O3888">
        <v>81.11</v>
      </c>
      <c r="P3888">
        <v>85.56</v>
      </c>
      <c r="Q3888">
        <v>270</v>
      </c>
      <c r="R3888" s="6">
        <v>410</v>
      </c>
      <c r="S3888" s="14">
        <f t="shared" si="180"/>
        <v>4.5112781954887216E-2</v>
      </c>
      <c r="T3888" s="15">
        <f t="shared" si="181"/>
        <v>2.327071269907249E-5</v>
      </c>
      <c r="U3888" s="44">
        <f t="shared" si="182"/>
        <v>6.1900095779532822E-3</v>
      </c>
      <c r="V3888" s="39">
        <f>Table1[[#This Row],[MW]]*Table1[[#This Row],[NSAF (Zi)]]</f>
        <v>0.668055620164973</v>
      </c>
      <c r="Z3888" s="38"/>
    </row>
    <row r="3889" spans="1:26" x14ac:dyDescent="0.2">
      <c r="A3889" t="s">
        <v>23061</v>
      </c>
      <c r="B3889" t="s">
        <v>23062</v>
      </c>
      <c r="C3889" t="s">
        <v>23063</v>
      </c>
      <c r="D3889">
        <v>5</v>
      </c>
      <c r="E3889">
        <v>12</v>
      </c>
      <c r="F3889" s="21">
        <v>0</v>
      </c>
      <c r="G3889">
        <v>24</v>
      </c>
      <c r="H3889">
        <v>3452</v>
      </c>
      <c r="I3889">
        <v>5478</v>
      </c>
      <c r="J3889" s="5" t="s">
        <v>23066</v>
      </c>
      <c r="K3889" t="s">
        <v>23064</v>
      </c>
      <c r="L3889" t="s">
        <v>23065</v>
      </c>
      <c r="M3889">
        <v>266</v>
      </c>
      <c r="N3889">
        <v>30702</v>
      </c>
      <c r="O3889">
        <v>94.44</v>
      </c>
      <c r="P3889">
        <v>99.15</v>
      </c>
      <c r="Q3889">
        <v>234</v>
      </c>
      <c r="R3889" s="6">
        <v>473</v>
      </c>
      <c r="S3889" s="14">
        <f t="shared" si="180"/>
        <v>4.5112781954887216E-2</v>
      </c>
      <c r="T3889" s="15">
        <f t="shared" si="181"/>
        <v>2.327071269907249E-5</v>
      </c>
      <c r="U3889" s="44">
        <f t="shared" si="182"/>
        <v>6.1900095779532822E-3</v>
      </c>
      <c r="V3889" s="39">
        <f>Table1[[#This Row],[MW]]*Table1[[#This Row],[NSAF (Zi)]]</f>
        <v>0.71445742128692358</v>
      </c>
      <c r="Z3889" s="38"/>
    </row>
    <row r="3890" spans="1:26" x14ac:dyDescent="0.2">
      <c r="A3890" t="s">
        <v>23073</v>
      </c>
      <c r="B3890" t="s">
        <v>23074</v>
      </c>
      <c r="C3890" t="s">
        <v>23075</v>
      </c>
      <c r="D3890">
        <v>7</v>
      </c>
      <c r="E3890">
        <v>28</v>
      </c>
      <c r="F3890" s="21">
        <v>0</v>
      </c>
      <c r="G3890">
        <v>16</v>
      </c>
      <c r="H3890">
        <v>2820</v>
      </c>
      <c r="I3890">
        <v>2082</v>
      </c>
      <c r="J3890" s="5" t="s">
        <v>23078</v>
      </c>
      <c r="K3890" t="s">
        <v>23076</v>
      </c>
      <c r="L3890" t="s">
        <v>23077</v>
      </c>
      <c r="M3890">
        <v>622</v>
      </c>
      <c r="N3890">
        <v>69153</v>
      </c>
      <c r="O3890">
        <v>92.44</v>
      </c>
      <c r="P3890">
        <v>95.82</v>
      </c>
      <c r="Q3890">
        <v>622</v>
      </c>
      <c r="R3890" s="6">
        <v>1129</v>
      </c>
      <c r="S3890" s="14">
        <f t="shared" si="180"/>
        <v>4.5016077170418008E-2</v>
      </c>
      <c r="T3890" s="15">
        <f t="shared" si="181"/>
        <v>2.3220829070564298E-5</v>
      </c>
      <c r="U3890" s="44">
        <f t="shared" si="182"/>
        <v>1.4443355681890993E-2</v>
      </c>
      <c r="V3890" s="39">
        <f>Table1[[#This Row],[MW]]*Table1[[#This Row],[NSAF (Zi)]]</f>
        <v>1.605789992716733</v>
      </c>
      <c r="Z3890" s="38"/>
    </row>
    <row r="3891" spans="1:26" x14ac:dyDescent="0.2">
      <c r="A3891" t="s">
        <v>23079</v>
      </c>
      <c r="B3891" t="s">
        <v>23080</v>
      </c>
      <c r="C3891" t="s">
        <v>23081</v>
      </c>
      <c r="D3891">
        <v>2</v>
      </c>
      <c r="E3891">
        <v>9</v>
      </c>
      <c r="F3891" s="21">
        <v>0</v>
      </c>
      <c r="G3891">
        <v>13</v>
      </c>
      <c r="H3891">
        <v>4397</v>
      </c>
      <c r="I3891">
        <v>1444</v>
      </c>
      <c r="J3891" s="5" t="s">
        <v>23084</v>
      </c>
      <c r="K3891" t="s">
        <v>23082</v>
      </c>
      <c r="L3891" t="s">
        <v>23083</v>
      </c>
      <c r="M3891">
        <v>200</v>
      </c>
      <c r="N3891">
        <v>22851</v>
      </c>
      <c r="O3891">
        <v>95.5</v>
      </c>
      <c r="P3891">
        <v>98</v>
      </c>
      <c r="Q3891">
        <v>200</v>
      </c>
      <c r="R3891" s="6">
        <v>397</v>
      </c>
      <c r="S3891" s="14">
        <f t="shared" si="180"/>
        <v>4.4999999999999998E-2</v>
      </c>
      <c r="T3891" s="15">
        <f t="shared" si="181"/>
        <v>2.3212535917324807E-5</v>
      </c>
      <c r="U3891" s="44">
        <f t="shared" si="182"/>
        <v>4.6425071834649617E-3</v>
      </c>
      <c r="V3891" s="39">
        <f>Table1[[#This Row],[MW]]*Table1[[#This Row],[NSAF (Zi)]]</f>
        <v>0.53042965824678923</v>
      </c>
      <c r="Z3891" s="38"/>
    </row>
    <row r="3892" spans="1:26" x14ac:dyDescent="0.2">
      <c r="A3892" t="s">
        <v>23085</v>
      </c>
      <c r="B3892" t="s">
        <v>23086</v>
      </c>
      <c r="C3892" t="s">
        <v>23087</v>
      </c>
      <c r="D3892">
        <v>10</v>
      </c>
      <c r="E3892">
        <v>26</v>
      </c>
      <c r="F3892" s="21">
        <v>5.602241E-3</v>
      </c>
      <c r="G3892">
        <v>23</v>
      </c>
      <c r="H3892">
        <v>2347</v>
      </c>
      <c r="I3892">
        <v>5342</v>
      </c>
      <c r="J3892" s="5" t="s">
        <v>23090</v>
      </c>
      <c r="K3892" t="s">
        <v>23088</v>
      </c>
      <c r="L3892" t="s">
        <v>23089</v>
      </c>
      <c r="M3892">
        <v>578</v>
      </c>
      <c r="N3892">
        <v>59691</v>
      </c>
      <c r="O3892">
        <v>89.95</v>
      </c>
      <c r="P3892">
        <v>94.97</v>
      </c>
      <c r="Q3892">
        <v>577</v>
      </c>
      <c r="R3892" s="6">
        <v>1016</v>
      </c>
      <c r="S3892" s="14">
        <f t="shared" si="180"/>
        <v>4.4982698961937718E-2</v>
      </c>
      <c r="T3892" s="15">
        <f t="shared" si="181"/>
        <v>2.320361145138197E-5</v>
      </c>
      <c r="U3892" s="44">
        <f t="shared" si="182"/>
        <v>1.3411687418898779E-2</v>
      </c>
      <c r="V3892" s="39">
        <f>Table1[[#This Row],[MW]]*Table1[[#This Row],[NSAF (Zi)]]</f>
        <v>1.3850467711444412</v>
      </c>
      <c r="Z3892" s="38"/>
    </row>
    <row r="3893" spans="1:26" x14ac:dyDescent="0.2">
      <c r="A3893" t="s">
        <v>23097</v>
      </c>
      <c r="B3893" t="s">
        <v>23098</v>
      </c>
      <c r="C3893" t="s">
        <v>23093</v>
      </c>
      <c r="D3893">
        <v>41</v>
      </c>
      <c r="E3893">
        <v>89</v>
      </c>
      <c r="F3893" s="21">
        <v>3.7593990000000001E-3</v>
      </c>
      <c r="G3893">
        <v>26</v>
      </c>
      <c r="H3893">
        <v>460</v>
      </c>
      <c r="I3893">
        <v>5148</v>
      </c>
      <c r="J3893" s="5" t="s">
        <v>23096</v>
      </c>
      <c r="K3893" t="s">
        <v>23094</v>
      </c>
      <c r="L3893" t="s">
        <v>23095</v>
      </c>
      <c r="M3893">
        <v>1979</v>
      </c>
      <c r="N3893">
        <v>227586</v>
      </c>
      <c r="O3893">
        <v>83.69</v>
      </c>
      <c r="P3893">
        <v>92.1</v>
      </c>
      <c r="Q3893">
        <v>1962</v>
      </c>
      <c r="R3893" s="6">
        <v>3185</v>
      </c>
      <c r="S3893" s="14">
        <f t="shared" si="180"/>
        <v>4.4972208185952503E-2</v>
      </c>
      <c r="T3893" s="15">
        <f t="shared" si="181"/>
        <v>2.3198199951062916E-5</v>
      </c>
      <c r="U3893" s="44">
        <f t="shared" si="182"/>
        <v>4.5909237703153513E-2</v>
      </c>
      <c r="V3893" s="39">
        <f>Table1[[#This Row],[MW]]*Table1[[#This Row],[NSAF (Zi)]]</f>
        <v>5.2795855340626048</v>
      </c>
      <c r="Z3893" s="38"/>
    </row>
    <row r="3894" spans="1:26" x14ac:dyDescent="0.2">
      <c r="A3894" t="s">
        <v>23091</v>
      </c>
      <c r="B3894" t="s">
        <v>23092</v>
      </c>
      <c r="C3894" t="s">
        <v>23093</v>
      </c>
      <c r="D3894">
        <v>41</v>
      </c>
      <c r="E3894">
        <v>89</v>
      </c>
      <c r="F3894" s="21">
        <v>3.7593990000000001E-3</v>
      </c>
      <c r="G3894">
        <v>26</v>
      </c>
      <c r="H3894">
        <v>460</v>
      </c>
      <c r="I3894">
        <v>5148</v>
      </c>
      <c r="J3894" s="5" t="s">
        <v>23096</v>
      </c>
      <c r="K3894" t="s">
        <v>23094</v>
      </c>
      <c r="L3894" t="s">
        <v>23095</v>
      </c>
      <c r="M3894">
        <v>1979</v>
      </c>
      <c r="N3894">
        <v>227586</v>
      </c>
      <c r="O3894">
        <v>83.79</v>
      </c>
      <c r="P3894">
        <v>92.15</v>
      </c>
      <c r="Q3894">
        <v>1962</v>
      </c>
      <c r="R3894" s="6">
        <v>3185</v>
      </c>
      <c r="S3894" s="14">
        <f t="shared" si="180"/>
        <v>4.4972208185952503E-2</v>
      </c>
      <c r="T3894" s="15">
        <f t="shared" si="181"/>
        <v>2.3198199951062916E-5</v>
      </c>
      <c r="U3894" s="44">
        <f t="shared" si="182"/>
        <v>4.5909237703153513E-2</v>
      </c>
      <c r="V3894" s="39">
        <f>Table1[[#This Row],[MW]]*Table1[[#This Row],[NSAF (Zi)]]</f>
        <v>5.2795855340626048</v>
      </c>
      <c r="Z3894" s="38"/>
    </row>
    <row r="3895" spans="1:26" x14ac:dyDescent="0.2">
      <c r="A3895" t="s">
        <v>23099</v>
      </c>
      <c r="B3895" t="s">
        <v>23100</v>
      </c>
      <c r="C3895" t="s">
        <v>23101</v>
      </c>
      <c r="D3895">
        <v>4</v>
      </c>
      <c r="E3895">
        <v>8</v>
      </c>
      <c r="F3895" s="21">
        <v>0</v>
      </c>
      <c r="G3895">
        <v>29</v>
      </c>
      <c r="H3895">
        <v>3895</v>
      </c>
      <c r="I3895">
        <v>2443</v>
      </c>
      <c r="J3895" s="5" t="s">
        <v>23104</v>
      </c>
      <c r="K3895" t="s">
        <v>23102</v>
      </c>
      <c r="L3895" t="s">
        <v>23103</v>
      </c>
      <c r="M3895">
        <v>178</v>
      </c>
      <c r="N3895">
        <v>20167</v>
      </c>
      <c r="O3895">
        <v>98.88</v>
      </c>
      <c r="P3895">
        <v>99.44</v>
      </c>
      <c r="Q3895">
        <v>178</v>
      </c>
      <c r="R3895" s="6">
        <v>361</v>
      </c>
      <c r="S3895" s="14">
        <f t="shared" si="180"/>
        <v>4.49438202247191E-2</v>
      </c>
      <c r="T3895" s="15">
        <f t="shared" si="181"/>
        <v>2.3183556471735141E-5</v>
      </c>
      <c r="U3895" s="44">
        <f t="shared" si="182"/>
        <v>4.1266730519688554E-3</v>
      </c>
      <c r="V3895" s="39">
        <f>Table1[[#This Row],[MW]]*Table1[[#This Row],[NSAF (Zi)]]</f>
        <v>0.46754278336548261</v>
      </c>
      <c r="Z3895" s="38"/>
    </row>
    <row r="3896" spans="1:26" x14ac:dyDescent="0.2">
      <c r="A3896" t="s">
        <v>23105</v>
      </c>
      <c r="B3896" t="s">
        <v>23106</v>
      </c>
      <c r="C3896" t="s">
        <v>23107</v>
      </c>
      <c r="D3896">
        <v>8</v>
      </c>
      <c r="E3896">
        <v>16</v>
      </c>
      <c r="F3896" s="21">
        <v>0</v>
      </c>
      <c r="G3896">
        <v>26</v>
      </c>
      <c r="H3896">
        <v>2740</v>
      </c>
      <c r="I3896">
        <v>2598</v>
      </c>
      <c r="J3896" s="5" t="s">
        <v>23110</v>
      </c>
      <c r="K3896" t="s">
        <v>23108</v>
      </c>
      <c r="L3896" t="s">
        <v>23109</v>
      </c>
      <c r="M3896">
        <v>356</v>
      </c>
      <c r="N3896">
        <v>37825</v>
      </c>
      <c r="O3896">
        <v>90.91</v>
      </c>
      <c r="P3896">
        <v>93.82</v>
      </c>
      <c r="Q3896">
        <v>275</v>
      </c>
      <c r="R3896" s="6">
        <v>464</v>
      </c>
      <c r="S3896" s="14">
        <f t="shared" si="180"/>
        <v>4.49438202247191E-2</v>
      </c>
      <c r="T3896" s="15">
        <f t="shared" si="181"/>
        <v>2.3183556471735141E-5</v>
      </c>
      <c r="U3896" s="44">
        <f t="shared" si="182"/>
        <v>8.2533461039377108E-3</v>
      </c>
      <c r="V3896" s="39">
        <f>Table1[[#This Row],[MW]]*Table1[[#This Row],[NSAF (Zi)]]</f>
        <v>0.87691802354338166</v>
      </c>
      <c r="Z3896" s="38"/>
    </row>
    <row r="3897" spans="1:26" x14ac:dyDescent="0.2">
      <c r="A3897" t="s">
        <v>23111</v>
      </c>
      <c r="B3897" t="s">
        <v>23112</v>
      </c>
      <c r="C3897" t="s">
        <v>23113</v>
      </c>
      <c r="D3897">
        <v>2</v>
      </c>
      <c r="E3897">
        <v>14</v>
      </c>
      <c r="F3897" s="21">
        <v>0</v>
      </c>
      <c r="G3897">
        <v>8</v>
      </c>
      <c r="H3897">
        <v>540</v>
      </c>
      <c r="I3897">
        <v>427</v>
      </c>
      <c r="J3897" s="5" t="s">
        <v>23116</v>
      </c>
      <c r="K3897" t="s">
        <v>23114</v>
      </c>
      <c r="L3897" t="s">
        <v>23115</v>
      </c>
      <c r="M3897">
        <v>312</v>
      </c>
      <c r="N3897">
        <v>36506</v>
      </c>
      <c r="O3897">
        <v>95.54</v>
      </c>
      <c r="P3897">
        <v>97.77</v>
      </c>
      <c r="Q3897">
        <v>314</v>
      </c>
      <c r="R3897" s="6">
        <v>625</v>
      </c>
      <c r="S3897" s="14">
        <f t="shared" si="180"/>
        <v>4.4871794871794872E-2</v>
      </c>
      <c r="T3897" s="15">
        <f t="shared" si="181"/>
        <v>2.314640333636377E-5</v>
      </c>
      <c r="U3897" s="44">
        <f t="shared" si="182"/>
        <v>7.2216778409454965E-3</v>
      </c>
      <c r="V3897" s="39">
        <f>Table1[[#This Row],[MW]]*Table1[[#This Row],[NSAF (Zi)]]</f>
        <v>0.84498260019729576</v>
      </c>
      <c r="Z3897" s="38"/>
    </row>
    <row r="3898" spans="1:26" x14ac:dyDescent="0.2">
      <c r="A3898" t="s">
        <v>23117</v>
      </c>
      <c r="B3898" t="s">
        <v>23118</v>
      </c>
      <c r="C3898" t="s">
        <v>23119</v>
      </c>
      <c r="D3898">
        <v>11</v>
      </c>
      <c r="E3898">
        <v>26</v>
      </c>
      <c r="F3898" s="21">
        <v>0</v>
      </c>
      <c r="G3898">
        <v>33</v>
      </c>
      <c r="H3898">
        <v>2192</v>
      </c>
      <c r="I3898">
        <v>3762</v>
      </c>
      <c r="J3898" s="5" t="s">
        <v>23122</v>
      </c>
      <c r="K3898" t="s">
        <v>23120</v>
      </c>
      <c r="L3898" t="s">
        <v>23121</v>
      </c>
      <c r="M3898">
        <v>580</v>
      </c>
      <c r="N3898">
        <v>64616</v>
      </c>
      <c r="O3898">
        <v>97.93</v>
      </c>
      <c r="P3898">
        <v>98.45</v>
      </c>
      <c r="Q3898">
        <v>580</v>
      </c>
      <c r="R3898" s="6">
        <v>1184</v>
      </c>
      <c r="S3898" s="14">
        <f t="shared" si="180"/>
        <v>4.4827586206896551E-2</v>
      </c>
      <c r="T3898" s="15">
        <f t="shared" si="181"/>
        <v>2.3123598998101342E-5</v>
      </c>
      <c r="U3898" s="44">
        <f t="shared" si="182"/>
        <v>1.3411687418898779E-2</v>
      </c>
      <c r="V3898" s="39">
        <f>Table1[[#This Row],[MW]]*Table1[[#This Row],[NSAF (Zi)]]</f>
        <v>1.4941544728613163</v>
      </c>
      <c r="Z3898" s="38"/>
    </row>
    <row r="3899" spans="1:26" x14ac:dyDescent="0.2">
      <c r="A3899" t="s">
        <v>23123</v>
      </c>
      <c r="B3899" t="s">
        <v>23124</v>
      </c>
      <c r="C3899" t="s">
        <v>23125</v>
      </c>
      <c r="D3899">
        <v>14</v>
      </c>
      <c r="E3899">
        <v>34</v>
      </c>
      <c r="F3899" s="21">
        <v>3.2154340000000001E-3</v>
      </c>
      <c r="G3899">
        <v>22</v>
      </c>
      <c r="H3899">
        <v>20</v>
      </c>
      <c r="I3899">
        <v>2694</v>
      </c>
      <c r="J3899" s="5" t="s">
        <v>23128</v>
      </c>
      <c r="K3899" t="s">
        <v>23126</v>
      </c>
      <c r="L3899" t="s">
        <v>23127</v>
      </c>
      <c r="M3899">
        <v>759</v>
      </c>
      <c r="N3899">
        <v>84543</v>
      </c>
      <c r="O3899">
        <v>93.41</v>
      </c>
      <c r="P3899">
        <v>96.1</v>
      </c>
      <c r="Q3899">
        <v>743</v>
      </c>
      <c r="R3899" s="6">
        <v>1418</v>
      </c>
      <c r="S3899" s="14">
        <f t="shared" si="180"/>
        <v>4.4795783926218712E-2</v>
      </c>
      <c r="T3899" s="15">
        <f t="shared" si="181"/>
        <v>2.3107194296268294E-5</v>
      </c>
      <c r="U3899" s="44">
        <f t="shared" si="182"/>
        <v>1.7538360470867636E-2</v>
      </c>
      <c r="V3899" s="39">
        <f>Table1[[#This Row],[MW]]*Table1[[#This Row],[NSAF (Zi)]]</f>
        <v>1.9535515273894104</v>
      </c>
      <c r="Z3899" s="38"/>
    </row>
    <row r="3900" spans="1:26" x14ac:dyDescent="0.2">
      <c r="A3900" t="s">
        <v>23129</v>
      </c>
      <c r="B3900" t="s">
        <v>23130</v>
      </c>
      <c r="C3900" t="s">
        <v>23131</v>
      </c>
      <c r="D3900">
        <v>22</v>
      </c>
      <c r="E3900">
        <v>57</v>
      </c>
      <c r="F3900" s="21">
        <v>0</v>
      </c>
      <c r="G3900">
        <v>26</v>
      </c>
      <c r="H3900">
        <v>1135</v>
      </c>
      <c r="I3900">
        <v>1310</v>
      </c>
      <c r="J3900" s="5" t="s">
        <v>23134</v>
      </c>
      <c r="K3900" t="s">
        <v>23132</v>
      </c>
      <c r="L3900" t="s">
        <v>23133</v>
      </c>
      <c r="M3900">
        <v>1273</v>
      </c>
      <c r="N3900">
        <v>138560</v>
      </c>
      <c r="O3900">
        <v>94.57</v>
      </c>
      <c r="P3900">
        <v>97.42</v>
      </c>
      <c r="Q3900">
        <v>387</v>
      </c>
      <c r="R3900" s="6">
        <v>717</v>
      </c>
      <c r="S3900" s="14">
        <f t="shared" si="180"/>
        <v>4.4776119402985072E-2</v>
      </c>
      <c r="T3900" s="15">
        <f t="shared" si="181"/>
        <v>2.3097050664004783E-5</v>
      </c>
      <c r="U3900" s="44">
        <f t="shared" si="182"/>
        <v>2.9402545495278088E-2</v>
      </c>
      <c r="V3900" s="39">
        <f>Table1[[#This Row],[MW]]*Table1[[#This Row],[NSAF (Zi)]]</f>
        <v>3.2003273400045029</v>
      </c>
      <c r="Z3900" s="38"/>
    </row>
    <row r="3901" spans="1:26" x14ac:dyDescent="0.2">
      <c r="A3901" t="s">
        <v>23135</v>
      </c>
      <c r="B3901" t="s">
        <v>23136</v>
      </c>
      <c r="C3901" t="s">
        <v>23137</v>
      </c>
      <c r="D3901">
        <v>8</v>
      </c>
      <c r="E3901">
        <v>29</v>
      </c>
      <c r="F3901" s="21">
        <v>0</v>
      </c>
      <c r="G3901">
        <v>16</v>
      </c>
      <c r="H3901">
        <v>4</v>
      </c>
      <c r="I3901">
        <v>3058</v>
      </c>
      <c r="J3901" s="5" t="s">
        <v>23140</v>
      </c>
      <c r="K3901" t="s">
        <v>23138</v>
      </c>
      <c r="L3901" t="s">
        <v>23139</v>
      </c>
      <c r="M3901">
        <v>649</v>
      </c>
      <c r="N3901">
        <v>72186</v>
      </c>
      <c r="O3901">
        <v>94.61</v>
      </c>
      <c r="P3901">
        <v>97.23</v>
      </c>
      <c r="Q3901">
        <v>649</v>
      </c>
      <c r="R3901" s="6">
        <v>1279</v>
      </c>
      <c r="S3901" s="14">
        <f t="shared" si="180"/>
        <v>4.4684129429892139E-2</v>
      </c>
      <c r="T3901" s="15">
        <f t="shared" si="181"/>
        <v>2.3049599096128039E-5</v>
      </c>
      <c r="U3901" s="44">
        <f t="shared" si="182"/>
        <v>1.4959189813387097E-2</v>
      </c>
      <c r="V3901" s="39">
        <f>Table1[[#This Row],[MW]]*Table1[[#This Row],[NSAF (Zi)]]</f>
        <v>1.6638583603530985</v>
      </c>
      <c r="Z3901" s="38"/>
    </row>
    <row r="3902" spans="1:26" x14ac:dyDescent="0.2">
      <c r="A3902" t="s">
        <v>23141</v>
      </c>
      <c r="B3902" t="s">
        <v>23142</v>
      </c>
      <c r="C3902" t="s">
        <v>23143</v>
      </c>
      <c r="D3902">
        <v>2</v>
      </c>
      <c r="E3902">
        <v>10</v>
      </c>
      <c r="F3902" s="21">
        <v>0</v>
      </c>
      <c r="G3902">
        <v>13</v>
      </c>
      <c r="H3902">
        <v>4392</v>
      </c>
      <c r="I3902">
        <v>1336</v>
      </c>
      <c r="J3902" s="5" t="s">
        <v>23146</v>
      </c>
      <c r="K3902" t="s">
        <v>23144</v>
      </c>
      <c r="L3902" t="s">
        <v>23145</v>
      </c>
      <c r="M3902">
        <v>224</v>
      </c>
      <c r="N3902">
        <v>24711</v>
      </c>
      <c r="O3902">
        <v>93.3</v>
      </c>
      <c r="P3902">
        <v>96.88</v>
      </c>
      <c r="Q3902">
        <v>224</v>
      </c>
      <c r="R3902" s="6">
        <v>410</v>
      </c>
      <c r="S3902" s="14">
        <f t="shared" si="180"/>
        <v>4.4642857142857144E-2</v>
      </c>
      <c r="T3902" s="15">
        <f t="shared" si="181"/>
        <v>2.3028309441790487E-5</v>
      </c>
      <c r="U3902" s="44">
        <f t="shared" si="182"/>
        <v>5.1583413149610688E-3</v>
      </c>
      <c r="V3902" s="39">
        <f>Table1[[#This Row],[MW]]*Table1[[#This Row],[NSAF (Zi)]]</f>
        <v>0.56905255461608473</v>
      </c>
      <c r="Z3902" s="38"/>
    </row>
    <row r="3903" spans="1:26" x14ac:dyDescent="0.2">
      <c r="A3903" t="s">
        <v>23147</v>
      </c>
      <c r="B3903" t="s">
        <v>23148</v>
      </c>
      <c r="C3903" t="s">
        <v>23149</v>
      </c>
      <c r="D3903">
        <v>3</v>
      </c>
      <c r="E3903">
        <v>7</v>
      </c>
      <c r="F3903" s="21">
        <v>0</v>
      </c>
      <c r="G3903">
        <v>21</v>
      </c>
      <c r="H3903">
        <v>4209</v>
      </c>
      <c r="I3903">
        <v>5104</v>
      </c>
      <c r="J3903" s="5" t="s">
        <v>23152</v>
      </c>
      <c r="K3903" t="s">
        <v>23150</v>
      </c>
      <c r="L3903" t="s">
        <v>23151</v>
      </c>
      <c r="M3903">
        <v>157</v>
      </c>
      <c r="N3903">
        <v>18059</v>
      </c>
      <c r="O3903">
        <v>90.26</v>
      </c>
      <c r="P3903">
        <v>93.51</v>
      </c>
      <c r="Q3903">
        <v>154</v>
      </c>
      <c r="R3903" s="6">
        <v>285</v>
      </c>
      <c r="S3903" s="14">
        <f t="shared" si="180"/>
        <v>4.4585987261146494E-2</v>
      </c>
      <c r="T3903" s="15">
        <f t="shared" si="181"/>
        <v>2.2998974015749985E-5</v>
      </c>
      <c r="U3903" s="44">
        <f t="shared" si="182"/>
        <v>3.6108389204727474E-3</v>
      </c>
      <c r="V3903" s="39">
        <f>Table1[[#This Row],[MW]]*Table1[[#This Row],[NSAF (Zi)]]</f>
        <v>0.41533847175042898</v>
      </c>
      <c r="Z3903" s="38"/>
    </row>
    <row r="3904" spans="1:26" x14ac:dyDescent="0.2">
      <c r="A3904" t="s">
        <v>23153</v>
      </c>
      <c r="B3904" t="s">
        <v>23154</v>
      </c>
      <c r="C3904" t="s">
        <v>23155</v>
      </c>
      <c r="D3904">
        <v>19</v>
      </c>
      <c r="E3904">
        <v>47</v>
      </c>
      <c r="F3904" s="21">
        <v>0</v>
      </c>
      <c r="G3904">
        <v>23</v>
      </c>
      <c r="H3904">
        <v>95</v>
      </c>
      <c r="I3904">
        <v>1450</v>
      </c>
      <c r="J3904" s="5" t="s">
        <v>23158</v>
      </c>
      <c r="K3904" t="s">
        <v>23156</v>
      </c>
      <c r="L3904" t="s">
        <v>23157</v>
      </c>
      <c r="M3904">
        <v>1055</v>
      </c>
      <c r="N3904">
        <v>121420</v>
      </c>
      <c r="O3904">
        <v>95.87</v>
      </c>
      <c r="P3904">
        <v>97.89</v>
      </c>
      <c r="Q3904">
        <v>1041</v>
      </c>
      <c r="R3904" s="6">
        <v>2054</v>
      </c>
      <c r="S3904" s="14">
        <f t="shared" si="180"/>
        <v>4.4549763033175357E-2</v>
      </c>
      <c r="T3904" s="15">
        <f t="shared" si="181"/>
        <v>2.2980288322575379E-5</v>
      </c>
      <c r="U3904" s="44">
        <f t="shared" si="182"/>
        <v>2.4244204180317024E-2</v>
      </c>
      <c r="V3904" s="39">
        <f>Table1[[#This Row],[MW]]*Table1[[#This Row],[NSAF (Zi)]]</f>
        <v>2.7902666081271024</v>
      </c>
      <c r="Z3904" s="38"/>
    </row>
    <row r="3905" spans="1:26" x14ac:dyDescent="0.2">
      <c r="A3905" t="s">
        <v>23159</v>
      </c>
      <c r="B3905" t="s">
        <v>23160</v>
      </c>
      <c r="C3905" t="s">
        <v>23161</v>
      </c>
      <c r="D3905">
        <v>9</v>
      </c>
      <c r="E3905">
        <v>24</v>
      </c>
      <c r="F3905" s="21">
        <v>1.794527E-3</v>
      </c>
      <c r="G3905">
        <v>27</v>
      </c>
      <c r="H3905">
        <v>2494</v>
      </c>
      <c r="I3905">
        <v>5482</v>
      </c>
      <c r="J3905" s="5" t="s">
        <v>23164</v>
      </c>
      <c r="K3905" t="s">
        <v>23162</v>
      </c>
      <c r="L3905" t="s">
        <v>23163</v>
      </c>
      <c r="M3905">
        <v>539</v>
      </c>
      <c r="N3905">
        <v>62183</v>
      </c>
      <c r="O3905">
        <v>96.85</v>
      </c>
      <c r="P3905">
        <v>98.7</v>
      </c>
      <c r="Q3905">
        <v>539</v>
      </c>
      <c r="R3905" s="6">
        <v>1091</v>
      </c>
      <c r="S3905" s="14">
        <f t="shared" si="180"/>
        <v>4.4526901669758812E-2</v>
      </c>
      <c r="T3905" s="15">
        <f t="shared" si="181"/>
        <v>2.2968495651032588E-5</v>
      </c>
      <c r="U3905" s="44">
        <f t="shared" si="182"/>
        <v>1.2380019155906564E-2</v>
      </c>
      <c r="V3905" s="39">
        <f>Table1[[#This Row],[MW]]*Table1[[#This Row],[NSAF (Zi)]]</f>
        <v>1.4282499650681595</v>
      </c>
      <c r="Z3905" s="38"/>
    </row>
    <row r="3906" spans="1:26" x14ac:dyDescent="0.2">
      <c r="A3906" t="s">
        <v>23165</v>
      </c>
      <c r="B3906" t="s">
        <v>23166</v>
      </c>
      <c r="C3906" t="s">
        <v>23167</v>
      </c>
      <c r="D3906">
        <v>15</v>
      </c>
      <c r="E3906">
        <v>34</v>
      </c>
      <c r="F3906" s="21">
        <v>4.9833890000000004E-3</v>
      </c>
      <c r="G3906">
        <v>25</v>
      </c>
      <c r="H3906">
        <v>1194</v>
      </c>
      <c r="I3906">
        <v>5458</v>
      </c>
      <c r="J3906" s="5" t="s">
        <v>23170</v>
      </c>
      <c r="K3906" t="s">
        <v>23168</v>
      </c>
      <c r="L3906" t="s">
        <v>23169</v>
      </c>
      <c r="M3906">
        <v>764</v>
      </c>
      <c r="N3906">
        <v>86017</v>
      </c>
      <c r="O3906">
        <v>93.32</v>
      </c>
      <c r="P3906">
        <v>95.46</v>
      </c>
      <c r="Q3906">
        <v>749</v>
      </c>
      <c r="R3906" s="6">
        <v>1399</v>
      </c>
      <c r="S3906" s="14">
        <f t="shared" si="180"/>
        <v>4.4502617801047119E-2</v>
      </c>
      <c r="T3906" s="15">
        <f t="shared" si="181"/>
        <v>2.2955969202706325E-5</v>
      </c>
      <c r="U3906" s="44">
        <f t="shared" si="182"/>
        <v>1.7538360470867632E-2</v>
      </c>
      <c r="V3906" s="39">
        <f>Table1[[#This Row],[MW]]*Table1[[#This Row],[NSAF (Zi)]]</f>
        <v>1.97460360290919</v>
      </c>
      <c r="Z3906" s="38"/>
    </row>
    <row r="3907" spans="1:26" x14ac:dyDescent="0.2">
      <c r="A3907" t="s">
        <v>23171</v>
      </c>
      <c r="B3907" t="s">
        <v>23172</v>
      </c>
      <c r="C3907" t="s">
        <v>23173</v>
      </c>
      <c r="D3907">
        <v>3</v>
      </c>
      <c r="E3907">
        <v>6</v>
      </c>
      <c r="F3907" s="21">
        <v>2.2271719999999999E-3</v>
      </c>
      <c r="G3907">
        <v>28</v>
      </c>
      <c r="H3907">
        <v>4238</v>
      </c>
      <c r="I3907">
        <v>2131</v>
      </c>
      <c r="J3907" s="5" t="s">
        <v>23176</v>
      </c>
      <c r="K3907" t="s">
        <v>23174</v>
      </c>
      <c r="L3907" t="s">
        <v>23175</v>
      </c>
      <c r="M3907">
        <v>135</v>
      </c>
      <c r="N3907">
        <v>15661</v>
      </c>
      <c r="O3907">
        <v>100</v>
      </c>
      <c r="P3907">
        <v>100</v>
      </c>
      <c r="Q3907">
        <v>94</v>
      </c>
      <c r="R3907" s="6">
        <v>197</v>
      </c>
      <c r="S3907" s="14">
        <f t="shared" si="180"/>
        <v>4.4444444444444446E-2</v>
      </c>
      <c r="T3907" s="15">
        <f t="shared" si="181"/>
        <v>2.2925961399826972E-5</v>
      </c>
      <c r="U3907" s="44">
        <f t="shared" si="182"/>
        <v>3.0950047889766411E-3</v>
      </c>
      <c r="V3907" s="39">
        <f>Table1[[#This Row],[MW]]*Table1[[#This Row],[NSAF (Zi)]]</f>
        <v>0.35904348148269022</v>
      </c>
      <c r="Z3907" s="38"/>
    </row>
    <row r="3908" spans="1:26" x14ac:dyDescent="0.2">
      <c r="A3908" t="s">
        <v>23183</v>
      </c>
      <c r="B3908" t="s">
        <v>23184</v>
      </c>
      <c r="C3908" t="s">
        <v>23179</v>
      </c>
      <c r="D3908">
        <v>11</v>
      </c>
      <c r="E3908">
        <v>43</v>
      </c>
      <c r="F3908" s="21">
        <v>0</v>
      </c>
      <c r="G3908">
        <v>25</v>
      </c>
      <c r="H3908">
        <v>2124</v>
      </c>
      <c r="I3908">
        <v>4314</v>
      </c>
      <c r="J3908" s="5" t="s">
        <v>23182</v>
      </c>
      <c r="K3908" t="s">
        <v>23180</v>
      </c>
      <c r="L3908" t="s">
        <v>23181</v>
      </c>
      <c r="M3908">
        <v>968</v>
      </c>
      <c r="N3908">
        <v>105801</v>
      </c>
      <c r="O3908">
        <v>92.56</v>
      </c>
      <c r="P3908">
        <v>95.56</v>
      </c>
      <c r="Q3908">
        <v>968</v>
      </c>
      <c r="R3908" s="6">
        <v>1844</v>
      </c>
      <c r="S3908" s="14">
        <f t="shared" ref="S3908:S3971" si="183">$E3908/$M3908</f>
        <v>4.4421487603305783E-2</v>
      </c>
      <c r="T3908" s="15">
        <f t="shared" ref="T3908:T3971" si="184">$S3908/$S$6136</f>
        <v>2.2914119477616316E-5</v>
      </c>
      <c r="U3908" s="44">
        <f t="shared" ref="U3908:U3971" si="185">M3908*T3908</f>
        <v>2.2180867654332595E-2</v>
      </c>
      <c r="V3908" s="39">
        <f>Table1[[#This Row],[MW]]*Table1[[#This Row],[NSAF (Zi)]]</f>
        <v>2.424336754851284</v>
      </c>
      <c r="Z3908" s="38"/>
    </row>
    <row r="3909" spans="1:26" x14ac:dyDescent="0.2">
      <c r="A3909" t="s">
        <v>23177</v>
      </c>
      <c r="B3909" t="s">
        <v>23178</v>
      </c>
      <c r="C3909" t="s">
        <v>23179</v>
      </c>
      <c r="D3909">
        <v>11</v>
      </c>
      <c r="E3909">
        <v>43</v>
      </c>
      <c r="F3909" s="21">
        <v>0</v>
      </c>
      <c r="G3909">
        <v>24</v>
      </c>
      <c r="H3909">
        <v>2124</v>
      </c>
      <c r="I3909">
        <v>4314</v>
      </c>
      <c r="J3909" s="5" t="s">
        <v>23182</v>
      </c>
      <c r="K3909" t="s">
        <v>23180</v>
      </c>
      <c r="L3909" t="s">
        <v>23181</v>
      </c>
      <c r="M3909">
        <v>968</v>
      </c>
      <c r="N3909">
        <v>105801</v>
      </c>
      <c r="O3909">
        <v>92.67</v>
      </c>
      <c r="P3909">
        <v>95.46</v>
      </c>
      <c r="Q3909">
        <v>969</v>
      </c>
      <c r="R3909" s="6">
        <v>1847</v>
      </c>
      <c r="S3909" s="14">
        <f t="shared" si="183"/>
        <v>4.4421487603305783E-2</v>
      </c>
      <c r="T3909" s="15">
        <f t="shared" si="184"/>
        <v>2.2914119477616316E-5</v>
      </c>
      <c r="U3909" s="44">
        <f t="shared" si="185"/>
        <v>2.2180867654332595E-2</v>
      </c>
      <c r="V3909" s="39">
        <f>Table1[[#This Row],[MW]]*Table1[[#This Row],[NSAF (Zi)]]</f>
        <v>2.424336754851284</v>
      </c>
      <c r="Z3909" s="38"/>
    </row>
    <row r="3910" spans="1:26" x14ac:dyDescent="0.2">
      <c r="A3910" t="s">
        <v>23185</v>
      </c>
      <c r="B3910" t="s">
        <v>23186</v>
      </c>
      <c r="C3910" t="s">
        <v>23187</v>
      </c>
      <c r="D3910">
        <v>7</v>
      </c>
      <c r="E3910">
        <v>19</v>
      </c>
      <c r="F3910" s="21">
        <v>0</v>
      </c>
      <c r="G3910">
        <v>17</v>
      </c>
      <c r="H3910">
        <v>2880</v>
      </c>
      <c r="I3910">
        <v>1708</v>
      </c>
      <c r="J3910" s="5" t="s">
        <v>23190</v>
      </c>
      <c r="K3910" t="s">
        <v>23188</v>
      </c>
      <c r="L3910" t="s">
        <v>23189</v>
      </c>
      <c r="M3910">
        <v>428</v>
      </c>
      <c r="N3910">
        <v>49126</v>
      </c>
      <c r="O3910">
        <v>96.03</v>
      </c>
      <c r="P3910">
        <v>97.9</v>
      </c>
      <c r="Q3910">
        <v>428</v>
      </c>
      <c r="R3910" s="6">
        <v>856</v>
      </c>
      <c r="S3910" s="14">
        <f t="shared" si="183"/>
        <v>4.4392523364485979E-2</v>
      </c>
      <c r="T3910" s="15">
        <f t="shared" si="184"/>
        <v>2.2899178734640256E-5</v>
      </c>
      <c r="U3910" s="44">
        <f t="shared" si="185"/>
        <v>9.8008484984260305E-3</v>
      </c>
      <c r="V3910" s="39">
        <f>Table1[[#This Row],[MW]]*Table1[[#This Row],[NSAF (Zi)]]</f>
        <v>1.1249450545179371</v>
      </c>
      <c r="Z3910" s="38"/>
    </row>
    <row r="3911" spans="1:26" x14ac:dyDescent="0.2">
      <c r="A3911" t="s">
        <v>23191</v>
      </c>
      <c r="B3911" t="s">
        <v>23192</v>
      </c>
      <c r="C3911" t="s">
        <v>23193</v>
      </c>
      <c r="D3911">
        <v>8</v>
      </c>
      <c r="E3911">
        <v>18</v>
      </c>
      <c r="F3911" s="21">
        <v>0</v>
      </c>
      <c r="G3911">
        <v>36</v>
      </c>
      <c r="H3911">
        <v>2721</v>
      </c>
      <c r="I3911">
        <v>4420</v>
      </c>
      <c r="J3911" s="5" t="s">
        <v>23196</v>
      </c>
      <c r="K3911" t="s">
        <v>23194</v>
      </c>
      <c r="L3911" t="s">
        <v>23195</v>
      </c>
      <c r="M3911">
        <v>406</v>
      </c>
      <c r="N3911">
        <v>47323</v>
      </c>
      <c r="O3911">
        <v>96.37</v>
      </c>
      <c r="P3911">
        <v>97.36</v>
      </c>
      <c r="Q3911">
        <v>303</v>
      </c>
      <c r="R3911" s="6">
        <v>581</v>
      </c>
      <c r="S3911" s="14">
        <f t="shared" si="183"/>
        <v>4.4334975369458129E-2</v>
      </c>
      <c r="T3911" s="15">
        <f t="shared" si="184"/>
        <v>2.2869493514605725E-5</v>
      </c>
      <c r="U3911" s="44">
        <f t="shared" si="185"/>
        <v>9.2850143669299251E-3</v>
      </c>
      <c r="V3911" s="39">
        <f>Table1[[#This Row],[MW]]*Table1[[#This Row],[NSAF (Zi)]]</f>
        <v>1.0822530415916867</v>
      </c>
      <c r="Z3911" s="38"/>
    </row>
    <row r="3912" spans="1:26" x14ac:dyDescent="0.2">
      <c r="A3912" t="s">
        <v>23197</v>
      </c>
      <c r="B3912" t="s">
        <v>23198</v>
      </c>
      <c r="C3912" t="s">
        <v>23199</v>
      </c>
      <c r="D3912">
        <v>3</v>
      </c>
      <c r="E3912">
        <v>14</v>
      </c>
      <c r="F3912" s="21">
        <v>0</v>
      </c>
      <c r="G3912">
        <v>18</v>
      </c>
      <c r="H3912">
        <v>4041</v>
      </c>
      <c r="I3912">
        <v>2342</v>
      </c>
      <c r="J3912" s="5" t="s">
        <v>23202</v>
      </c>
      <c r="K3912" t="s">
        <v>23200</v>
      </c>
      <c r="L3912" t="s">
        <v>23201</v>
      </c>
      <c r="M3912">
        <v>316</v>
      </c>
      <c r="N3912">
        <v>34075</v>
      </c>
      <c r="O3912">
        <v>94.94</v>
      </c>
      <c r="P3912">
        <v>96.2</v>
      </c>
      <c r="Q3912">
        <v>316</v>
      </c>
      <c r="R3912" s="6">
        <v>612</v>
      </c>
      <c r="S3912" s="14">
        <f t="shared" si="183"/>
        <v>4.4303797468354431E-2</v>
      </c>
      <c r="T3912" s="15">
        <f t="shared" si="184"/>
        <v>2.2853410889068026E-5</v>
      </c>
      <c r="U3912" s="44">
        <f t="shared" si="185"/>
        <v>7.2216778409454965E-3</v>
      </c>
      <c r="V3912" s="39">
        <f>Table1[[#This Row],[MW]]*Table1[[#This Row],[NSAF (Zi)]]</f>
        <v>0.77872997604499294</v>
      </c>
      <c r="Z3912" s="38"/>
    </row>
    <row r="3913" spans="1:26" x14ac:dyDescent="0.2">
      <c r="A3913" t="s">
        <v>23203</v>
      </c>
      <c r="B3913" t="s">
        <v>23204</v>
      </c>
      <c r="C3913" t="s">
        <v>23205</v>
      </c>
      <c r="D3913">
        <v>14</v>
      </c>
      <c r="E3913">
        <v>33</v>
      </c>
      <c r="F3913" s="21">
        <v>0</v>
      </c>
      <c r="G3913">
        <v>24</v>
      </c>
      <c r="H3913">
        <v>1791</v>
      </c>
      <c r="I3913">
        <v>2324</v>
      </c>
      <c r="J3913" s="5" t="s">
        <v>23208</v>
      </c>
      <c r="K3913" t="s">
        <v>23206</v>
      </c>
      <c r="L3913" t="s">
        <v>23207</v>
      </c>
      <c r="M3913">
        <v>745</v>
      </c>
      <c r="N3913">
        <v>85894</v>
      </c>
      <c r="O3913">
        <v>85.14</v>
      </c>
      <c r="P3913">
        <v>91.57</v>
      </c>
      <c r="Q3913">
        <v>747</v>
      </c>
      <c r="R3913" s="6">
        <v>1221</v>
      </c>
      <c r="S3913" s="14">
        <f t="shared" si="183"/>
        <v>4.429530201342282E-2</v>
      </c>
      <c r="T3913" s="15">
        <f t="shared" si="184"/>
        <v>2.2849028643451713E-5</v>
      </c>
      <c r="U3913" s="44">
        <f t="shared" si="185"/>
        <v>1.7022526339371527E-2</v>
      </c>
      <c r="V3913" s="39">
        <f>Table1[[#This Row],[MW]]*Table1[[#This Row],[NSAF (Zi)]]</f>
        <v>1.9625944663006414</v>
      </c>
      <c r="Z3913" s="38"/>
    </row>
    <row r="3914" spans="1:26" x14ac:dyDescent="0.2">
      <c r="A3914" t="s">
        <v>23209</v>
      </c>
      <c r="B3914" t="s">
        <v>23210</v>
      </c>
      <c r="C3914" t="s">
        <v>23211</v>
      </c>
      <c r="D3914">
        <v>11</v>
      </c>
      <c r="E3914">
        <v>32</v>
      </c>
      <c r="F3914" s="21">
        <v>0</v>
      </c>
      <c r="G3914">
        <v>25</v>
      </c>
      <c r="H3914">
        <v>2167</v>
      </c>
      <c r="I3914">
        <v>4575</v>
      </c>
      <c r="J3914" s="5" t="s">
        <v>23214</v>
      </c>
      <c r="K3914" t="s">
        <v>23212</v>
      </c>
      <c r="L3914" t="s">
        <v>23213</v>
      </c>
      <c r="M3914">
        <v>723</v>
      </c>
      <c r="N3914">
        <v>82044</v>
      </c>
      <c r="O3914">
        <v>93.04</v>
      </c>
      <c r="P3914">
        <v>95.13</v>
      </c>
      <c r="Q3914">
        <v>718</v>
      </c>
      <c r="R3914" s="6">
        <v>1328</v>
      </c>
      <c r="S3914" s="14">
        <f t="shared" si="183"/>
        <v>4.4260027662517291E-2</v>
      </c>
      <c r="T3914" s="15">
        <f t="shared" si="184"/>
        <v>2.2830832929288272E-5</v>
      </c>
      <c r="U3914" s="44">
        <f t="shared" si="185"/>
        <v>1.6506692207875422E-2</v>
      </c>
      <c r="V3914" s="39">
        <f>Table1[[#This Row],[MW]]*Table1[[#This Row],[NSAF (Zi)]]</f>
        <v>1.873132856850527</v>
      </c>
      <c r="Z3914" s="38"/>
    </row>
    <row r="3915" spans="1:26" x14ac:dyDescent="0.2">
      <c r="A3915" t="s">
        <v>1778</v>
      </c>
      <c r="B3915" t="s">
        <v>1779</v>
      </c>
      <c r="C3915" t="s">
        <v>1780</v>
      </c>
      <c r="D3915">
        <v>12</v>
      </c>
      <c r="E3915">
        <v>50</v>
      </c>
      <c r="F3915" s="21">
        <v>0</v>
      </c>
      <c r="G3915">
        <v>20</v>
      </c>
      <c r="H3915">
        <v>1974</v>
      </c>
      <c r="I3915">
        <v>836</v>
      </c>
      <c r="J3915" s="5" t="s">
        <v>1783</v>
      </c>
      <c r="K3915" t="s">
        <v>1781</v>
      </c>
      <c r="L3915" t="s">
        <v>1782</v>
      </c>
      <c r="M3915">
        <v>1130</v>
      </c>
      <c r="N3915">
        <v>119139</v>
      </c>
      <c r="O3915">
        <v>92.71</v>
      </c>
      <c r="P3915">
        <v>95.14</v>
      </c>
      <c r="Q3915">
        <v>617</v>
      </c>
      <c r="R3915" s="6">
        <v>1018</v>
      </c>
      <c r="S3915" s="14">
        <f t="shared" si="183"/>
        <v>4.4247787610619468E-2</v>
      </c>
      <c r="T3915" s="15">
        <f t="shared" si="184"/>
        <v>2.2824519092748092E-5</v>
      </c>
      <c r="U3915" s="44">
        <f t="shared" si="185"/>
        <v>2.5791706574805343E-2</v>
      </c>
      <c r="V3915" s="39">
        <f>Table1[[#This Row],[MW]]*Table1[[#This Row],[NSAF (Zi)]]</f>
        <v>2.7192903801909147</v>
      </c>
      <c r="Z3915" s="38"/>
    </row>
    <row r="3916" spans="1:26" x14ac:dyDescent="0.2">
      <c r="A3916" t="s">
        <v>23215</v>
      </c>
      <c r="B3916" t="s">
        <v>23216</v>
      </c>
      <c r="C3916" t="s">
        <v>23217</v>
      </c>
      <c r="D3916">
        <v>12</v>
      </c>
      <c r="E3916">
        <v>46</v>
      </c>
      <c r="F3916" s="21">
        <v>0</v>
      </c>
      <c r="G3916">
        <v>44</v>
      </c>
      <c r="H3916">
        <v>1744</v>
      </c>
      <c r="I3916">
        <v>5635</v>
      </c>
      <c r="J3916" s="5" t="s">
        <v>23220</v>
      </c>
      <c r="K3916" t="s">
        <v>23218</v>
      </c>
      <c r="L3916" t="s">
        <v>23219</v>
      </c>
      <c r="M3916">
        <v>1040</v>
      </c>
      <c r="N3916">
        <v>117943</v>
      </c>
      <c r="O3916">
        <v>93.64</v>
      </c>
      <c r="P3916">
        <v>96.53</v>
      </c>
      <c r="Q3916">
        <v>173</v>
      </c>
      <c r="R3916" s="6">
        <v>341</v>
      </c>
      <c r="S3916" s="14">
        <f t="shared" si="183"/>
        <v>4.4230769230769233E-2</v>
      </c>
      <c r="T3916" s="15">
        <f t="shared" si="184"/>
        <v>2.2815740431558576E-5</v>
      </c>
      <c r="U3916" s="44">
        <f t="shared" si="185"/>
        <v>2.3728370048820918E-2</v>
      </c>
      <c r="V3916" s="39">
        <f>Table1[[#This Row],[MW]]*Table1[[#This Row],[NSAF (Zi)]]</f>
        <v>2.6909568737193132</v>
      </c>
      <c r="Z3916" s="38"/>
    </row>
    <row r="3917" spans="1:26" x14ac:dyDescent="0.2">
      <c r="A3917" t="s">
        <v>23227</v>
      </c>
      <c r="B3917" t="s">
        <v>23228</v>
      </c>
      <c r="C3917" t="s">
        <v>23223</v>
      </c>
      <c r="D3917">
        <v>5</v>
      </c>
      <c r="E3917">
        <v>18</v>
      </c>
      <c r="F3917" s="21">
        <v>0</v>
      </c>
      <c r="G3917">
        <v>14</v>
      </c>
      <c r="H3917">
        <v>3337</v>
      </c>
      <c r="I3917">
        <v>2818</v>
      </c>
      <c r="J3917" s="5" t="s">
        <v>23226</v>
      </c>
      <c r="K3917" t="s">
        <v>23224</v>
      </c>
      <c r="L3917" t="s">
        <v>23225</v>
      </c>
      <c r="M3917">
        <v>407</v>
      </c>
      <c r="N3917">
        <v>46041</v>
      </c>
      <c r="O3917">
        <v>99.75</v>
      </c>
      <c r="P3917">
        <v>100</v>
      </c>
      <c r="Q3917">
        <v>407</v>
      </c>
      <c r="R3917" s="6">
        <v>851</v>
      </c>
      <c r="S3917" s="14">
        <f t="shared" si="183"/>
        <v>4.4226044226044224E-2</v>
      </c>
      <c r="T3917" s="15">
        <f t="shared" si="184"/>
        <v>2.2813303112849934E-5</v>
      </c>
      <c r="U3917" s="44">
        <f t="shared" si="185"/>
        <v>9.2850143669299234E-3</v>
      </c>
      <c r="V3917" s="39">
        <f>Table1[[#This Row],[MW]]*Table1[[#This Row],[NSAF (Zi)]]</f>
        <v>1.0503472886187237</v>
      </c>
      <c r="Z3917" s="38"/>
    </row>
    <row r="3918" spans="1:26" x14ac:dyDescent="0.2">
      <c r="A3918" t="s">
        <v>23221</v>
      </c>
      <c r="B3918" t="s">
        <v>23222</v>
      </c>
      <c r="C3918" t="s">
        <v>23223</v>
      </c>
      <c r="D3918">
        <v>5</v>
      </c>
      <c r="E3918">
        <v>18</v>
      </c>
      <c r="F3918" s="21">
        <v>0</v>
      </c>
      <c r="G3918">
        <v>14</v>
      </c>
      <c r="H3918">
        <v>3337</v>
      </c>
      <c r="I3918">
        <v>2818</v>
      </c>
      <c r="J3918" s="5" t="s">
        <v>23226</v>
      </c>
      <c r="K3918" t="s">
        <v>23224</v>
      </c>
      <c r="L3918" t="s">
        <v>23225</v>
      </c>
      <c r="M3918">
        <v>407</v>
      </c>
      <c r="N3918">
        <v>46041</v>
      </c>
      <c r="O3918">
        <v>98.28</v>
      </c>
      <c r="P3918">
        <v>98.77</v>
      </c>
      <c r="Q3918">
        <v>407</v>
      </c>
      <c r="R3918" s="6">
        <v>837</v>
      </c>
      <c r="S3918" s="14">
        <f t="shared" si="183"/>
        <v>4.4226044226044224E-2</v>
      </c>
      <c r="T3918" s="15">
        <f t="shared" si="184"/>
        <v>2.2813303112849934E-5</v>
      </c>
      <c r="U3918" s="44">
        <f t="shared" si="185"/>
        <v>9.2850143669299234E-3</v>
      </c>
      <c r="V3918" s="39">
        <f>Table1[[#This Row],[MW]]*Table1[[#This Row],[NSAF (Zi)]]</f>
        <v>1.0503472886187237</v>
      </c>
      <c r="Z3918" s="38"/>
    </row>
    <row r="3919" spans="1:26" x14ac:dyDescent="0.2">
      <c r="A3919" t="s">
        <v>23229</v>
      </c>
      <c r="B3919" t="s">
        <v>23230</v>
      </c>
      <c r="C3919" t="s">
        <v>23231</v>
      </c>
      <c r="D3919">
        <v>4</v>
      </c>
      <c r="E3919">
        <v>13</v>
      </c>
      <c r="F3919" s="21">
        <v>0</v>
      </c>
      <c r="G3919">
        <v>22</v>
      </c>
      <c r="H3919">
        <v>3700</v>
      </c>
      <c r="I3919">
        <v>2524</v>
      </c>
      <c r="J3919" s="5" t="s">
        <v>23234</v>
      </c>
      <c r="K3919" t="s">
        <v>23232</v>
      </c>
      <c r="L3919" t="s">
        <v>23233</v>
      </c>
      <c r="M3919">
        <v>294</v>
      </c>
      <c r="N3919">
        <v>32314</v>
      </c>
      <c r="O3919">
        <v>88.1</v>
      </c>
      <c r="P3919">
        <v>92.52</v>
      </c>
      <c r="Q3919">
        <v>294</v>
      </c>
      <c r="R3919" s="6">
        <v>514</v>
      </c>
      <c r="S3919" s="14">
        <f t="shared" si="183"/>
        <v>4.4217687074829932E-2</v>
      </c>
      <c r="T3919" s="15">
        <f t="shared" si="184"/>
        <v>2.2808992209011529E-5</v>
      </c>
      <c r="U3919" s="44">
        <f t="shared" si="185"/>
        <v>6.7058437094493894E-3</v>
      </c>
      <c r="V3919" s="39">
        <f>Table1[[#This Row],[MW]]*Table1[[#This Row],[NSAF (Zi)]]</f>
        <v>0.73704977424199858</v>
      </c>
      <c r="Z3919" s="38"/>
    </row>
    <row r="3920" spans="1:26" x14ac:dyDescent="0.2">
      <c r="A3920" t="s">
        <v>23235</v>
      </c>
      <c r="B3920" t="s">
        <v>23236</v>
      </c>
      <c r="C3920" t="s">
        <v>23237</v>
      </c>
      <c r="D3920">
        <v>5</v>
      </c>
      <c r="E3920">
        <v>16</v>
      </c>
      <c r="F3920" s="21">
        <v>0</v>
      </c>
      <c r="G3920">
        <v>36</v>
      </c>
      <c r="H3920">
        <v>3353</v>
      </c>
      <c r="I3920">
        <v>3627</v>
      </c>
      <c r="J3920" s="5" t="s">
        <v>23240</v>
      </c>
      <c r="K3920" t="s">
        <v>23238</v>
      </c>
      <c r="L3920" t="s">
        <v>23239</v>
      </c>
      <c r="M3920">
        <v>362</v>
      </c>
      <c r="N3920">
        <v>43131</v>
      </c>
      <c r="O3920">
        <v>94.63</v>
      </c>
      <c r="P3920">
        <v>97.61</v>
      </c>
      <c r="Q3920">
        <v>335</v>
      </c>
      <c r="R3920" s="6">
        <v>663</v>
      </c>
      <c r="S3920" s="14">
        <f t="shared" si="183"/>
        <v>4.4198895027624308E-2</v>
      </c>
      <c r="T3920" s="15">
        <f t="shared" si="184"/>
        <v>2.279929862966218E-5</v>
      </c>
      <c r="U3920" s="44">
        <f t="shared" si="185"/>
        <v>8.2533461039377091E-3</v>
      </c>
      <c r="V3920" s="39">
        <f>Table1[[#This Row],[MW]]*Table1[[#This Row],[NSAF (Zi)]]</f>
        <v>0.9833565491959595</v>
      </c>
      <c r="Z3920" s="38"/>
    </row>
    <row r="3921" spans="1:26" x14ac:dyDescent="0.2">
      <c r="A3921" t="s">
        <v>23241</v>
      </c>
      <c r="B3921" t="s">
        <v>23242</v>
      </c>
      <c r="C3921" t="s">
        <v>23243</v>
      </c>
      <c r="D3921">
        <v>9</v>
      </c>
      <c r="E3921">
        <v>19</v>
      </c>
      <c r="F3921" s="21">
        <v>0</v>
      </c>
      <c r="G3921">
        <v>31</v>
      </c>
      <c r="H3921">
        <v>1018</v>
      </c>
      <c r="I3921">
        <v>1745</v>
      </c>
      <c r="J3921" s="5" t="s">
        <v>23246</v>
      </c>
      <c r="K3921" t="s">
        <v>23244</v>
      </c>
      <c r="L3921" t="s">
        <v>23245</v>
      </c>
      <c r="M3921">
        <v>430</v>
      </c>
      <c r="N3921">
        <v>47514</v>
      </c>
      <c r="O3921">
        <v>82.79</v>
      </c>
      <c r="P3921">
        <v>90.93</v>
      </c>
      <c r="Q3921">
        <v>430</v>
      </c>
      <c r="R3921" s="6">
        <v>720</v>
      </c>
      <c r="S3921" s="14">
        <f t="shared" si="183"/>
        <v>4.4186046511627906E-2</v>
      </c>
      <c r="T3921" s="15">
        <f t="shared" si="184"/>
        <v>2.2792670926572164E-5</v>
      </c>
      <c r="U3921" s="44">
        <f t="shared" si="185"/>
        <v>9.8008484984260305E-3</v>
      </c>
      <c r="V3921" s="39">
        <f>Table1[[#This Row],[MW]]*Table1[[#This Row],[NSAF (Zi)]]</f>
        <v>1.0829709664051499</v>
      </c>
      <c r="Z3921" s="38"/>
    </row>
    <row r="3922" spans="1:26" x14ac:dyDescent="0.2">
      <c r="A3922" t="s">
        <v>23247</v>
      </c>
      <c r="B3922" t="s">
        <v>23248</v>
      </c>
      <c r="C3922" t="s">
        <v>23249</v>
      </c>
      <c r="D3922">
        <v>6</v>
      </c>
      <c r="E3922">
        <v>22</v>
      </c>
      <c r="F3922" s="21">
        <v>0</v>
      </c>
      <c r="G3922">
        <v>19</v>
      </c>
      <c r="H3922">
        <v>3044</v>
      </c>
      <c r="I3922">
        <v>2585</v>
      </c>
      <c r="J3922" s="5" t="s">
        <v>23252</v>
      </c>
      <c r="K3922" t="s">
        <v>23250</v>
      </c>
      <c r="L3922" t="s">
        <v>23251</v>
      </c>
      <c r="M3922">
        <v>498</v>
      </c>
      <c r="N3922">
        <v>55490</v>
      </c>
      <c r="O3922">
        <v>89.66</v>
      </c>
      <c r="P3922">
        <v>95.57</v>
      </c>
      <c r="Q3922">
        <v>474</v>
      </c>
      <c r="R3922" s="6">
        <v>901</v>
      </c>
      <c r="S3922" s="14">
        <f t="shared" si="183"/>
        <v>4.4176706827309238E-2</v>
      </c>
      <c r="T3922" s="15">
        <f t="shared" si="184"/>
        <v>2.2787853198623196E-5</v>
      </c>
      <c r="U3922" s="44">
        <f t="shared" si="185"/>
        <v>1.1348350892914352E-2</v>
      </c>
      <c r="V3922" s="39">
        <f>Table1[[#This Row],[MW]]*Table1[[#This Row],[NSAF (Zi)]]</f>
        <v>1.2644979739916011</v>
      </c>
      <c r="Z3922" s="38"/>
    </row>
    <row r="3923" spans="1:26" x14ac:dyDescent="0.2">
      <c r="A3923" t="s">
        <v>15986</v>
      </c>
      <c r="B3923" t="s">
        <v>23253</v>
      </c>
      <c r="C3923" t="s">
        <v>23254</v>
      </c>
      <c r="D3923">
        <v>6</v>
      </c>
      <c r="E3923">
        <v>23</v>
      </c>
      <c r="F3923" s="21">
        <v>0</v>
      </c>
      <c r="G3923">
        <v>40</v>
      </c>
      <c r="H3923">
        <v>179</v>
      </c>
      <c r="I3923">
        <v>5324</v>
      </c>
      <c r="J3923" s="5" t="s">
        <v>15991</v>
      </c>
      <c r="K3923" t="s">
        <v>23255</v>
      </c>
      <c r="L3923" t="s">
        <v>23256</v>
      </c>
      <c r="M3923">
        <v>521</v>
      </c>
      <c r="N3923">
        <v>58644</v>
      </c>
      <c r="O3923">
        <v>100</v>
      </c>
      <c r="P3923">
        <v>100</v>
      </c>
      <c r="Q3923">
        <v>108</v>
      </c>
      <c r="R3923" s="6">
        <v>219</v>
      </c>
      <c r="S3923" s="14">
        <f t="shared" si="183"/>
        <v>4.4145873320537425E-2</v>
      </c>
      <c r="T3923" s="15">
        <f t="shared" si="184"/>
        <v>2.2771948223436577E-5</v>
      </c>
      <c r="U3923" s="44">
        <f t="shared" si="185"/>
        <v>1.1864185024410457E-2</v>
      </c>
      <c r="V3923" s="39">
        <f>Table1[[#This Row],[MW]]*Table1[[#This Row],[NSAF (Zi)]]</f>
        <v>1.3354381316152146</v>
      </c>
      <c r="Z3923" s="38"/>
    </row>
    <row r="3924" spans="1:26" x14ac:dyDescent="0.2">
      <c r="A3924" t="s">
        <v>23257</v>
      </c>
      <c r="B3924" t="s">
        <v>23258</v>
      </c>
      <c r="C3924" t="s">
        <v>23259</v>
      </c>
      <c r="D3924">
        <v>6</v>
      </c>
      <c r="E3924">
        <v>21</v>
      </c>
      <c r="F3924" s="21">
        <v>0</v>
      </c>
      <c r="G3924">
        <v>24</v>
      </c>
      <c r="H3924">
        <v>3057</v>
      </c>
      <c r="I3924">
        <v>4623</v>
      </c>
      <c r="J3924" s="5" t="s">
        <v>23262</v>
      </c>
      <c r="K3924" t="s">
        <v>23260</v>
      </c>
      <c r="L3924" t="s">
        <v>23261</v>
      </c>
      <c r="M3924">
        <v>476</v>
      </c>
      <c r="N3924">
        <v>54428</v>
      </c>
      <c r="O3924">
        <v>97.48</v>
      </c>
      <c r="P3924">
        <v>98.32</v>
      </c>
      <c r="Q3924">
        <v>476</v>
      </c>
      <c r="R3924" s="6">
        <v>969</v>
      </c>
      <c r="S3924" s="14">
        <f t="shared" si="183"/>
        <v>4.4117647058823532E-2</v>
      </c>
      <c r="T3924" s="15">
        <f t="shared" si="184"/>
        <v>2.2757388154240011E-5</v>
      </c>
      <c r="U3924" s="44">
        <f t="shared" si="185"/>
        <v>1.0832516761418245E-2</v>
      </c>
      <c r="V3924" s="39">
        <f>Table1[[#This Row],[MW]]*Table1[[#This Row],[NSAF (Zi)]]</f>
        <v>1.2386391224589752</v>
      </c>
      <c r="Z3924" s="38"/>
    </row>
    <row r="3925" spans="1:26" x14ac:dyDescent="0.2">
      <c r="A3925" t="s">
        <v>23263</v>
      </c>
      <c r="B3925" t="s">
        <v>23264</v>
      </c>
      <c r="C3925" t="s">
        <v>23265</v>
      </c>
      <c r="D3925">
        <v>11</v>
      </c>
      <c r="E3925">
        <v>25</v>
      </c>
      <c r="F3925" s="21">
        <v>0</v>
      </c>
      <c r="G3925">
        <v>19</v>
      </c>
      <c r="H3925">
        <v>2202</v>
      </c>
      <c r="I3925">
        <v>2235</v>
      </c>
      <c r="J3925" s="5" t="s">
        <v>23268</v>
      </c>
      <c r="K3925" t="s">
        <v>23266</v>
      </c>
      <c r="L3925" t="s">
        <v>23267</v>
      </c>
      <c r="M3925">
        <v>567</v>
      </c>
      <c r="N3925">
        <v>64910</v>
      </c>
      <c r="O3925">
        <v>87.48</v>
      </c>
      <c r="P3925">
        <v>92.77</v>
      </c>
      <c r="Q3925">
        <v>567</v>
      </c>
      <c r="R3925" s="6">
        <v>1001</v>
      </c>
      <c r="S3925" s="14">
        <f t="shared" si="183"/>
        <v>4.4091710758377423E-2</v>
      </c>
      <c r="T3925" s="15">
        <f t="shared" si="184"/>
        <v>2.274400932522517E-5</v>
      </c>
      <c r="U3925" s="44">
        <f t="shared" si="185"/>
        <v>1.2895853287402672E-2</v>
      </c>
      <c r="V3925" s="39">
        <f>Table1[[#This Row],[MW]]*Table1[[#This Row],[NSAF (Zi)]]</f>
        <v>1.4763136453003658</v>
      </c>
      <c r="Z3925" s="38"/>
    </row>
    <row r="3926" spans="1:26" x14ac:dyDescent="0.2">
      <c r="A3926" t="s">
        <v>23269</v>
      </c>
      <c r="B3926" t="s">
        <v>23270</v>
      </c>
      <c r="C3926" t="s">
        <v>23271</v>
      </c>
      <c r="D3926">
        <v>40</v>
      </c>
      <c r="E3926">
        <v>109</v>
      </c>
      <c r="F3926" s="21">
        <v>0</v>
      </c>
      <c r="G3926">
        <v>21</v>
      </c>
      <c r="H3926">
        <v>4</v>
      </c>
      <c r="I3926">
        <v>5355</v>
      </c>
      <c r="J3926" s="5" t="s">
        <v>23274</v>
      </c>
      <c r="K3926" t="s">
        <v>23272</v>
      </c>
      <c r="L3926" t="s">
        <v>23273</v>
      </c>
      <c r="M3926">
        <v>2474</v>
      </c>
      <c r="N3926">
        <v>286525</v>
      </c>
      <c r="O3926">
        <v>72.489999999999995</v>
      </c>
      <c r="P3926">
        <v>83.26</v>
      </c>
      <c r="Q3926">
        <v>2497</v>
      </c>
      <c r="R3926" s="6">
        <v>3418</v>
      </c>
      <c r="S3926" s="14">
        <f t="shared" si="183"/>
        <v>4.4058205335489084E-2</v>
      </c>
      <c r="T3926" s="15">
        <f t="shared" si="184"/>
        <v>2.2726726084509153E-5</v>
      </c>
      <c r="U3926" s="44">
        <f t="shared" si="185"/>
        <v>5.6225920333075642E-2</v>
      </c>
      <c r="V3926" s="39">
        <f>Table1[[#This Row],[MW]]*Table1[[#This Row],[NSAF (Zi)]]</f>
        <v>6.5117751913639852</v>
      </c>
      <c r="Z3926" s="38"/>
    </row>
    <row r="3927" spans="1:26" x14ac:dyDescent="0.2">
      <c r="A3927" t="s">
        <v>23275</v>
      </c>
      <c r="B3927" t="s">
        <v>23276</v>
      </c>
      <c r="C3927" t="s">
        <v>23277</v>
      </c>
      <c r="D3927">
        <v>6</v>
      </c>
      <c r="E3927">
        <v>25</v>
      </c>
      <c r="F3927" s="21">
        <v>0</v>
      </c>
      <c r="G3927">
        <v>21</v>
      </c>
      <c r="H3927">
        <v>3028</v>
      </c>
      <c r="I3927">
        <v>849</v>
      </c>
      <c r="J3927" s="5" t="s">
        <v>23280</v>
      </c>
      <c r="K3927" t="s">
        <v>23278</v>
      </c>
      <c r="L3927" t="s">
        <v>23279</v>
      </c>
      <c r="M3927">
        <v>568</v>
      </c>
      <c r="N3927">
        <v>64403</v>
      </c>
      <c r="O3927">
        <v>97.37</v>
      </c>
      <c r="P3927">
        <v>98.25</v>
      </c>
      <c r="Q3927">
        <v>571</v>
      </c>
      <c r="R3927" s="6">
        <v>1148</v>
      </c>
      <c r="S3927" s="14">
        <f t="shared" si="183"/>
        <v>4.401408450704225E-2</v>
      </c>
      <c r="T3927" s="15">
        <f t="shared" si="184"/>
        <v>2.2703967055286394E-5</v>
      </c>
      <c r="U3927" s="44">
        <f t="shared" si="185"/>
        <v>1.2895853287402672E-2</v>
      </c>
      <c r="V3927" s="39">
        <f>Table1[[#This Row],[MW]]*Table1[[#This Row],[NSAF (Zi)]]</f>
        <v>1.4622035902616097</v>
      </c>
      <c r="Z3927" s="38"/>
    </row>
    <row r="3928" spans="1:26" x14ac:dyDescent="0.2">
      <c r="A3928" t="s">
        <v>23281</v>
      </c>
      <c r="B3928" t="s">
        <v>23282</v>
      </c>
      <c r="C3928" t="s">
        <v>23283</v>
      </c>
      <c r="D3928">
        <v>8</v>
      </c>
      <c r="E3928">
        <v>22</v>
      </c>
      <c r="F3928" s="21">
        <v>0</v>
      </c>
      <c r="G3928">
        <v>23</v>
      </c>
      <c r="H3928">
        <v>2675</v>
      </c>
      <c r="I3928">
        <v>4104</v>
      </c>
      <c r="J3928" s="5" t="s">
        <v>23286</v>
      </c>
      <c r="K3928" t="s">
        <v>23284</v>
      </c>
      <c r="L3928" t="s">
        <v>23285</v>
      </c>
      <c r="M3928">
        <v>500</v>
      </c>
      <c r="N3928">
        <v>56202</v>
      </c>
      <c r="O3928">
        <v>94.2</v>
      </c>
      <c r="P3928">
        <v>96</v>
      </c>
      <c r="Q3928">
        <v>500</v>
      </c>
      <c r="R3928" s="6">
        <v>970</v>
      </c>
      <c r="S3928" s="14">
        <f t="shared" si="183"/>
        <v>4.3999999999999997E-2</v>
      </c>
      <c r="T3928" s="15">
        <f t="shared" si="184"/>
        <v>2.26967017858287E-5</v>
      </c>
      <c r="U3928" s="44">
        <f t="shared" si="185"/>
        <v>1.134835089291435E-2</v>
      </c>
      <c r="V3928" s="39">
        <f>Table1[[#This Row],[MW]]*Table1[[#This Row],[NSAF (Zi)]]</f>
        <v>1.2756000337671445</v>
      </c>
      <c r="Z3928" s="38"/>
    </row>
    <row r="3929" spans="1:26" x14ac:dyDescent="0.2">
      <c r="A3929" t="s">
        <v>23293</v>
      </c>
      <c r="B3929" t="s">
        <v>23294</v>
      </c>
      <c r="C3929" t="s">
        <v>23295</v>
      </c>
      <c r="D3929">
        <v>8</v>
      </c>
      <c r="E3929">
        <v>15</v>
      </c>
      <c r="F3929" s="21">
        <v>0</v>
      </c>
      <c r="G3929">
        <v>25</v>
      </c>
      <c r="H3929">
        <v>19</v>
      </c>
      <c r="I3929">
        <v>5032</v>
      </c>
      <c r="J3929" s="5" t="s">
        <v>23298</v>
      </c>
      <c r="K3929" t="s">
        <v>23296</v>
      </c>
      <c r="L3929" t="s">
        <v>23297</v>
      </c>
      <c r="M3929">
        <v>341</v>
      </c>
      <c r="N3929">
        <v>37773</v>
      </c>
      <c r="O3929">
        <v>100</v>
      </c>
      <c r="P3929">
        <v>100</v>
      </c>
      <c r="Q3929">
        <v>341</v>
      </c>
      <c r="R3929" s="6">
        <v>700</v>
      </c>
      <c r="S3929" s="14">
        <f t="shared" si="183"/>
        <v>4.398826979472141E-2</v>
      </c>
      <c r="T3929" s="15">
        <f t="shared" si="184"/>
        <v>2.269065094557655E-5</v>
      </c>
      <c r="U3929" s="44">
        <f t="shared" si="185"/>
        <v>7.7375119724416037E-3</v>
      </c>
      <c r="V3929" s="39">
        <f>Table1[[#This Row],[MW]]*Table1[[#This Row],[NSAF (Zi)]]</f>
        <v>0.85709395816726297</v>
      </c>
      <c r="Z3929" s="38"/>
    </row>
    <row r="3930" spans="1:26" x14ac:dyDescent="0.2">
      <c r="A3930" t="s">
        <v>23287</v>
      </c>
      <c r="B3930" t="s">
        <v>23288</v>
      </c>
      <c r="C3930" t="s">
        <v>23289</v>
      </c>
      <c r="D3930">
        <v>4</v>
      </c>
      <c r="E3930">
        <v>15</v>
      </c>
      <c r="F3930" s="21">
        <v>1.7497809999999999E-3</v>
      </c>
      <c r="G3930">
        <v>29</v>
      </c>
      <c r="H3930">
        <v>3672</v>
      </c>
      <c r="I3930">
        <v>3569</v>
      </c>
      <c r="J3930" s="5" t="s">
        <v>23292</v>
      </c>
      <c r="K3930" t="s">
        <v>23290</v>
      </c>
      <c r="L3930" t="s">
        <v>23291</v>
      </c>
      <c r="M3930">
        <v>341</v>
      </c>
      <c r="N3930">
        <v>36674</v>
      </c>
      <c r="O3930">
        <v>99.71</v>
      </c>
      <c r="P3930">
        <v>99.71</v>
      </c>
      <c r="Q3930">
        <v>341</v>
      </c>
      <c r="R3930" s="6">
        <v>687</v>
      </c>
      <c r="S3930" s="14">
        <f t="shared" si="183"/>
        <v>4.398826979472141E-2</v>
      </c>
      <c r="T3930" s="15">
        <f t="shared" si="184"/>
        <v>2.269065094557655E-5</v>
      </c>
      <c r="U3930" s="44">
        <f t="shared" si="185"/>
        <v>7.7375119724416037E-3</v>
      </c>
      <c r="V3930" s="39">
        <f>Table1[[#This Row],[MW]]*Table1[[#This Row],[NSAF (Zi)]]</f>
        <v>0.83215693277807434</v>
      </c>
      <c r="Z3930" s="38"/>
    </row>
    <row r="3931" spans="1:26" x14ac:dyDescent="0.2">
      <c r="A3931" t="s">
        <v>23299</v>
      </c>
      <c r="B3931" t="s">
        <v>23300</v>
      </c>
      <c r="C3931" t="s">
        <v>23301</v>
      </c>
      <c r="D3931">
        <v>10</v>
      </c>
      <c r="E3931">
        <v>37</v>
      </c>
      <c r="F3931" s="21">
        <v>0</v>
      </c>
      <c r="G3931">
        <v>18</v>
      </c>
      <c r="H3931">
        <v>2297</v>
      </c>
      <c r="I3931">
        <v>3736</v>
      </c>
      <c r="J3931" s="5" t="s">
        <v>23304</v>
      </c>
      <c r="K3931" t="s">
        <v>23302</v>
      </c>
      <c r="L3931" t="s">
        <v>23303</v>
      </c>
      <c r="M3931">
        <v>842</v>
      </c>
      <c r="N3931">
        <v>93770</v>
      </c>
      <c r="O3931">
        <v>94.3</v>
      </c>
      <c r="P3931">
        <v>96.44</v>
      </c>
      <c r="Q3931">
        <v>842</v>
      </c>
      <c r="R3931" s="6">
        <v>1579</v>
      </c>
      <c r="S3931" s="14">
        <f t="shared" si="183"/>
        <v>4.3942992874109264E-2</v>
      </c>
      <c r="T3931" s="15">
        <f t="shared" si="184"/>
        <v>2.2667295564555766E-5</v>
      </c>
      <c r="U3931" s="44">
        <f t="shared" si="185"/>
        <v>1.9085862865355956E-2</v>
      </c>
      <c r="V3931" s="39">
        <f>Table1[[#This Row],[MW]]*Table1[[#This Row],[NSAF (Zi)]]</f>
        <v>2.1255123050883942</v>
      </c>
      <c r="Z3931" s="38"/>
    </row>
    <row r="3932" spans="1:26" x14ac:dyDescent="0.2">
      <c r="A3932" t="s">
        <v>23305</v>
      </c>
      <c r="B3932" t="s">
        <v>23306</v>
      </c>
      <c r="C3932" t="s">
        <v>23307</v>
      </c>
      <c r="D3932">
        <v>7</v>
      </c>
      <c r="E3932">
        <v>17</v>
      </c>
      <c r="F3932" s="21">
        <v>2.8030830000000001E-3</v>
      </c>
      <c r="G3932">
        <v>20</v>
      </c>
      <c r="H3932">
        <v>1742</v>
      </c>
      <c r="I3932">
        <v>4519</v>
      </c>
      <c r="J3932" s="5" t="s">
        <v>23310</v>
      </c>
      <c r="K3932" t="s">
        <v>23308</v>
      </c>
      <c r="L3932" t="s">
        <v>23309</v>
      </c>
      <c r="M3932">
        <v>387</v>
      </c>
      <c r="N3932">
        <v>40041</v>
      </c>
      <c r="O3932">
        <v>94.83</v>
      </c>
      <c r="P3932">
        <v>96.12</v>
      </c>
      <c r="Q3932">
        <v>387</v>
      </c>
      <c r="R3932" s="6">
        <v>608</v>
      </c>
      <c r="S3932" s="14">
        <f t="shared" si="183"/>
        <v>4.3927648578811367E-2</v>
      </c>
      <c r="T3932" s="15">
        <f t="shared" si="184"/>
        <v>2.2659380453317353E-5</v>
      </c>
      <c r="U3932" s="44">
        <f t="shared" si="185"/>
        <v>8.7691802354338162E-3</v>
      </c>
      <c r="V3932" s="39">
        <f>Table1[[#This Row],[MW]]*Table1[[#This Row],[NSAF (Zi)]]</f>
        <v>0.90730425273128013</v>
      </c>
      <c r="Z3932" s="38"/>
    </row>
    <row r="3933" spans="1:26" x14ac:dyDescent="0.2">
      <c r="A3933" t="s">
        <v>23311</v>
      </c>
      <c r="B3933" t="s">
        <v>23312</v>
      </c>
      <c r="C3933" t="s">
        <v>23313</v>
      </c>
      <c r="D3933">
        <v>14</v>
      </c>
      <c r="E3933">
        <v>33</v>
      </c>
      <c r="F3933" s="21">
        <v>9.8684210000000005E-3</v>
      </c>
      <c r="G3933">
        <v>18</v>
      </c>
      <c r="H3933">
        <v>2</v>
      </c>
      <c r="I3933">
        <v>231</v>
      </c>
      <c r="J3933" s="5" t="s">
        <v>23316</v>
      </c>
      <c r="K3933" t="s">
        <v>23314</v>
      </c>
      <c r="L3933" t="s">
        <v>23315</v>
      </c>
      <c r="M3933">
        <v>753</v>
      </c>
      <c r="N3933">
        <v>86126</v>
      </c>
      <c r="O3933">
        <v>84.4</v>
      </c>
      <c r="P3933">
        <v>89.88</v>
      </c>
      <c r="Q3933">
        <v>731</v>
      </c>
      <c r="R3933" s="6">
        <v>1242</v>
      </c>
      <c r="S3933" s="14">
        <f t="shared" si="183"/>
        <v>4.3824701195219126E-2</v>
      </c>
      <c r="T3933" s="15">
        <f t="shared" si="184"/>
        <v>2.2606276679112255E-5</v>
      </c>
      <c r="U3933" s="44">
        <f t="shared" si="185"/>
        <v>1.7022526339371527E-2</v>
      </c>
      <c r="V3933" s="39">
        <f>Table1[[#This Row],[MW]]*Table1[[#This Row],[NSAF (Zi)]]</f>
        <v>1.946988185265222</v>
      </c>
      <c r="Z3933" s="38"/>
    </row>
    <row r="3934" spans="1:26" x14ac:dyDescent="0.2">
      <c r="A3934" t="s">
        <v>23317</v>
      </c>
      <c r="B3934" t="s">
        <v>23318</v>
      </c>
      <c r="C3934" t="s">
        <v>23319</v>
      </c>
      <c r="D3934">
        <v>3</v>
      </c>
      <c r="E3934">
        <v>6</v>
      </c>
      <c r="F3934" s="21">
        <v>9.9274529999999993E-3</v>
      </c>
      <c r="G3934">
        <v>26</v>
      </c>
      <c r="H3934">
        <v>4279</v>
      </c>
      <c r="I3934">
        <v>2201</v>
      </c>
      <c r="J3934" s="5" t="s">
        <v>23322</v>
      </c>
      <c r="K3934" t="s">
        <v>23320</v>
      </c>
      <c r="L3934" t="s">
        <v>23321</v>
      </c>
      <c r="M3934">
        <v>137</v>
      </c>
      <c r="N3934">
        <v>16331</v>
      </c>
      <c r="O3934">
        <v>88.32</v>
      </c>
      <c r="P3934">
        <v>93.43</v>
      </c>
      <c r="Q3934">
        <v>137</v>
      </c>
      <c r="R3934" s="6">
        <v>232</v>
      </c>
      <c r="S3934" s="14">
        <f t="shared" si="183"/>
        <v>4.3795620437956206E-2</v>
      </c>
      <c r="T3934" s="15">
        <f t="shared" si="184"/>
        <v>2.2591275831946288E-5</v>
      </c>
      <c r="U3934" s="44">
        <f t="shared" si="185"/>
        <v>3.0950047889766416E-3</v>
      </c>
      <c r="V3934" s="39">
        <f>Table1[[#This Row],[MW]]*Table1[[#This Row],[NSAF (Zi)]]</f>
        <v>0.36893812561151484</v>
      </c>
      <c r="Z3934" s="38"/>
    </row>
    <row r="3935" spans="1:26" x14ac:dyDescent="0.2">
      <c r="A3935" t="s">
        <v>1784</v>
      </c>
      <c r="B3935" t="s">
        <v>1785</v>
      </c>
      <c r="C3935" t="s">
        <v>1786</v>
      </c>
      <c r="D3935">
        <v>12</v>
      </c>
      <c r="E3935">
        <v>30</v>
      </c>
      <c r="F3935" s="21">
        <v>1.6717329999999999E-2</v>
      </c>
      <c r="G3935">
        <v>23</v>
      </c>
      <c r="H3935">
        <v>2043</v>
      </c>
      <c r="I3935">
        <v>4291</v>
      </c>
      <c r="J3935" s="5" t="s">
        <v>1789</v>
      </c>
      <c r="K3935" t="s">
        <v>1787</v>
      </c>
      <c r="L3935" t="s">
        <v>1788</v>
      </c>
      <c r="M3935">
        <v>685</v>
      </c>
      <c r="N3935">
        <v>77567</v>
      </c>
      <c r="O3935">
        <v>97.96</v>
      </c>
      <c r="P3935">
        <v>98.98</v>
      </c>
      <c r="Q3935">
        <v>685</v>
      </c>
      <c r="R3935" s="6">
        <v>1388</v>
      </c>
      <c r="S3935" s="14">
        <f t="shared" si="183"/>
        <v>4.3795620437956206E-2</v>
      </c>
      <c r="T3935" s="15">
        <f t="shared" si="184"/>
        <v>2.2591275831946288E-5</v>
      </c>
      <c r="U3935" s="44">
        <f t="shared" si="185"/>
        <v>1.5475023944883207E-2</v>
      </c>
      <c r="V3935" s="39">
        <f>Table1[[#This Row],[MW]]*Table1[[#This Row],[NSAF (Zi)]]</f>
        <v>1.7523374924565778</v>
      </c>
      <c r="Z3935" s="38"/>
    </row>
    <row r="3936" spans="1:26" x14ac:dyDescent="0.2">
      <c r="A3936" t="s">
        <v>23323</v>
      </c>
      <c r="B3936" t="s">
        <v>23324</v>
      </c>
      <c r="C3936" t="s">
        <v>23325</v>
      </c>
      <c r="D3936">
        <v>2</v>
      </c>
      <c r="E3936">
        <v>7</v>
      </c>
      <c r="F3936" s="21">
        <v>1.7032430000000001E-2</v>
      </c>
      <c r="G3936">
        <v>18</v>
      </c>
      <c r="H3936">
        <v>4448</v>
      </c>
      <c r="I3936">
        <v>2940</v>
      </c>
      <c r="J3936" s="5" t="s">
        <v>23328</v>
      </c>
      <c r="K3936" t="s">
        <v>23326</v>
      </c>
      <c r="L3936" t="s">
        <v>23327</v>
      </c>
      <c r="M3936">
        <v>160</v>
      </c>
      <c r="N3936">
        <v>17813</v>
      </c>
      <c r="O3936">
        <v>86.25</v>
      </c>
      <c r="P3936">
        <v>91.88</v>
      </c>
      <c r="Q3936">
        <v>160</v>
      </c>
      <c r="R3936" s="6">
        <v>261</v>
      </c>
      <c r="S3936" s="14">
        <f t="shared" si="183"/>
        <v>4.3749999999999997E-2</v>
      </c>
      <c r="T3936" s="15">
        <f t="shared" si="184"/>
        <v>2.2567743252954675E-5</v>
      </c>
      <c r="U3936" s="44">
        <f t="shared" si="185"/>
        <v>3.6108389204727483E-3</v>
      </c>
      <c r="V3936" s="39">
        <f>Table1[[#This Row],[MW]]*Table1[[#This Row],[NSAF (Zi)]]</f>
        <v>0.40199921056488164</v>
      </c>
      <c r="Z3936" s="38"/>
    </row>
    <row r="3937" spans="1:26" x14ac:dyDescent="0.2">
      <c r="A3937" t="s">
        <v>23329</v>
      </c>
      <c r="B3937" t="s">
        <v>23330</v>
      </c>
      <c r="C3937" t="s">
        <v>23331</v>
      </c>
      <c r="D3937">
        <v>9</v>
      </c>
      <c r="E3937">
        <v>16</v>
      </c>
      <c r="F3937" s="21">
        <v>1.864802E-3</v>
      </c>
      <c r="G3937">
        <v>31</v>
      </c>
      <c r="H3937">
        <v>2564</v>
      </c>
      <c r="I3937">
        <v>1962</v>
      </c>
      <c r="J3937" s="5" t="s">
        <v>23334</v>
      </c>
      <c r="K3937" t="s">
        <v>23332</v>
      </c>
      <c r="L3937" t="s">
        <v>23333</v>
      </c>
      <c r="M3937">
        <v>366</v>
      </c>
      <c r="N3937">
        <v>39942</v>
      </c>
      <c r="O3937">
        <v>93.72</v>
      </c>
      <c r="P3937">
        <v>95.9</v>
      </c>
      <c r="Q3937">
        <v>366</v>
      </c>
      <c r="R3937" s="6">
        <v>589</v>
      </c>
      <c r="S3937" s="14">
        <f t="shared" si="183"/>
        <v>4.3715846994535519E-2</v>
      </c>
      <c r="T3937" s="15">
        <f t="shared" si="184"/>
        <v>2.2550125967042924E-5</v>
      </c>
      <c r="U3937" s="44">
        <f t="shared" si="185"/>
        <v>8.2533461039377108E-3</v>
      </c>
      <c r="V3937" s="39">
        <f>Table1[[#This Row],[MW]]*Table1[[#This Row],[NSAF (Zi)]]</f>
        <v>0.90069713137562846</v>
      </c>
      <c r="Z3937" s="38"/>
    </row>
    <row r="3938" spans="1:26" x14ac:dyDescent="0.2">
      <c r="A3938" t="s">
        <v>23335</v>
      </c>
      <c r="B3938" t="s">
        <v>23336</v>
      </c>
      <c r="C3938" t="s">
        <v>23337</v>
      </c>
      <c r="D3938">
        <v>6</v>
      </c>
      <c r="E3938">
        <v>17</v>
      </c>
      <c r="F3938" s="21">
        <v>0</v>
      </c>
      <c r="G3938">
        <v>23</v>
      </c>
      <c r="H3938">
        <v>3111</v>
      </c>
      <c r="I3938">
        <v>2865</v>
      </c>
      <c r="J3938" s="5" t="s">
        <v>23340</v>
      </c>
      <c r="K3938" t="s">
        <v>23338</v>
      </c>
      <c r="L3938" t="s">
        <v>23339</v>
      </c>
      <c r="M3938">
        <v>389</v>
      </c>
      <c r="N3938">
        <v>41565</v>
      </c>
      <c r="O3938">
        <v>90.24</v>
      </c>
      <c r="P3938">
        <v>92.26</v>
      </c>
      <c r="Q3938">
        <v>297</v>
      </c>
      <c r="R3938" s="6">
        <v>541</v>
      </c>
      <c r="S3938" s="14">
        <f t="shared" si="183"/>
        <v>4.3701799485861184E-2</v>
      </c>
      <c r="T3938" s="15">
        <f t="shared" si="184"/>
        <v>2.2542879782606215E-5</v>
      </c>
      <c r="U3938" s="44">
        <f t="shared" si="185"/>
        <v>8.769180235433818E-3</v>
      </c>
      <c r="V3938" s="39">
        <f>Table1[[#This Row],[MW]]*Table1[[#This Row],[NSAF (Zi)]]</f>
        <v>0.93699479816402731</v>
      </c>
      <c r="Z3938" s="38"/>
    </row>
    <row r="3939" spans="1:26" x14ac:dyDescent="0.2">
      <c r="A3939" t="s">
        <v>15767</v>
      </c>
      <c r="B3939" t="s">
        <v>23341</v>
      </c>
      <c r="C3939" t="s">
        <v>23342</v>
      </c>
      <c r="D3939">
        <v>8</v>
      </c>
      <c r="E3939">
        <v>19</v>
      </c>
      <c r="F3939" s="21">
        <v>0</v>
      </c>
      <c r="G3939">
        <v>40</v>
      </c>
      <c r="H3939">
        <v>103</v>
      </c>
      <c r="I3939">
        <v>5595</v>
      </c>
      <c r="J3939" s="5" t="s">
        <v>15772</v>
      </c>
      <c r="K3939" t="s">
        <v>23343</v>
      </c>
      <c r="L3939" t="s">
        <v>23344</v>
      </c>
      <c r="M3939">
        <v>435</v>
      </c>
      <c r="N3939">
        <v>49379</v>
      </c>
      <c r="O3939">
        <v>89.74</v>
      </c>
      <c r="P3939">
        <v>94.02</v>
      </c>
      <c r="Q3939">
        <v>117</v>
      </c>
      <c r="R3939" s="6">
        <v>210</v>
      </c>
      <c r="S3939" s="14">
        <f t="shared" si="183"/>
        <v>4.3678160919540229E-2</v>
      </c>
      <c r="T3939" s="15">
        <f t="shared" si="184"/>
        <v>2.253068620327823E-5</v>
      </c>
      <c r="U3939" s="44">
        <f t="shared" si="185"/>
        <v>9.8008484984260305E-3</v>
      </c>
      <c r="V3939" s="39">
        <f>Table1[[#This Row],[MW]]*Table1[[#This Row],[NSAF (Zi)]]</f>
        <v>1.1125427540316757</v>
      </c>
      <c r="Z3939" s="38"/>
    </row>
    <row r="3940" spans="1:26" x14ac:dyDescent="0.2">
      <c r="A3940" t="s">
        <v>1790</v>
      </c>
      <c r="B3940" t="s">
        <v>1791</v>
      </c>
      <c r="C3940" t="s">
        <v>1792</v>
      </c>
      <c r="D3940">
        <v>6</v>
      </c>
      <c r="E3940">
        <v>30</v>
      </c>
      <c r="F3940" s="21">
        <v>1.957447E-2</v>
      </c>
      <c r="G3940">
        <v>13</v>
      </c>
      <c r="H3940">
        <v>3010</v>
      </c>
      <c r="I3940">
        <v>4316</v>
      </c>
      <c r="J3940" s="5" t="s">
        <v>1795</v>
      </c>
      <c r="K3940" t="s">
        <v>1793</v>
      </c>
      <c r="L3940" t="s">
        <v>1794</v>
      </c>
      <c r="M3940">
        <v>687</v>
      </c>
      <c r="N3940">
        <v>77255</v>
      </c>
      <c r="O3940">
        <v>90.25</v>
      </c>
      <c r="P3940">
        <v>94.39</v>
      </c>
      <c r="Q3940">
        <v>677</v>
      </c>
      <c r="R3940" s="6">
        <v>1209</v>
      </c>
      <c r="S3940" s="14">
        <f t="shared" si="183"/>
        <v>4.3668122270742356E-2</v>
      </c>
      <c r="T3940" s="15">
        <f t="shared" si="184"/>
        <v>2.2525507925594185E-5</v>
      </c>
      <c r="U3940" s="44">
        <f t="shared" si="185"/>
        <v>1.5475023944883206E-2</v>
      </c>
      <c r="V3940" s="39">
        <f>Table1[[#This Row],[MW]]*Table1[[#This Row],[NSAF (Zi)]]</f>
        <v>1.7402081147917787</v>
      </c>
      <c r="Z3940" s="38"/>
    </row>
    <row r="3941" spans="1:26" x14ac:dyDescent="0.2">
      <c r="A3941" t="s">
        <v>23345</v>
      </c>
      <c r="B3941" t="s">
        <v>23346</v>
      </c>
      <c r="C3941" t="s">
        <v>23347</v>
      </c>
      <c r="D3941">
        <v>20</v>
      </c>
      <c r="E3941">
        <v>56</v>
      </c>
      <c r="F3941" s="21">
        <v>0</v>
      </c>
      <c r="G3941">
        <v>28</v>
      </c>
      <c r="H3941">
        <v>1265</v>
      </c>
      <c r="I3941">
        <v>3192</v>
      </c>
      <c r="J3941" s="5" t="s">
        <v>23350</v>
      </c>
      <c r="K3941" t="s">
        <v>23348</v>
      </c>
      <c r="L3941" t="s">
        <v>23349</v>
      </c>
      <c r="M3941">
        <v>1284</v>
      </c>
      <c r="N3941">
        <v>142284</v>
      </c>
      <c r="O3941">
        <v>92.91</v>
      </c>
      <c r="P3941">
        <v>93.95</v>
      </c>
      <c r="Q3941">
        <v>860</v>
      </c>
      <c r="R3941" s="6">
        <v>1602</v>
      </c>
      <c r="S3941" s="14">
        <f t="shared" si="183"/>
        <v>4.3613707165109032E-2</v>
      </c>
      <c r="T3941" s="15">
        <f t="shared" si="184"/>
        <v>2.2497438756839551E-5</v>
      </c>
      <c r="U3941" s="44">
        <f t="shared" si="185"/>
        <v>2.8886711363781983E-2</v>
      </c>
      <c r="V3941" s="39">
        <f>Table1[[#This Row],[MW]]*Table1[[#This Row],[NSAF (Zi)]]</f>
        <v>3.2010255760781585</v>
      </c>
      <c r="Z3941" s="38"/>
    </row>
    <row r="3942" spans="1:26" x14ac:dyDescent="0.2">
      <c r="A3942" t="s">
        <v>23351</v>
      </c>
      <c r="B3942" t="s">
        <v>23352</v>
      </c>
      <c r="C3942" t="s">
        <v>23353</v>
      </c>
      <c r="D3942">
        <v>6</v>
      </c>
      <c r="E3942">
        <v>17</v>
      </c>
      <c r="F3942" s="21">
        <v>9.4473310000000004E-4</v>
      </c>
      <c r="G3942">
        <v>23</v>
      </c>
      <c r="H3942">
        <v>3102</v>
      </c>
      <c r="I3942">
        <v>4301</v>
      </c>
      <c r="J3942" s="5" t="s">
        <v>23356</v>
      </c>
      <c r="K3942" t="s">
        <v>23354</v>
      </c>
      <c r="L3942" t="s">
        <v>23355</v>
      </c>
      <c r="M3942">
        <v>390</v>
      </c>
      <c r="N3942">
        <v>43562</v>
      </c>
      <c r="O3942">
        <v>87.98</v>
      </c>
      <c r="P3942">
        <v>92.58</v>
      </c>
      <c r="Q3942">
        <v>391</v>
      </c>
      <c r="R3942" s="6">
        <v>723</v>
      </c>
      <c r="S3942" s="14">
        <f t="shared" si="183"/>
        <v>4.3589743589743588E-2</v>
      </c>
      <c r="T3942" s="15">
        <f t="shared" si="184"/>
        <v>2.2485077526753374E-5</v>
      </c>
      <c r="U3942" s="44">
        <f t="shared" si="185"/>
        <v>8.7691802354338162E-3</v>
      </c>
      <c r="V3942" s="39">
        <f>Table1[[#This Row],[MW]]*Table1[[#This Row],[NSAF (Zi)]]</f>
        <v>0.97949494722043051</v>
      </c>
      <c r="Z3942" s="38"/>
    </row>
    <row r="3943" spans="1:26" x14ac:dyDescent="0.2">
      <c r="A3943" t="s">
        <v>23357</v>
      </c>
      <c r="B3943" t="s">
        <v>23358</v>
      </c>
      <c r="C3943" t="s">
        <v>23359</v>
      </c>
      <c r="D3943">
        <v>36</v>
      </c>
      <c r="E3943">
        <v>121</v>
      </c>
      <c r="F3943" s="21">
        <v>1.7358490000000001E-2</v>
      </c>
      <c r="G3943">
        <v>16</v>
      </c>
      <c r="H3943">
        <v>38</v>
      </c>
      <c r="I3943">
        <v>1077</v>
      </c>
      <c r="J3943" s="5" t="s">
        <v>23362</v>
      </c>
      <c r="K3943" t="s">
        <v>23360</v>
      </c>
      <c r="L3943" t="s">
        <v>23361</v>
      </c>
      <c r="M3943">
        <v>2776</v>
      </c>
      <c r="N3943">
        <v>300140</v>
      </c>
      <c r="O3943">
        <v>86.6</v>
      </c>
      <c r="P3943">
        <v>90.15</v>
      </c>
      <c r="Q3943">
        <v>2791</v>
      </c>
      <c r="R3943" s="6">
        <v>4316</v>
      </c>
      <c r="S3943" s="14">
        <f t="shared" si="183"/>
        <v>4.3587896253602307E-2</v>
      </c>
      <c r="T3943" s="15">
        <f t="shared" si="184"/>
        <v>2.2484124607719356E-5</v>
      </c>
      <c r="U3943" s="44">
        <f t="shared" si="185"/>
        <v>6.2415929911028935E-2</v>
      </c>
      <c r="V3943" s="39">
        <f>Table1[[#This Row],[MW]]*Table1[[#This Row],[NSAF (Zi)]]</f>
        <v>6.748385159760887</v>
      </c>
      <c r="Z3943" s="38"/>
    </row>
    <row r="3944" spans="1:26" x14ac:dyDescent="0.2">
      <c r="A3944" t="s">
        <v>23363</v>
      </c>
      <c r="B3944" t="s">
        <v>23364</v>
      </c>
      <c r="C3944" t="s">
        <v>23365</v>
      </c>
      <c r="D3944">
        <v>10</v>
      </c>
      <c r="E3944">
        <v>41</v>
      </c>
      <c r="F3944" s="21">
        <v>0</v>
      </c>
      <c r="G3944">
        <v>25</v>
      </c>
      <c r="H3944">
        <v>2282</v>
      </c>
      <c r="I3944">
        <v>2579</v>
      </c>
      <c r="J3944" s="5" t="s">
        <v>10396</v>
      </c>
      <c r="K3944" t="s">
        <v>23366</v>
      </c>
      <c r="L3944" t="s">
        <v>23367</v>
      </c>
      <c r="M3944">
        <v>941</v>
      </c>
      <c r="N3944">
        <v>106722</v>
      </c>
      <c r="O3944">
        <v>100</v>
      </c>
      <c r="P3944">
        <v>100</v>
      </c>
      <c r="Q3944">
        <v>341</v>
      </c>
      <c r="R3944" s="6">
        <v>723</v>
      </c>
      <c r="S3944" s="14">
        <f t="shared" si="183"/>
        <v>4.3570669500531352E-2</v>
      </c>
      <c r="T3944" s="15">
        <f t="shared" si="184"/>
        <v>2.2475238460510504E-5</v>
      </c>
      <c r="U3944" s="44">
        <f t="shared" si="185"/>
        <v>2.1149199391340384E-2</v>
      </c>
      <c r="V3944" s="39">
        <f>Table1[[#This Row],[MW]]*Table1[[#This Row],[NSAF (Zi)]]</f>
        <v>2.398602398982602</v>
      </c>
      <c r="Z3944" s="38"/>
    </row>
    <row r="3945" spans="1:26" x14ac:dyDescent="0.2">
      <c r="A3945" t="s">
        <v>23368</v>
      </c>
      <c r="B3945" t="s">
        <v>23369</v>
      </c>
      <c r="C3945" t="s">
        <v>23370</v>
      </c>
      <c r="D3945">
        <v>8</v>
      </c>
      <c r="E3945">
        <v>22</v>
      </c>
      <c r="F3945" s="21">
        <v>0</v>
      </c>
      <c r="G3945">
        <v>21</v>
      </c>
      <c r="H3945">
        <v>2678</v>
      </c>
      <c r="I3945">
        <v>1613</v>
      </c>
      <c r="J3945" s="5" t="s">
        <v>23373</v>
      </c>
      <c r="K3945" t="s">
        <v>23371</v>
      </c>
      <c r="L3945" t="s">
        <v>23372</v>
      </c>
      <c r="M3945">
        <v>505</v>
      </c>
      <c r="N3945">
        <v>54959</v>
      </c>
      <c r="O3945">
        <v>97.64</v>
      </c>
      <c r="P3945">
        <v>98.43</v>
      </c>
      <c r="Q3945">
        <v>509</v>
      </c>
      <c r="R3945" s="6">
        <v>999</v>
      </c>
      <c r="S3945" s="14">
        <f t="shared" si="183"/>
        <v>4.3564356435643561E-2</v>
      </c>
      <c r="T3945" s="15">
        <f t="shared" si="184"/>
        <v>2.2471981966167029E-5</v>
      </c>
      <c r="U3945" s="44">
        <f t="shared" si="185"/>
        <v>1.134835089291435E-2</v>
      </c>
      <c r="V3945" s="39">
        <f>Table1[[#This Row],[MW]]*Table1[[#This Row],[NSAF (Zi)]]</f>
        <v>1.2350376568785737</v>
      </c>
      <c r="Z3945" s="38"/>
    </row>
    <row r="3946" spans="1:26" x14ac:dyDescent="0.2">
      <c r="A3946" t="s">
        <v>23374</v>
      </c>
      <c r="B3946" t="s">
        <v>23375</v>
      </c>
      <c r="C3946" t="s">
        <v>23376</v>
      </c>
      <c r="D3946">
        <v>12</v>
      </c>
      <c r="E3946">
        <v>30</v>
      </c>
      <c r="F3946" s="21">
        <v>2.2148390000000001E-3</v>
      </c>
      <c r="G3946">
        <v>20</v>
      </c>
      <c r="H3946">
        <v>2044</v>
      </c>
      <c r="I3946">
        <v>2270</v>
      </c>
      <c r="J3946" s="5" t="s">
        <v>23379</v>
      </c>
      <c r="K3946" t="s">
        <v>23377</v>
      </c>
      <c r="L3946" t="s">
        <v>23378</v>
      </c>
      <c r="M3946">
        <v>689</v>
      </c>
      <c r="N3946">
        <v>78948</v>
      </c>
      <c r="O3946">
        <v>79.13</v>
      </c>
      <c r="P3946">
        <v>86.52</v>
      </c>
      <c r="Q3946">
        <v>690</v>
      </c>
      <c r="R3946" s="6">
        <v>1112</v>
      </c>
      <c r="S3946" s="14">
        <f t="shared" si="183"/>
        <v>4.3541364296081277E-2</v>
      </c>
      <c r="T3946" s="15">
        <f t="shared" si="184"/>
        <v>2.2460121835824681E-5</v>
      </c>
      <c r="U3946" s="44">
        <f t="shared" si="185"/>
        <v>1.5475023944883206E-2</v>
      </c>
      <c r="V3946" s="39">
        <f>Table1[[#This Row],[MW]]*Table1[[#This Row],[NSAF (Zi)]]</f>
        <v>1.7731816986946869</v>
      </c>
      <c r="Z3946" s="38"/>
    </row>
    <row r="3947" spans="1:26" x14ac:dyDescent="0.2">
      <c r="A3947" t="s">
        <v>23380</v>
      </c>
      <c r="B3947" t="s">
        <v>23381</v>
      </c>
      <c r="C3947" t="s">
        <v>23382</v>
      </c>
      <c r="D3947">
        <v>4</v>
      </c>
      <c r="E3947">
        <v>12</v>
      </c>
      <c r="F3947" s="21">
        <v>1.7094020000000001E-3</v>
      </c>
      <c r="G3947">
        <v>22</v>
      </c>
      <c r="H3947">
        <v>2479</v>
      </c>
      <c r="I3947">
        <v>5508</v>
      </c>
      <c r="J3947" s="5" t="s">
        <v>23385</v>
      </c>
      <c r="K3947" t="s">
        <v>23383</v>
      </c>
      <c r="L3947" t="s">
        <v>23384</v>
      </c>
      <c r="M3947">
        <v>276</v>
      </c>
      <c r="N3947">
        <v>31084</v>
      </c>
      <c r="O3947">
        <v>95.65</v>
      </c>
      <c r="P3947">
        <v>98.91</v>
      </c>
      <c r="Q3947">
        <v>276</v>
      </c>
      <c r="R3947" s="6">
        <v>558</v>
      </c>
      <c r="S3947" s="14">
        <f t="shared" si="183"/>
        <v>4.3478260869565216E-2</v>
      </c>
      <c r="T3947" s="15">
        <f t="shared" si="184"/>
        <v>2.2427570934613342E-5</v>
      </c>
      <c r="U3947" s="44">
        <f t="shared" si="185"/>
        <v>6.1900095779532822E-3</v>
      </c>
      <c r="V3947" s="39">
        <f>Table1[[#This Row],[MW]]*Table1[[#This Row],[NSAF (Zi)]]</f>
        <v>0.69713861493152107</v>
      </c>
      <c r="Z3947" s="38"/>
    </row>
    <row r="3948" spans="1:26" x14ac:dyDescent="0.2">
      <c r="A3948" t="s">
        <v>23386</v>
      </c>
      <c r="B3948" t="s">
        <v>23387</v>
      </c>
      <c r="C3948" t="s">
        <v>23388</v>
      </c>
      <c r="D3948">
        <v>13</v>
      </c>
      <c r="E3948">
        <v>40</v>
      </c>
      <c r="F3948" s="21">
        <v>0</v>
      </c>
      <c r="G3948">
        <v>17</v>
      </c>
      <c r="H3948">
        <v>139</v>
      </c>
      <c r="I3948">
        <v>4910</v>
      </c>
      <c r="J3948" s="5" t="s">
        <v>23391</v>
      </c>
      <c r="K3948" t="s">
        <v>23389</v>
      </c>
      <c r="L3948" t="s">
        <v>23390</v>
      </c>
      <c r="M3948">
        <v>921</v>
      </c>
      <c r="N3948">
        <v>105384</v>
      </c>
      <c r="O3948">
        <v>90.06</v>
      </c>
      <c r="P3948">
        <v>94.7</v>
      </c>
      <c r="Q3948">
        <v>905</v>
      </c>
      <c r="R3948" s="6">
        <v>1665</v>
      </c>
      <c r="S3948" s="14">
        <f t="shared" si="183"/>
        <v>4.3431053203040172E-2</v>
      </c>
      <c r="T3948" s="15">
        <f t="shared" si="184"/>
        <v>2.2403219608951438E-5</v>
      </c>
      <c r="U3948" s="44">
        <f t="shared" si="185"/>
        <v>2.0633365259844275E-2</v>
      </c>
      <c r="V3948" s="39">
        <f>Table1[[#This Row],[MW]]*Table1[[#This Row],[NSAF (Zi)]]</f>
        <v>2.3609408952697382</v>
      </c>
      <c r="Z3948" s="38"/>
    </row>
    <row r="3949" spans="1:26" x14ac:dyDescent="0.2">
      <c r="A3949" t="s">
        <v>23392</v>
      </c>
      <c r="B3949" t="s">
        <v>23393</v>
      </c>
      <c r="C3949" t="s">
        <v>23394</v>
      </c>
      <c r="D3949">
        <v>12</v>
      </c>
      <c r="E3949">
        <v>39</v>
      </c>
      <c r="F3949" s="21">
        <v>0</v>
      </c>
      <c r="G3949">
        <v>21</v>
      </c>
      <c r="H3949">
        <v>2012</v>
      </c>
      <c r="I3949">
        <v>4629</v>
      </c>
      <c r="J3949" s="5" t="s">
        <v>23397</v>
      </c>
      <c r="K3949" t="s">
        <v>23395</v>
      </c>
      <c r="L3949" t="s">
        <v>23396</v>
      </c>
      <c r="M3949">
        <v>898</v>
      </c>
      <c r="N3949">
        <v>99897</v>
      </c>
      <c r="O3949">
        <v>92.31</v>
      </c>
      <c r="P3949">
        <v>95.84</v>
      </c>
      <c r="Q3949">
        <v>793</v>
      </c>
      <c r="R3949" s="6">
        <v>1530</v>
      </c>
      <c r="S3949" s="14">
        <f t="shared" si="183"/>
        <v>4.3429844097995544E-2</v>
      </c>
      <c r="T3949" s="15">
        <f t="shared" si="184"/>
        <v>2.2402595911300855E-5</v>
      </c>
      <c r="U3949" s="44">
        <f t="shared" si="185"/>
        <v>2.0117531128348166E-2</v>
      </c>
      <c r="V3949" s="39">
        <f>Table1[[#This Row],[MW]]*Table1[[#This Row],[NSAF (Zi)]]</f>
        <v>2.2379521237512217</v>
      </c>
      <c r="Z3949" s="38"/>
    </row>
    <row r="3950" spans="1:26" x14ac:dyDescent="0.2">
      <c r="A3950" t="s">
        <v>23398</v>
      </c>
      <c r="B3950" t="s">
        <v>23399</v>
      </c>
      <c r="C3950" t="s">
        <v>23400</v>
      </c>
      <c r="D3950">
        <v>10</v>
      </c>
      <c r="E3950">
        <v>36</v>
      </c>
      <c r="F3950" s="21">
        <v>2.6525199999999998E-3</v>
      </c>
      <c r="G3950">
        <v>13</v>
      </c>
      <c r="H3950">
        <v>122</v>
      </c>
      <c r="I3950">
        <v>290</v>
      </c>
      <c r="J3950" s="5" t="s">
        <v>23403</v>
      </c>
      <c r="K3950" t="s">
        <v>23401</v>
      </c>
      <c r="L3950" t="s">
        <v>23402</v>
      </c>
      <c r="M3950">
        <v>830</v>
      </c>
      <c r="N3950">
        <v>91977</v>
      </c>
      <c r="O3950">
        <v>94.48</v>
      </c>
      <c r="P3950">
        <v>97</v>
      </c>
      <c r="Q3950">
        <v>833</v>
      </c>
      <c r="R3950" s="6">
        <v>1621</v>
      </c>
      <c r="S3950" s="14">
        <f t="shared" si="183"/>
        <v>4.3373493975903614E-2</v>
      </c>
      <c r="T3950" s="15">
        <f t="shared" si="184"/>
        <v>2.2373528595011865E-5</v>
      </c>
      <c r="U3950" s="44">
        <f t="shared" si="185"/>
        <v>1.8570028733859847E-2</v>
      </c>
      <c r="V3950" s="39">
        <f>Table1[[#This Row],[MW]]*Table1[[#This Row],[NSAF (Zi)]]</f>
        <v>2.0578500395834065</v>
      </c>
      <c r="Z3950" s="38"/>
    </row>
    <row r="3951" spans="1:26" x14ac:dyDescent="0.2">
      <c r="A3951" t="s">
        <v>23404</v>
      </c>
      <c r="B3951" t="s">
        <v>23405</v>
      </c>
      <c r="C3951" t="s">
        <v>23406</v>
      </c>
      <c r="D3951">
        <v>3</v>
      </c>
      <c r="E3951">
        <v>10</v>
      </c>
      <c r="F3951" s="21">
        <v>0</v>
      </c>
      <c r="G3951">
        <v>20</v>
      </c>
      <c r="H3951">
        <v>4086</v>
      </c>
      <c r="I3951">
        <v>639</v>
      </c>
      <c r="J3951" s="5" t="s">
        <v>23409</v>
      </c>
      <c r="K3951" t="s">
        <v>23407</v>
      </c>
      <c r="L3951" t="s">
        <v>23408</v>
      </c>
      <c r="M3951">
        <v>231</v>
      </c>
      <c r="N3951">
        <v>25617</v>
      </c>
      <c r="O3951">
        <v>93.94</v>
      </c>
      <c r="P3951">
        <v>97.4</v>
      </c>
      <c r="Q3951">
        <v>231</v>
      </c>
      <c r="R3951" s="6">
        <v>454</v>
      </c>
      <c r="S3951" s="14">
        <f t="shared" si="183"/>
        <v>4.3290043290043288E-2</v>
      </c>
      <c r="T3951" s="15">
        <f t="shared" si="184"/>
        <v>2.2330481882948347E-5</v>
      </c>
      <c r="U3951" s="44">
        <f t="shared" si="185"/>
        <v>5.158341314961068E-3</v>
      </c>
      <c r="V3951" s="39">
        <f>Table1[[#This Row],[MW]]*Table1[[#This Row],[NSAF (Zi)]]</f>
        <v>0.57203995439548783</v>
      </c>
      <c r="Z3951" s="38"/>
    </row>
    <row r="3952" spans="1:26" x14ac:dyDescent="0.2">
      <c r="A3952" t="s">
        <v>23410</v>
      </c>
      <c r="B3952" t="s">
        <v>23411</v>
      </c>
      <c r="C3952" t="s">
        <v>23412</v>
      </c>
      <c r="D3952">
        <v>2</v>
      </c>
      <c r="E3952">
        <v>18</v>
      </c>
      <c r="F3952" s="21">
        <v>3.6764710000000002E-3</v>
      </c>
      <c r="G3952">
        <v>5</v>
      </c>
      <c r="H3952">
        <v>4340</v>
      </c>
      <c r="I3952">
        <v>4943</v>
      </c>
      <c r="J3952" s="5" t="s">
        <v>23415</v>
      </c>
      <c r="K3952" t="s">
        <v>23413</v>
      </c>
      <c r="L3952" t="s">
        <v>23414</v>
      </c>
      <c r="M3952">
        <v>416</v>
      </c>
      <c r="N3952">
        <v>46554</v>
      </c>
      <c r="O3952">
        <v>98.56</v>
      </c>
      <c r="P3952">
        <v>99.28</v>
      </c>
      <c r="Q3952">
        <v>416</v>
      </c>
      <c r="R3952" s="6">
        <v>853</v>
      </c>
      <c r="S3952" s="14">
        <f t="shared" si="183"/>
        <v>4.3269230769230768E-2</v>
      </c>
      <c r="T3952" s="15">
        <f t="shared" si="184"/>
        <v>2.2319746074350778E-5</v>
      </c>
      <c r="U3952" s="44">
        <f t="shared" si="185"/>
        <v>9.2850143669299234E-3</v>
      </c>
      <c r="V3952" s="39">
        <f>Table1[[#This Row],[MW]]*Table1[[#This Row],[NSAF (Zi)]]</f>
        <v>1.0390734587453261</v>
      </c>
      <c r="Z3952" s="38"/>
    </row>
    <row r="3953" spans="1:26" x14ac:dyDescent="0.2">
      <c r="A3953" t="s">
        <v>1376</v>
      </c>
      <c r="B3953" t="s">
        <v>1377</v>
      </c>
      <c r="C3953" t="s">
        <v>1378</v>
      </c>
      <c r="D3953">
        <v>4</v>
      </c>
      <c r="E3953">
        <v>15</v>
      </c>
      <c r="F3953" s="21">
        <v>0</v>
      </c>
      <c r="G3953">
        <v>10</v>
      </c>
      <c r="H3953">
        <v>3670</v>
      </c>
      <c r="I3953">
        <v>3930</v>
      </c>
      <c r="J3953" s="5" t="s">
        <v>1381</v>
      </c>
      <c r="K3953" t="s">
        <v>1379</v>
      </c>
      <c r="L3953" t="s">
        <v>1380</v>
      </c>
      <c r="M3953">
        <v>347</v>
      </c>
      <c r="N3953">
        <v>37998</v>
      </c>
      <c r="O3953">
        <v>96.05</v>
      </c>
      <c r="P3953">
        <v>96.61</v>
      </c>
      <c r="Q3953">
        <v>354</v>
      </c>
      <c r="R3953" s="6">
        <v>692</v>
      </c>
      <c r="S3953" s="14">
        <f t="shared" si="183"/>
        <v>4.3227665706051875E-2</v>
      </c>
      <c r="T3953" s="15">
        <f t="shared" si="184"/>
        <v>2.2298305396085312E-5</v>
      </c>
      <c r="U3953" s="44">
        <f t="shared" si="185"/>
        <v>7.7375119724416028E-3</v>
      </c>
      <c r="V3953" s="39">
        <f>Table1[[#This Row],[MW]]*Table1[[#This Row],[NSAF (Zi)]]</f>
        <v>0.84729100844044969</v>
      </c>
      <c r="Z3953" s="38"/>
    </row>
    <row r="3954" spans="1:26" x14ac:dyDescent="0.2">
      <c r="B3954" t="s">
        <v>23416</v>
      </c>
      <c r="C3954" t="s">
        <v>23417</v>
      </c>
      <c r="D3954">
        <v>2</v>
      </c>
      <c r="E3954">
        <v>13</v>
      </c>
      <c r="F3954" s="21">
        <v>1.358491E-2</v>
      </c>
      <c r="G3954" t="s">
        <v>1363</v>
      </c>
      <c r="H3954">
        <v>4356</v>
      </c>
      <c r="I3954">
        <v>5727</v>
      </c>
      <c r="J3954" s="5" t="s">
        <v>10961</v>
      </c>
      <c r="K3954" t="s">
        <v>10959</v>
      </c>
      <c r="L3954" t="s">
        <v>10960</v>
      </c>
      <c r="M3954">
        <v>301</v>
      </c>
      <c r="N3954">
        <v>33449</v>
      </c>
      <c r="O3954">
        <v>98.671000000000006</v>
      </c>
      <c r="P3954">
        <v>99.34</v>
      </c>
      <c r="Q3954">
        <v>301</v>
      </c>
      <c r="R3954" s="6">
        <v>622</v>
      </c>
      <c r="S3954" s="14">
        <f t="shared" si="183"/>
        <v>4.3189368770764118E-2</v>
      </c>
      <c r="T3954" s="15">
        <f t="shared" si="184"/>
        <v>2.227855052973219E-5</v>
      </c>
      <c r="U3954" s="44">
        <f t="shared" si="185"/>
        <v>6.7058437094493894E-3</v>
      </c>
      <c r="V3954" s="39">
        <f>Table1[[#This Row],[MW]]*Table1[[#This Row],[NSAF (Zi)]]</f>
        <v>0.745195236669012</v>
      </c>
      <c r="Z3954" s="38"/>
    </row>
    <row r="3955" spans="1:26" x14ac:dyDescent="0.2">
      <c r="A3955" t="s">
        <v>23418</v>
      </c>
      <c r="B3955" t="s">
        <v>23419</v>
      </c>
      <c r="C3955" t="s">
        <v>23420</v>
      </c>
      <c r="D3955">
        <v>6</v>
      </c>
      <c r="E3955">
        <v>18</v>
      </c>
      <c r="F3955" s="21">
        <v>0</v>
      </c>
      <c r="G3955">
        <v>18</v>
      </c>
      <c r="H3955">
        <v>3088</v>
      </c>
      <c r="I3955">
        <v>803</v>
      </c>
      <c r="J3955" s="5" t="s">
        <v>23423</v>
      </c>
      <c r="K3955" t="s">
        <v>23421</v>
      </c>
      <c r="L3955" t="s">
        <v>23422</v>
      </c>
      <c r="M3955">
        <v>417</v>
      </c>
      <c r="N3955">
        <v>45357</v>
      </c>
      <c r="O3955">
        <v>94.72</v>
      </c>
      <c r="P3955">
        <v>98.32</v>
      </c>
      <c r="Q3955">
        <v>417</v>
      </c>
      <c r="R3955" s="6">
        <v>791</v>
      </c>
      <c r="S3955" s="14">
        <f t="shared" si="183"/>
        <v>4.3165467625899283E-2</v>
      </c>
      <c r="T3955" s="15">
        <f t="shared" si="184"/>
        <v>2.2266221503429073E-5</v>
      </c>
      <c r="U3955" s="44">
        <f t="shared" si="185"/>
        <v>9.2850143669299234E-3</v>
      </c>
      <c r="V3955" s="39">
        <f>Table1[[#This Row],[MW]]*Table1[[#This Row],[NSAF (Zi)]]</f>
        <v>1.0099290087310324</v>
      </c>
      <c r="Z3955" s="38"/>
    </row>
    <row r="3956" spans="1:26" x14ac:dyDescent="0.2">
      <c r="A3956" t="s">
        <v>23424</v>
      </c>
      <c r="B3956" t="s">
        <v>23425</v>
      </c>
      <c r="C3956" t="s">
        <v>23426</v>
      </c>
      <c r="D3956">
        <v>6</v>
      </c>
      <c r="E3956">
        <v>15</v>
      </c>
      <c r="F3956" s="21">
        <v>0</v>
      </c>
      <c r="G3956">
        <v>24</v>
      </c>
      <c r="H3956">
        <v>3146</v>
      </c>
      <c r="I3956">
        <v>818</v>
      </c>
      <c r="J3956" s="5" t="s">
        <v>23429</v>
      </c>
      <c r="K3956" t="s">
        <v>23427</v>
      </c>
      <c r="L3956" t="s">
        <v>23428</v>
      </c>
      <c r="M3956">
        <v>348</v>
      </c>
      <c r="N3956">
        <v>39553</v>
      </c>
      <c r="O3956">
        <v>80.23</v>
      </c>
      <c r="P3956">
        <v>88.83</v>
      </c>
      <c r="Q3956">
        <v>349</v>
      </c>
      <c r="R3956" s="6">
        <v>554</v>
      </c>
      <c r="S3956" s="14">
        <f t="shared" si="183"/>
        <v>4.3103448275862072E-2</v>
      </c>
      <c r="T3956" s="15">
        <f t="shared" si="184"/>
        <v>2.2234229805866676E-5</v>
      </c>
      <c r="U3956" s="44">
        <f t="shared" si="185"/>
        <v>7.7375119724416028E-3</v>
      </c>
      <c r="V3956" s="39">
        <f>Table1[[#This Row],[MW]]*Table1[[#This Row],[NSAF (Zi)]]</f>
        <v>0.87943049151144459</v>
      </c>
      <c r="Z3956" s="38"/>
    </row>
    <row r="3957" spans="1:26" x14ac:dyDescent="0.2">
      <c r="A3957" t="s">
        <v>23430</v>
      </c>
      <c r="B3957" t="s">
        <v>23431</v>
      </c>
      <c r="C3957" t="s">
        <v>23432</v>
      </c>
      <c r="D3957">
        <v>12</v>
      </c>
      <c r="E3957">
        <v>24</v>
      </c>
      <c r="F3957" s="21">
        <v>0</v>
      </c>
      <c r="G3957">
        <v>24</v>
      </c>
      <c r="H3957">
        <v>1486</v>
      </c>
      <c r="I3957">
        <v>5009</v>
      </c>
      <c r="J3957" s="5" t="s">
        <v>23435</v>
      </c>
      <c r="K3957" t="s">
        <v>23433</v>
      </c>
      <c r="L3957" t="s">
        <v>23434</v>
      </c>
      <c r="M3957">
        <v>557</v>
      </c>
      <c r="N3957">
        <v>62118</v>
      </c>
      <c r="O3957">
        <v>91.02</v>
      </c>
      <c r="P3957">
        <v>95.15</v>
      </c>
      <c r="Q3957">
        <v>557</v>
      </c>
      <c r="R3957" s="6">
        <v>1055</v>
      </c>
      <c r="S3957" s="14">
        <f t="shared" si="183"/>
        <v>4.3087971274685818E-2</v>
      </c>
      <c r="T3957" s="15">
        <f t="shared" si="184"/>
        <v>2.2226246240406761E-5</v>
      </c>
      <c r="U3957" s="44">
        <f t="shared" si="185"/>
        <v>1.2380019155906566E-2</v>
      </c>
      <c r="V3957" s="39">
        <f>Table1[[#This Row],[MW]]*Table1[[#This Row],[NSAF (Zi)]]</f>
        <v>1.3806499639615872</v>
      </c>
      <c r="Z3957" s="38"/>
    </row>
    <row r="3958" spans="1:26" x14ac:dyDescent="0.2">
      <c r="A3958" t="s">
        <v>23436</v>
      </c>
      <c r="B3958" t="s">
        <v>23437</v>
      </c>
      <c r="C3958" t="s">
        <v>23438</v>
      </c>
      <c r="D3958">
        <v>7</v>
      </c>
      <c r="E3958">
        <v>12</v>
      </c>
      <c r="F3958" s="21">
        <v>0</v>
      </c>
      <c r="G3958">
        <v>34</v>
      </c>
      <c r="H3958">
        <v>2961</v>
      </c>
      <c r="I3958">
        <v>4705</v>
      </c>
      <c r="J3958" s="5" t="s">
        <v>23441</v>
      </c>
      <c r="K3958" t="s">
        <v>23439</v>
      </c>
      <c r="L3958" t="s">
        <v>23440</v>
      </c>
      <c r="M3958">
        <v>279</v>
      </c>
      <c r="N3958">
        <v>31460</v>
      </c>
      <c r="O3958">
        <v>92.47</v>
      </c>
      <c r="P3958">
        <v>95.7</v>
      </c>
      <c r="Q3958">
        <v>279</v>
      </c>
      <c r="R3958" s="6">
        <v>532</v>
      </c>
      <c r="S3958" s="14">
        <f t="shared" si="183"/>
        <v>4.3010752688172046E-2</v>
      </c>
      <c r="T3958" s="15">
        <f t="shared" si="184"/>
        <v>2.218641425789707E-5</v>
      </c>
      <c r="U3958" s="44">
        <f t="shared" si="185"/>
        <v>6.1900095779532822E-3</v>
      </c>
      <c r="V3958" s="39">
        <f>Table1[[#This Row],[MW]]*Table1[[#This Row],[NSAF (Zi)]]</f>
        <v>0.69798459255344181</v>
      </c>
      <c r="Z3958" s="38"/>
    </row>
    <row r="3959" spans="1:26" x14ac:dyDescent="0.2">
      <c r="A3959" t="s">
        <v>23442</v>
      </c>
      <c r="B3959" t="s">
        <v>23443</v>
      </c>
      <c r="C3959" t="s">
        <v>23444</v>
      </c>
      <c r="D3959">
        <v>17</v>
      </c>
      <c r="E3959">
        <v>39</v>
      </c>
      <c r="F3959" s="21">
        <v>0</v>
      </c>
      <c r="G3959">
        <v>28</v>
      </c>
      <c r="H3959">
        <v>1484</v>
      </c>
      <c r="I3959">
        <v>805</v>
      </c>
      <c r="J3959" s="5" t="s">
        <v>23447</v>
      </c>
      <c r="K3959" t="s">
        <v>23445</v>
      </c>
      <c r="L3959" t="s">
        <v>23446</v>
      </c>
      <c r="M3959">
        <v>907</v>
      </c>
      <c r="N3959">
        <v>100275</v>
      </c>
      <c r="O3959">
        <v>96.26</v>
      </c>
      <c r="P3959">
        <v>97.47</v>
      </c>
      <c r="Q3959">
        <v>909</v>
      </c>
      <c r="R3959" s="6">
        <v>1778</v>
      </c>
      <c r="S3959" s="14">
        <f t="shared" si="183"/>
        <v>4.2998897464167588E-2</v>
      </c>
      <c r="T3959" s="15">
        <f t="shared" si="184"/>
        <v>2.2180298928719039E-5</v>
      </c>
      <c r="U3959" s="44">
        <f t="shared" si="185"/>
        <v>2.011753112834817E-2</v>
      </c>
      <c r="V3959" s="39">
        <f>Table1[[#This Row],[MW]]*Table1[[#This Row],[NSAF (Zi)]]</f>
        <v>2.2241294750773015</v>
      </c>
      <c r="Z3959" s="38"/>
    </row>
    <row r="3960" spans="1:26" x14ac:dyDescent="0.2">
      <c r="A3960" t="s">
        <v>23448</v>
      </c>
      <c r="B3960" t="s">
        <v>23449</v>
      </c>
      <c r="C3960" t="s">
        <v>23450</v>
      </c>
      <c r="D3960">
        <v>7</v>
      </c>
      <c r="E3960">
        <v>32</v>
      </c>
      <c r="F3960" s="21">
        <v>6.8288519999999998E-3</v>
      </c>
      <c r="G3960">
        <v>9</v>
      </c>
      <c r="H3960">
        <v>24</v>
      </c>
      <c r="I3960">
        <v>3982</v>
      </c>
      <c r="J3960" s="5" t="s">
        <v>23453</v>
      </c>
      <c r="K3960" t="s">
        <v>23451</v>
      </c>
      <c r="L3960" t="s">
        <v>23452</v>
      </c>
      <c r="M3960">
        <v>745</v>
      </c>
      <c r="N3960">
        <v>83872</v>
      </c>
      <c r="O3960">
        <v>90.42</v>
      </c>
      <c r="P3960">
        <v>94.8</v>
      </c>
      <c r="Q3960">
        <v>731</v>
      </c>
      <c r="R3960" s="6">
        <v>1386</v>
      </c>
      <c r="S3960" s="14">
        <f t="shared" si="183"/>
        <v>4.2953020134228186E-2</v>
      </c>
      <c r="T3960" s="15">
        <f t="shared" si="184"/>
        <v>2.2156633836074388E-5</v>
      </c>
      <c r="U3960" s="44">
        <f t="shared" si="185"/>
        <v>1.6506692207875418E-2</v>
      </c>
      <c r="V3960" s="39">
        <f>Table1[[#This Row],[MW]]*Table1[[#This Row],[NSAF (Zi)]]</f>
        <v>1.8583211930992312</v>
      </c>
      <c r="Z3960" s="38"/>
    </row>
    <row r="3961" spans="1:26" x14ac:dyDescent="0.2">
      <c r="A3961" t="s">
        <v>23454</v>
      </c>
      <c r="B3961" t="s">
        <v>23455</v>
      </c>
      <c r="C3961" t="s">
        <v>23456</v>
      </c>
      <c r="D3961">
        <v>4</v>
      </c>
      <c r="E3961">
        <v>7</v>
      </c>
      <c r="F3961" s="21">
        <v>5.617978E-3</v>
      </c>
      <c r="G3961">
        <v>32</v>
      </c>
      <c r="H3961">
        <v>3963</v>
      </c>
      <c r="I3961">
        <v>3085</v>
      </c>
      <c r="J3961" s="5" t="s">
        <v>23459</v>
      </c>
      <c r="K3961" t="s">
        <v>23457</v>
      </c>
      <c r="L3961" t="s">
        <v>23458</v>
      </c>
      <c r="M3961">
        <v>163</v>
      </c>
      <c r="N3961">
        <v>17675</v>
      </c>
      <c r="O3961">
        <v>97.55</v>
      </c>
      <c r="P3961">
        <v>97.55</v>
      </c>
      <c r="Q3961">
        <v>163</v>
      </c>
      <c r="R3961" s="6">
        <v>311</v>
      </c>
      <c r="S3961" s="14">
        <f t="shared" si="183"/>
        <v>4.2944785276073622E-2</v>
      </c>
      <c r="T3961" s="15">
        <f t="shared" si="184"/>
        <v>2.2152386015170235E-5</v>
      </c>
      <c r="U3961" s="44">
        <f t="shared" si="185"/>
        <v>3.6108389204727483E-3</v>
      </c>
      <c r="V3961" s="39">
        <f>Table1[[#This Row],[MW]]*Table1[[#This Row],[NSAF (Zi)]]</f>
        <v>0.39154342281813392</v>
      </c>
      <c r="Z3961" s="38"/>
    </row>
    <row r="3962" spans="1:26" x14ac:dyDescent="0.2">
      <c r="A3962" t="s">
        <v>23460</v>
      </c>
      <c r="B3962" t="s">
        <v>23461</v>
      </c>
      <c r="C3962" t="s">
        <v>23462</v>
      </c>
      <c r="D3962">
        <v>16</v>
      </c>
      <c r="E3962">
        <v>36</v>
      </c>
      <c r="F3962" s="21">
        <v>0</v>
      </c>
      <c r="G3962">
        <v>26</v>
      </c>
      <c r="H3962">
        <v>1577</v>
      </c>
      <c r="I3962">
        <v>1389</v>
      </c>
      <c r="J3962" s="5" t="s">
        <v>23465</v>
      </c>
      <c r="K3962" t="s">
        <v>23463</v>
      </c>
      <c r="L3962" t="s">
        <v>23464</v>
      </c>
      <c r="M3962">
        <v>839</v>
      </c>
      <c r="N3962">
        <v>94928</v>
      </c>
      <c r="O3962">
        <v>97.26</v>
      </c>
      <c r="P3962">
        <v>98.81</v>
      </c>
      <c r="Q3962">
        <v>839</v>
      </c>
      <c r="R3962" s="6">
        <v>1695</v>
      </c>
      <c r="S3962" s="14">
        <f t="shared" si="183"/>
        <v>4.2908224076281289E-2</v>
      </c>
      <c r="T3962" s="15">
        <f t="shared" si="184"/>
        <v>2.21335265004289E-5</v>
      </c>
      <c r="U3962" s="44">
        <f t="shared" si="185"/>
        <v>1.8570028733859847E-2</v>
      </c>
      <c r="V3962" s="39">
        <f>Table1[[#This Row],[MW]]*Table1[[#This Row],[NSAF (Zi)]]</f>
        <v>2.1010914036327146</v>
      </c>
      <c r="Z3962" s="38"/>
    </row>
    <row r="3963" spans="1:26" x14ac:dyDescent="0.2">
      <c r="A3963" t="s">
        <v>23492</v>
      </c>
      <c r="B3963" t="s">
        <v>23493</v>
      </c>
      <c r="C3963" t="s">
        <v>23480</v>
      </c>
      <c r="D3963">
        <v>4</v>
      </c>
      <c r="E3963">
        <v>12</v>
      </c>
      <c r="F3963" s="21">
        <v>0</v>
      </c>
      <c r="G3963">
        <v>26</v>
      </c>
      <c r="H3963">
        <v>3709</v>
      </c>
      <c r="I3963">
        <v>3862</v>
      </c>
      <c r="J3963" s="5" t="s">
        <v>23483</v>
      </c>
      <c r="K3963" t="s">
        <v>23481</v>
      </c>
      <c r="L3963" t="s">
        <v>23482</v>
      </c>
      <c r="M3963">
        <v>280</v>
      </c>
      <c r="N3963">
        <v>31680</v>
      </c>
      <c r="O3963">
        <v>91.43</v>
      </c>
      <c r="P3963">
        <v>95</v>
      </c>
      <c r="Q3963">
        <v>280</v>
      </c>
      <c r="R3963" s="6">
        <v>497</v>
      </c>
      <c r="S3963" s="14">
        <f t="shared" si="183"/>
        <v>4.2857142857142858E-2</v>
      </c>
      <c r="T3963" s="15">
        <f t="shared" si="184"/>
        <v>2.2107177064118867E-5</v>
      </c>
      <c r="U3963" s="44">
        <f t="shared" si="185"/>
        <v>6.1900095779532831E-3</v>
      </c>
      <c r="V3963" s="39">
        <f>Table1[[#This Row],[MW]]*Table1[[#This Row],[NSAF (Zi)]]</f>
        <v>0.70035536939128573</v>
      </c>
      <c r="Z3963" s="38"/>
    </row>
    <row r="3964" spans="1:26" x14ac:dyDescent="0.2">
      <c r="A3964" t="s">
        <v>23478</v>
      </c>
      <c r="B3964" t="s">
        <v>23479</v>
      </c>
      <c r="C3964" t="s">
        <v>23480</v>
      </c>
      <c r="D3964">
        <v>4</v>
      </c>
      <c r="E3964">
        <v>12</v>
      </c>
      <c r="F3964" s="21">
        <v>0</v>
      </c>
      <c r="G3964">
        <v>28</v>
      </c>
      <c r="H3964">
        <v>3709</v>
      </c>
      <c r="I3964">
        <v>3862</v>
      </c>
      <c r="J3964" s="5" t="s">
        <v>23483</v>
      </c>
      <c r="K3964" t="s">
        <v>23481</v>
      </c>
      <c r="L3964" t="s">
        <v>23482</v>
      </c>
      <c r="M3964">
        <v>280</v>
      </c>
      <c r="N3964">
        <v>31680</v>
      </c>
      <c r="O3964">
        <v>90.38</v>
      </c>
      <c r="P3964">
        <v>93.85</v>
      </c>
      <c r="Q3964">
        <v>260</v>
      </c>
      <c r="R3964" s="6">
        <v>449</v>
      </c>
      <c r="S3964" s="14">
        <f t="shared" si="183"/>
        <v>4.2857142857142858E-2</v>
      </c>
      <c r="T3964" s="15">
        <f t="shared" si="184"/>
        <v>2.2107177064118867E-5</v>
      </c>
      <c r="U3964" s="44">
        <f t="shared" si="185"/>
        <v>6.1900095779532831E-3</v>
      </c>
      <c r="V3964" s="39">
        <f>Table1[[#This Row],[MW]]*Table1[[#This Row],[NSAF (Zi)]]</f>
        <v>0.70035536939128573</v>
      </c>
      <c r="Z3964" s="38"/>
    </row>
    <row r="3965" spans="1:26" x14ac:dyDescent="0.2">
      <c r="A3965" t="s">
        <v>23466</v>
      </c>
      <c r="B3965" t="s">
        <v>23467</v>
      </c>
      <c r="C3965" t="s">
        <v>23468</v>
      </c>
      <c r="D3965">
        <v>2</v>
      </c>
      <c r="E3965">
        <v>6</v>
      </c>
      <c r="F3965" s="21">
        <v>5.3050399999999996E-3</v>
      </c>
      <c r="G3965">
        <v>14</v>
      </c>
      <c r="H3965">
        <v>4517</v>
      </c>
      <c r="I3965">
        <v>3696</v>
      </c>
      <c r="J3965" s="5" t="s">
        <v>23471</v>
      </c>
      <c r="K3965" t="s">
        <v>23469</v>
      </c>
      <c r="L3965" t="s">
        <v>23470</v>
      </c>
      <c r="M3965">
        <v>140</v>
      </c>
      <c r="N3965">
        <v>15590</v>
      </c>
      <c r="O3965">
        <v>92.86</v>
      </c>
      <c r="P3965">
        <v>95</v>
      </c>
      <c r="Q3965">
        <v>140</v>
      </c>
      <c r="R3965" s="6">
        <v>238</v>
      </c>
      <c r="S3965" s="14">
        <f t="shared" si="183"/>
        <v>4.2857142857142858E-2</v>
      </c>
      <c r="T3965" s="15">
        <f t="shared" si="184"/>
        <v>2.2107177064118867E-5</v>
      </c>
      <c r="U3965" s="44">
        <f t="shared" si="185"/>
        <v>3.0950047889766416E-3</v>
      </c>
      <c r="V3965" s="39">
        <f>Table1[[#This Row],[MW]]*Table1[[#This Row],[NSAF (Zi)]]</f>
        <v>0.34465089042961317</v>
      </c>
      <c r="Z3965" s="38"/>
    </row>
    <row r="3966" spans="1:26" x14ac:dyDescent="0.2">
      <c r="A3966" t="s">
        <v>23490</v>
      </c>
      <c r="B3966" t="s">
        <v>23491</v>
      </c>
      <c r="C3966" t="s">
        <v>23486</v>
      </c>
      <c r="D3966">
        <v>2</v>
      </c>
      <c r="E3966">
        <v>6</v>
      </c>
      <c r="F3966" s="21">
        <v>0</v>
      </c>
      <c r="G3966">
        <v>25</v>
      </c>
      <c r="H3966">
        <v>4466</v>
      </c>
      <c r="I3966">
        <v>4326</v>
      </c>
      <c r="J3966" s="5" t="s">
        <v>23489</v>
      </c>
      <c r="K3966" t="s">
        <v>23487</v>
      </c>
      <c r="L3966" t="s">
        <v>23488</v>
      </c>
      <c r="M3966">
        <v>140</v>
      </c>
      <c r="N3966">
        <v>15847</v>
      </c>
      <c r="O3966">
        <v>97.86</v>
      </c>
      <c r="P3966">
        <v>100</v>
      </c>
      <c r="Q3966">
        <v>140</v>
      </c>
      <c r="R3966" s="6">
        <v>290</v>
      </c>
      <c r="S3966" s="14">
        <f t="shared" si="183"/>
        <v>4.2857142857142858E-2</v>
      </c>
      <c r="T3966" s="15">
        <f t="shared" si="184"/>
        <v>2.2107177064118867E-5</v>
      </c>
      <c r="U3966" s="44">
        <f t="shared" si="185"/>
        <v>3.0950047889766416E-3</v>
      </c>
      <c r="V3966" s="39">
        <f>Table1[[#This Row],[MW]]*Table1[[#This Row],[NSAF (Zi)]]</f>
        <v>0.3503324349350917</v>
      </c>
      <c r="Z3966" s="38"/>
    </row>
    <row r="3967" spans="1:26" x14ac:dyDescent="0.2">
      <c r="A3967" t="s">
        <v>23484</v>
      </c>
      <c r="B3967" t="s">
        <v>23485</v>
      </c>
      <c r="C3967" t="s">
        <v>23486</v>
      </c>
      <c r="D3967">
        <v>2</v>
      </c>
      <c r="E3967">
        <v>6</v>
      </c>
      <c r="F3967" s="21">
        <v>0</v>
      </c>
      <c r="G3967">
        <v>25</v>
      </c>
      <c r="H3967">
        <v>4466</v>
      </c>
      <c r="I3967">
        <v>4326</v>
      </c>
      <c r="J3967" s="5" t="s">
        <v>23489</v>
      </c>
      <c r="K3967" t="s">
        <v>23487</v>
      </c>
      <c r="L3967" t="s">
        <v>23488</v>
      </c>
      <c r="M3967">
        <v>140</v>
      </c>
      <c r="N3967">
        <v>15847</v>
      </c>
      <c r="O3967">
        <v>97.86</v>
      </c>
      <c r="P3967">
        <v>100</v>
      </c>
      <c r="Q3967">
        <v>140</v>
      </c>
      <c r="R3967" s="6">
        <v>290</v>
      </c>
      <c r="S3967" s="14">
        <f t="shared" si="183"/>
        <v>4.2857142857142858E-2</v>
      </c>
      <c r="T3967" s="15">
        <f t="shared" si="184"/>
        <v>2.2107177064118867E-5</v>
      </c>
      <c r="U3967" s="44">
        <f t="shared" si="185"/>
        <v>3.0950047889766416E-3</v>
      </c>
      <c r="V3967" s="39">
        <f>Table1[[#This Row],[MW]]*Table1[[#This Row],[NSAF (Zi)]]</f>
        <v>0.3503324349350917</v>
      </c>
      <c r="Z3967" s="38"/>
    </row>
    <row r="3968" spans="1:26" x14ac:dyDescent="0.2">
      <c r="A3968" t="s">
        <v>23500</v>
      </c>
      <c r="B3968" t="s">
        <v>23501</v>
      </c>
      <c r="C3968" t="s">
        <v>23474</v>
      </c>
      <c r="D3968">
        <v>5</v>
      </c>
      <c r="E3968">
        <v>18</v>
      </c>
      <c r="F3968" s="21">
        <v>1.3798390000000001E-2</v>
      </c>
      <c r="G3968">
        <v>10</v>
      </c>
      <c r="H3968">
        <v>1875</v>
      </c>
      <c r="I3968">
        <v>2133</v>
      </c>
      <c r="J3968" s="5" t="s">
        <v>23477</v>
      </c>
      <c r="K3968" t="s">
        <v>23475</v>
      </c>
      <c r="L3968" t="s">
        <v>23476</v>
      </c>
      <c r="M3968">
        <v>420</v>
      </c>
      <c r="N3968">
        <v>47499</v>
      </c>
      <c r="O3968">
        <v>100</v>
      </c>
      <c r="P3968">
        <v>100</v>
      </c>
      <c r="Q3968">
        <v>415</v>
      </c>
      <c r="R3968" s="6">
        <v>857</v>
      </c>
      <c r="S3968" s="14">
        <f t="shared" si="183"/>
        <v>4.2857142857142858E-2</v>
      </c>
      <c r="T3968" s="15">
        <f t="shared" si="184"/>
        <v>2.2107177064118867E-5</v>
      </c>
      <c r="U3968" s="44">
        <f t="shared" si="185"/>
        <v>9.2850143669299234E-3</v>
      </c>
      <c r="V3968" s="39">
        <f>Table1[[#This Row],[MW]]*Table1[[#This Row],[NSAF (Zi)]]</f>
        <v>1.0500688033685821</v>
      </c>
      <c r="Z3968" s="38"/>
    </row>
    <row r="3969" spans="1:26" x14ac:dyDescent="0.2">
      <c r="A3969" t="s">
        <v>23472</v>
      </c>
      <c r="B3969" t="s">
        <v>23473</v>
      </c>
      <c r="C3969" t="s">
        <v>23474</v>
      </c>
      <c r="D3969">
        <v>5</v>
      </c>
      <c r="E3969">
        <v>18</v>
      </c>
      <c r="F3969" s="21">
        <v>1.3798390000000001E-2</v>
      </c>
      <c r="G3969">
        <v>11</v>
      </c>
      <c r="H3969">
        <v>1875</v>
      </c>
      <c r="I3969">
        <v>2133</v>
      </c>
      <c r="J3969" s="5" t="s">
        <v>23477</v>
      </c>
      <c r="K3969" t="s">
        <v>23475</v>
      </c>
      <c r="L3969" t="s">
        <v>23476</v>
      </c>
      <c r="M3969">
        <v>420</v>
      </c>
      <c r="N3969">
        <v>47499</v>
      </c>
      <c r="O3969">
        <v>100</v>
      </c>
      <c r="P3969">
        <v>100</v>
      </c>
      <c r="Q3969">
        <v>415</v>
      </c>
      <c r="R3969" s="6">
        <v>855</v>
      </c>
      <c r="S3969" s="14">
        <f t="shared" si="183"/>
        <v>4.2857142857142858E-2</v>
      </c>
      <c r="T3969" s="15">
        <f t="shared" si="184"/>
        <v>2.2107177064118867E-5</v>
      </c>
      <c r="U3969" s="44">
        <f t="shared" si="185"/>
        <v>9.2850143669299234E-3</v>
      </c>
      <c r="V3969" s="39">
        <f>Table1[[#This Row],[MW]]*Table1[[#This Row],[NSAF (Zi)]]</f>
        <v>1.0500688033685821</v>
      </c>
      <c r="Z3969" s="38"/>
    </row>
    <row r="3970" spans="1:26" x14ac:dyDescent="0.2">
      <c r="A3970" t="s">
        <v>23494</v>
      </c>
      <c r="B3970" t="s">
        <v>23495</v>
      </c>
      <c r="C3970" t="s">
        <v>23496</v>
      </c>
      <c r="D3970">
        <v>12</v>
      </c>
      <c r="E3970">
        <v>30</v>
      </c>
      <c r="F3970" s="21">
        <v>1.593137E-2</v>
      </c>
      <c r="G3970">
        <v>25</v>
      </c>
      <c r="H3970">
        <v>2045</v>
      </c>
      <c r="I3970">
        <v>661</v>
      </c>
      <c r="J3970" s="5" t="s">
        <v>23499</v>
      </c>
      <c r="K3970" t="s">
        <v>23497</v>
      </c>
      <c r="L3970" t="s">
        <v>23498</v>
      </c>
      <c r="M3970">
        <v>700</v>
      </c>
      <c r="N3970">
        <v>78404</v>
      </c>
      <c r="O3970">
        <v>86.14</v>
      </c>
      <c r="P3970">
        <v>92.43</v>
      </c>
      <c r="Q3970">
        <v>700</v>
      </c>
      <c r="R3970" s="6">
        <v>1266</v>
      </c>
      <c r="S3970" s="14">
        <f t="shared" si="183"/>
        <v>4.2857142857142858E-2</v>
      </c>
      <c r="T3970" s="15">
        <f t="shared" si="184"/>
        <v>2.2107177064118867E-5</v>
      </c>
      <c r="U3970" s="44">
        <f t="shared" si="185"/>
        <v>1.5475023944883207E-2</v>
      </c>
      <c r="V3970" s="39">
        <f>Table1[[#This Row],[MW]]*Table1[[#This Row],[NSAF (Zi)]]</f>
        <v>1.7332911105351756</v>
      </c>
      <c r="Z3970" s="38"/>
    </row>
    <row r="3971" spans="1:26" x14ac:dyDescent="0.2">
      <c r="A3971" t="s">
        <v>23502</v>
      </c>
      <c r="B3971" t="s">
        <v>23503</v>
      </c>
      <c r="C3971" t="s">
        <v>23504</v>
      </c>
      <c r="D3971">
        <v>6</v>
      </c>
      <c r="E3971">
        <v>17</v>
      </c>
      <c r="F3971" s="21">
        <v>0</v>
      </c>
      <c r="G3971">
        <v>31</v>
      </c>
      <c r="H3971">
        <v>3116</v>
      </c>
      <c r="I3971">
        <v>933</v>
      </c>
      <c r="J3971" s="5" t="s">
        <v>23507</v>
      </c>
      <c r="K3971" t="s">
        <v>23505</v>
      </c>
      <c r="L3971" t="s">
        <v>23506</v>
      </c>
      <c r="M3971">
        <v>397</v>
      </c>
      <c r="N3971">
        <v>44114</v>
      </c>
      <c r="O3971">
        <v>99.72</v>
      </c>
      <c r="P3971">
        <v>100</v>
      </c>
      <c r="Q3971">
        <v>361</v>
      </c>
      <c r="R3971" s="6">
        <v>752</v>
      </c>
      <c r="S3971" s="14">
        <f t="shared" si="183"/>
        <v>4.2821158690176324E-2</v>
      </c>
      <c r="T3971" s="15">
        <f t="shared" si="184"/>
        <v>2.2088615202604072E-5</v>
      </c>
      <c r="U3971" s="44">
        <f t="shared" si="185"/>
        <v>8.7691802354338162E-3</v>
      </c>
      <c r="V3971" s="39">
        <f>Table1[[#This Row],[MW]]*Table1[[#This Row],[NSAF (Zi)]]</f>
        <v>0.974417171047676</v>
      </c>
      <c r="Z3971" s="38"/>
    </row>
    <row r="3972" spans="1:26" x14ac:dyDescent="0.2">
      <c r="A3972" t="s">
        <v>23508</v>
      </c>
      <c r="B3972" t="s">
        <v>23509</v>
      </c>
      <c r="C3972" t="s">
        <v>23510</v>
      </c>
      <c r="D3972">
        <v>17</v>
      </c>
      <c r="E3972">
        <v>48</v>
      </c>
      <c r="F3972" s="21">
        <v>0</v>
      </c>
      <c r="G3972">
        <v>24</v>
      </c>
      <c r="H3972">
        <v>459</v>
      </c>
      <c r="I3972">
        <v>4884</v>
      </c>
      <c r="J3972" s="5" t="s">
        <v>23513</v>
      </c>
      <c r="K3972" t="s">
        <v>23511</v>
      </c>
      <c r="L3972" t="s">
        <v>23512</v>
      </c>
      <c r="M3972">
        <v>1124</v>
      </c>
      <c r="N3972">
        <v>124201</v>
      </c>
      <c r="O3972">
        <v>90.34</v>
      </c>
      <c r="P3972">
        <v>92.68</v>
      </c>
      <c r="Q3972">
        <v>983</v>
      </c>
      <c r="R3972" s="6">
        <v>1663</v>
      </c>
      <c r="S3972" s="14">
        <f t="shared" ref="S3972:S4035" si="186">$E3972/$M3972</f>
        <v>4.2704626334519574E-2</v>
      </c>
      <c r="T3972" s="15">
        <f t="shared" ref="T3972:T4035" si="187">$S3972/$S$6136</f>
        <v>2.2028503836132679E-5</v>
      </c>
      <c r="U3972" s="44">
        <f t="shared" ref="U3972:U4035" si="188">M3972*T3972</f>
        <v>2.4760038311813132E-2</v>
      </c>
      <c r="V3972" s="39">
        <f>Table1[[#This Row],[MW]]*Table1[[#This Row],[NSAF (Zi)]]</f>
        <v>2.7359622049515151</v>
      </c>
      <c r="Z3972" s="38"/>
    </row>
    <row r="3973" spans="1:26" x14ac:dyDescent="0.2">
      <c r="A3973" t="s">
        <v>23514</v>
      </c>
      <c r="B3973" t="s">
        <v>23515</v>
      </c>
      <c r="C3973" t="s">
        <v>23516</v>
      </c>
      <c r="D3973">
        <v>11</v>
      </c>
      <c r="E3973">
        <v>31</v>
      </c>
      <c r="F3973" s="21">
        <v>0</v>
      </c>
      <c r="G3973">
        <v>16</v>
      </c>
      <c r="H3973">
        <v>456</v>
      </c>
      <c r="I3973">
        <v>5019</v>
      </c>
      <c r="J3973" s="5" t="s">
        <v>23519</v>
      </c>
      <c r="K3973" t="s">
        <v>23517</v>
      </c>
      <c r="L3973" t="s">
        <v>23518</v>
      </c>
      <c r="M3973">
        <v>726</v>
      </c>
      <c r="N3973">
        <v>79762</v>
      </c>
      <c r="O3973">
        <v>98.76</v>
      </c>
      <c r="P3973">
        <v>99.03</v>
      </c>
      <c r="Q3973">
        <v>725</v>
      </c>
      <c r="R3973" s="6">
        <v>1453</v>
      </c>
      <c r="S3973" s="14">
        <f t="shared" si="186"/>
        <v>4.2699724517906337E-2</v>
      </c>
      <c r="T3973" s="15">
        <f t="shared" si="187"/>
        <v>2.2025975311817236E-5</v>
      </c>
      <c r="U3973" s="44">
        <f t="shared" si="188"/>
        <v>1.5990858076379313E-2</v>
      </c>
      <c r="V3973" s="39">
        <f>Table1[[#This Row],[MW]]*Table1[[#This Row],[NSAF (Zi)]]</f>
        <v>1.7568358428211663</v>
      </c>
      <c r="Z3973" s="38"/>
    </row>
    <row r="3974" spans="1:26" x14ac:dyDescent="0.2">
      <c r="A3974" t="s">
        <v>23520</v>
      </c>
      <c r="B3974" t="s">
        <v>23521</v>
      </c>
      <c r="C3974" t="s">
        <v>23522</v>
      </c>
      <c r="D3974">
        <v>5</v>
      </c>
      <c r="E3974">
        <v>9</v>
      </c>
      <c r="F3974" s="21">
        <v>0</v>
      </c>
      <c r="G3974">
        <v>17</v>
      </c>
      <c r="H3974">
        <v>3559</v>
      </c>
      <c r="I3974">
        <v>3603</v>
      </c>
      <c r="J3974" s="5" t="s">
        <v>23525</v>
      </c>
      <c r="K3974" t="s">
        <v>23523</v>
      </c>
      <c r="L3974" t="s">
        <v>23524</v>
      </c>
      <c r="M3974">
        <v>211</v>
      </c>
      <c r="N3974">
        <v>24102</v>
      </c>
      <c r="O3974">
        <v>96.7</v>
      </c>
      <c r="P3974">
        <v>97.25</v>
      </c>
      <c r="Q3974">
        <v>182</v>
      </c>
      <c r="R3974" s="6">
        <v>351</v>
      </c>
      <c r="S3974" s="14">
        <f t="shared" si="186"/>
        <v>4.2654028436018961E-2</v>
      </c>
      <c r="T3974" s="15">
        <f t="shared" si="187"/>
        <v>2.2002403713104085E-5</v>
      </c>
      <c r="U3974" s="44">
        <f t="shared" si="188"/>
        <v>4.6425071834649617E-3</v>
      </c>
      <c r="V3974" s="39">
        <f>Table1[[#This Row],[MW]]*Table1[[#This Row],[NSAF (Zi)]]</f>
        <v>0.53030193429323469</v>
      </c>
      <c r="Z3974" s="38"/>
    </row>
    <row r="3975" spans="1:26" x14ac:dyDescent="0.2">
      <c r="A3975" t="s">
        <v>23526</v>
      </c>
      <c r="B3975" t="s">
        <v>23527</v>
      </c>
      <c r="C3975" t="s">
        <v>23528</v>
      </c>
      <c r="D3975">
        <v>6</v>
      </c>
      <c r="E3975">
        <v>11</v>
      </c>
      <c r="F3975" s="21">
        <v>1.6708440000000001E-3</v>
      </c>
      <c r="G3975">
        <v>27</v>
      </c>
      <c r="H3975">
        <v>2224</v>
      </c>
      <c r="I3975">
        <v>3157</v>
      </c>
      <c r="J3975" s="5" t="s">
        <v>23531</v>
      </c>
      <c r="K3975" t="s">
        <v>23529</v>
      </c>
      <c r="L3975" t="s">
        <v>23530</v>
      </c>
      <c r="M3975">
        <v>258</v>
      </c>
      <c r="N3975">
        <v>28220</v>
      </c>
      <c r="O3975">
        <v>94.74</v>
      </c>
      <c r="P3975">
        <v>97.17</v>
      </c>
      <c r="Q3975">
        <v>247</v>
      </c>
      <c r="R3975" s="6">
        <v>461</v>
      </c>
      <c r="S3975" s="14">
        <f t="shared" si="186"/>
        <v>4.2635658914728682E-2</v>
      </c>
      <c r="T3975" s="15">
        <f t="shared" si="187"/>
        <v>2.1992928087043315E-5</v>
      </c>
      <c r="U3975" s="44">
        <f t="shared" si="188"/>
        <v>5.6741754464571751E-3</v>
      </c>
      <c r="V3975" s="39">
        <f>Table1[[#This Row],[MW]]*Table1[[#This Row],[NSAF (Zi)]]</f>
        <v>0.62064043061636232</v>
      </c>
      <c r="Z3975" s="38"/>
    </row>
    <row r="3976" spans="1:26" x14ac:dyDescent="0.2">
      <c r="A3976" t="s">
        <v>23532</v>
      </c>
      <c r="B3976" t="s">
        <v>23533</v>
      </c>
      <c r="C3976" t="s">
        <v>23534</v>
      </c>
      <c r="D3976">
        <v>28</v>
      </c>
      <c r="E3976">
        <v>73</v>
      </c>
      <c r="F3976" s="21">
        <v>0</v>
      </c>
      <c r="G3976">
        <v>21</v>
      </c>
      <c r="H3976">
        <v>225</v>
      </c>
      <c r="I3976">
        <v>1306</v>
      </c>
      <c r="J3976" s="5" t="s">
        <v>23537</v>
      </c>
      <c r="K3976" t="s">
        <v>23535</v>
      </c>
      <c r="L3976" t="s">
        <v>23536</v>
      </c>
      <c r="M3976">
        <v>1713</v>
      </c>
      <c r="N3976">
        <v>194753</v>
      </c>
      <c r="O3976">
        <v>94.75</v>
      </c>
      <c r="P3976">
        <v>97.64</v>
      </c>
      <c r="Q3976">
        <v>1656</v>
      </c>
      <c r="R3976" s="6">
        <v>3231</v>
      </c>
      <c r="S3976" s="14">
        <f t="shared" si="186"/>
        <v>4.2615294804436661E-2</v>
      </c>
      <c r="T3976" s="15">
        <f t="shared" si="187"/>
        <v>2.1982423583897142E-5</v>
      </c>
      <c r="U3976" s="44">
        <f t="shared" si="188"/>
        <v>3.7655891599215806E-2</v>
      </c>
      <c r="V3976" s="39">
        <f>Table1[[#This Row],[MW]]*Table1[[#This Row],[NSAF (Zi)]]</f>
        <v>4.2811429402347203</v>
      </c>
      <c r="Z3976" s="38"/>
    </row>
    <row r="3977" spans="1:26" x14ac:dyDescent="0.2">
      <c r="A3977" t="s">
        <v>23547</v>
      </c>
      <c r="B3977" t="s">
        <v>23548</v>
      </c>
      <c r="C3977" t="s">
        <v>23549</v>
      </c>
      <c r="D3977">
        <v>4</v>
      </c>
      <c r="E3977">
        <v>12</v>
      </c>
      <c r="F3977" s="21">
        <v>2.9325509999999998E-3</v>
      </c>
      <c r="G3977">
        <v>46</v>
      </c>
      <c r="H3977">
        <v>3724</v>
      </c>
      <c r="I3977">
        <v>5630</v>
      </c>
      <c r="J3977" s="5" t="s">
        <v>23552</v>
      </c>
      <c r="K3977" t="s">
        <v>23550</v>
      </c>
      <c r="L3977" t="s">
        <v>23551</v>
      </c>
      <c r="M3977">
        <v>282</v>
      </c>
      <c r="N3977">
        <v>31247</v>
      </c>
      <c r="O3977">
        <v>100</v>
      </c>
      <c r="P3977">
        <v>100</v>
      </c>
      <c r="Q3977">
        <v>127</v>
      </c>
      <c r="R3977" s="6">
        <v>263</v>
      </c>
      <c r="S3977" s="14">
        <f t="shared" si="186"/>
        <v>4.2553191489361701E-2</v>
      </c>
      <c r="T3977" s="15">
        <f t="shared" si="187"/>
        <v>2.1950388574302419E-5</v>
      </c>
      <c r="U3977" s="44">
        <f t="shared" si="188"/>
        <v>6.1900095779532822E-3</v>
      </c>
      <c r="V3977" s="39">
        <f>Table1[[#This Row],[MW]]*Table1[[#This Row],[NSAF (Zi)]]</f>
        <v>0.68588379178122771</v>
      </c>
      <c r="Z3977" s="38"/>
    </row>
    <row r="3978" spans="1:26" x14ac:dyDescent="0.2">
      <c r="A3978" t="s">
        <v>23553</v>
      </c>
      <c r="B3978" t="s">
        <v>23554</v>
      </c>
      <c r="C3978" t="s">
        <v>23555</v>
      </c>
      <c r="D3978">
        <v>5</v>
      </c>
      <c r="E3978">
        <v>16</v>
      </c>
      <c r="F3978" s="21">
        <v>0</v>
      </c>
      <c r="G3978">
        <v>14</v>
      </c>
      <c r="H3978">
        <v>1333</v>
      </c>
      <c r="I3978">
        <v>3912</v>
      </c>
      <c r="J3978" s="5" t="s">
        <v>23558</v>
      </c>
      <c r="K3978" t="s">
        <v>23556</v>
      </c>
      <c r="L3978" t="s">
        <v>23557</v>
      </c>
      <c r="M3978">
        <v>376</v>
      </c>
      <c r="N3978">
        <v>42492</v>
      </c>
      <c r="O3978">
        <v>87.23</v>
      </c>
      <c r="P3978">
        <v>93.62</v>
      </c>
      <c r="Q3978">
        <v>376</v>
      </c>
      <c r="R3978" s="6">
        <v>694</v>
      </c>
      <c r="S3978" s="14">
        <f t="shared" si="186"/>
        <v>4.2553191489361701E-2</v>
      </c>
      <c r="T3978" s="15">
        <f t="shared" si="187"/>
        <v>2.1950388574302419E-5</v>
      </c>
      <c r="U3978" s="44">
        <f t="shared" si="188"/>
        <v>8.2533461039377091E-3</v>
      </c>
      <c r="V3978" s="39">
        <f>Table1[[#This Row],[MW]]*Table1[[#This Row],[NSAF (Zi)]]</f>
        <v>0.93271591129925835</v>
      </c>
      <c r="Z3978" s="38"/>
    </row>
    <row r="3979" spans="1:26" x14ac:dyDescent="0.2">
      <c r="A3979" t="s">
        <v>23538</v>
      </c>
      <c r="B3979" t="s">
        <v>23539</v>
      </c>
      <c r="C3979" t="s">
        <v>23540</v>
      </c>
      <c r="D3979">
        <v>2</v>
      </c>
      <c r="E3979">
        <v>6</v>
      </c>
      <c r="F3979" s="21">
        <v>0</v>
      </c>
      <c r="G3979">
        <v>23</v>
      </c>
      <c r="H3979">
        <v>4508</v>
      </c>
      <c r="I3979">
        <v>978</v>
      </c>
      <c r="J3979" s="5" t="s">
        <v>23543</v>
      </c>
      <c r="K3979" t="s">
        <v>23541</v>
      </c>
      <c r="L3979" t="s">
        <v>23542</v>
      </c>
      <c r="M3979">
        <v>141</v>
      </c>
      <c r="N3979">
        <v>16397</v>
      </c>
      <c r="O3979">
        <v>97.5</v>
      </c>
      <c r="P3979">
        <v>99.17</v>
      </c>
      <c r="Q3979">
        <v>120</v>
      </c>
      <c r="R3979" s="6">
        <v>223</v>
      </c>
      <c r="S3979" s="14">
        <f t="shared" si="186"/>
        <v>4.2553191489361701E-2</v>
      </c>
      <c r="T3979" s="15">
        <f t="shared" si="187"/>
        <v>2.1950388574302419E-5</v>
      </c>
      <c r="U3979" s="44">
        <f t="shared" si="188"/>
        <v>3.0950047889766411E-3</v>
      </c>
      <c r="V3979" s="39">
        <f>Table1[[#This Row],[MW]]*Table1[[#This Row],[NSAF (Zi)]]</f>
        <v>0.35992052145283676</v>
      </c>
      <c r="Z3979" s="38"/>
    </row>
    <row r="3980" spans="1:26" x14ac:dyDescent="0.2">
      <c r="A3980" t="s">
        <v>23538</v>
      </c>
      <c r="B3980" t="s">
        <v>23544</v>
      </c>
      <c r="C3980" t="s">
        <v>23540</v>
      </c>
      <c r="D3980">
        <v>2</v>
      </c>
      <c r="E3980">
        <v>6</v>
      </c>
      <c r="F3980" s="21">
        <v>0</v>
      </c>
      <c r="G3980">
        <v>23</v>
      </c>
      <c r="H3980">
        <v>4508</v>
      </c>
      <c r="I3980">
        <v>978</v>
      </c>
      <c r="J3980" s="5" t="s">
        <v>23543</v>
      </c>
      <c r="K3980" t="s">
        <v>23545</v>
      </c>
      <c r="L3980" t="s">
        <v>23546</v>
      </c>
      <c r="M3980">
        <v>141</v>
      </c>
      <c r="N3980">
        <v>16353</v>
      </c>
      <c r="O3980">
        <v>99.29</v>
      </c>
      <c r="P3980">
        <v>99.29</v>
      </c>
      <c r="Q3980">
        <v>141</v>
      </c>
      <c r="R3980" s="6">
        <v>285</v>
      </c>
      <c r="S3980" s="14">
        <f t="shared" si="186"/>
        <v>4.2553191489361701E-2</v>
      </c>
      <c r="T3980" s="15">
        <f t="shared" si="187"/>
        <v>2.1950388574302419E-5</v>
      </c>
      <c r="U3980" s="44">
        <f t="shared" si="188"/>
        <v>3.0950047889766411E-3</v>
      </c>
      <c r="V3980" s="39">
        <f>Table1[[#This Row],[MW]]*Table1[[#This Row],[NSAF (Zi)]]</f>
        <v>0.35895470435556748</v>
      </c>
      <c r="Z3980" s="38"/>
    </row>
    <row r="3981" spans="1:26" x14ac:dyDescent="0.2">
      <c r="A3981" t="s">
        <v>23559</v>
      </c>
      <c r="B3981" t="s">
        <v>23560</v>
      </c>
      <c r="C3981" t="s">
        <v>23561</v>
      </c>
      <c r="D3981">
        <v>7</v>
      </c>
      <c r="E3981">
        <v>19</v>
      </c>
      <c r="F3981" s="21">
        <v>0</v>
      </c>
      <c r="G3981">
        <v>25</v>
      </c>
      <c r="H3981">
        <v>2887</v>
      </c>
      <c r="I3981">
        <v>1316</v>
      </c>
      <c r="J3981" s="5" t="s">
        <v>23564</v>
      </c>
      <c r="K3981" t="s">
        <v>23562</v>
      </c>
      <c r="L3981" t="s">
        <v>23563</v>
      </c>
      <c r="M3981">
        <v>447</v>
      </c>
      <c r="N3981">
        <v>50943</v>
      </c>
      <c r="O3981">
        <v>94.63</v>
      </c>
      <c r="P3981">
        <v>97.99</v>
      </c>
      <c r="Q3981">
        <v>447</v>
      </c>
      <c r="R3981" s="6">
        <v>872</v>
      </c>
      <c r="S3981" s="14">
        <f t="shared" si="186"/>
        <v>4.2505592841163314E-2</v>
      </c>
      <c r="T3981" s="15">
        <f t="shared" si="187"/>
        <v>2.1925835566948617E-5</v>
      </c>
      <c r="U3981" s="44">
        <f t="shared" si="188"/>
        <v>9.8008484984260322E-3</v>
      </c>
      <c r="V3981" s="39">
        <f>Table1[[#This Row],[MW]]*Table1[[#This Row],[NSAF (Zi)]]</f>
        <v>1.1169678412870634</v>
      </c>
      <c r="Z3981" s="38"/>
    </row>
    <row r="3982" spans="1:26" x14ac:dyDescent="0.2">
      <c r="A3982" t="s">
        <v>23565</v>
      </c>
      <c r="B3982" t="s">
        <v>23566</v>
      </c>
      <c r="C3982" t="s">
        <v>23567</v>
      </c>
      <c r="D3982">
        <v>4</v>
      </c>
      <c r="E3982">
        <v>14</v>
      </c>
      <c r="F3982" s="21">
        <v>0</v>
      </c>
      <c r="G3982">
        <v>26</v>
      </c>
      <c r="H3982">
        <v>3694</v>
      </c>
      <c r="I3982">
        <v>5424</v>
      </c>
      <c r="J3982" s="5" t="s">
        <v>23570</v>
      </c>
      <c r="K3982" t="s">
        <v>23568</v>
      </c>
      <c r="L3982" t="s">
        <v>23569</v>
      </c>
      <c r="M3982">
        <v>330</v>
      </c>
      <c r="N3982">
        <v>36721</v>
      </c>
      <c r="O3982">
        <v>77.959999999999994</v>
      </c>
      <c r="P3982">
        <v>84.9</v>
      </c>
      <c r="Q3982">
        <v>245</v>
      </c>
      <c r="R3982" s="6">
        <v>341</v>
      </c>
      <c r="S3982" s="14">
        <f t="shared" si="186"/>
        <v>4.2424242424242427E-2</v>
      </c>
      <c r="T3982" s="15">
        <f t="shared" si="187"/>
        <v>2.1883872245289384E-5</v>
      </c>
      <c r="U3982" s="44">
        <f t="shared" si="188"/>
        <v>7.2216778409454965E-3</v>
      </c>
      <c r="V3982" s="39">
        <f>Table1[[#This Row],[MW]]*Table1[[#This Row],[NSAF (Zi)]]</f>
        <v>0.80359767271927141</v>
      </c>
      <c r="Z3982" s="38"/>
    </row>
    <row r="3983" spans="1:26" x14ac:dyDescent="0.2">
      <c r="A3983" t="s">
        <v>23577</v>
      </c>
      <c r="B3983" t="s">
        <v>23578</v>
      </c>
      <c r="C3983" t="s">
        <v>23579</v>
      </c>
      <c r="D3983">
        <v>9</v>
      </c>
      <c r="E3983">
        <v>19</v>
      </c>
      <c r="F3983" s="21">
        <v>0</v>
      </c>
      <c r="G3983">
        <v>38</v>
      </c>
      <c r="H3983">
        <v>2534</v>
      </c>
      <c r="I3983">
        <v>3002</v>
      </c>
      <c r="J3983" s="5" t="s">
        <v>23582</v>
      </c>
      <c r="K3983" t="s">
        <v>23580</v>
      </c>
      <c r="L3983" t="s">
        <v>23581</v>
      </c>
      <c r="M3983">
        <v>448</v>
      </c>
      <c r="N3983">
        <v>51589</v>
      </c>
      <c r="O3983">
        <v>99.33</v>
      </c>
      <c r="P3983">
        <v>100</v>
      </c>
      <c r="Q3983">
        <v>448</v>
      </c>
      <c r="R3983" s="6">
        <v>926</v>
      </c>
      <c r="S3983" s="14">
        <f t="shared" si="186"/>
        <v>4.2410714285714288E-2</v>
      </c>
      <c r="T3983" s="15">
        <f t="shared" si="187"/>
        <v>2.1876893969700961E-5</v>
      </c>
      <c r="U3983" s="44">
        <f t="shared" si="188"/>
        <v>9.8008484984260305E-3</v>
      </c>
      <c r="V3983" s="39">
        <f>Table1[[#This Row],[MW]]*Table1[[#This Row],[NSAF (Zi)]]</f>
        <v>1.1286070830029029</v>
      </c>
      <c r="Z3983" s="38"/>
    </row>
    <row r="3984" spans="1:26" x14ac:dyDescent="0.2">
      <c r="A3984" t="s">
        <v>23571</v>
      </c>
      <c r="B3984" t="s">
        <v>23572</v>
      </c>
      <c r="C3984" t="s">
        <v>23573</v>
      </c>
      <c r="D3984">
        <v>8</v>
      </c>
      <c r="E3984">
        <v>19</v>
      </c>
      <c r="F3984" s="21">
        <v>9.8928279999999993E-3</v>
      </c>
      <c r="G3984">
        <v>25</v>
      </c>
      <c r="H3984">
        <v>2710</v>
      </c>
      <c r="I3984">
        <v>3646</v>
      </c>
      <c r="J3984" s="5" t="s">
        <v>23576</v>
      </c>
      <c r="K3984" t="s">
        <v>23574</v>
      </c>
      <c r="L3984" t="s">
        <v>23575</v>
      </c>
      <c r="M3984">
        <v>448</v>
      </c>
      <c r="N3984">
        <v>48580</v>
      </c>
      <c r="O3984">
        <v>78.099999999999994</v>
      </c>
      <c r="P3984">
        <v>83.94</v>
      </c>
      <c r="Q3984">
        <v>411</v>
      </c>
      <c r="R3984" s="6">
        <v>587</v>
      </c>
      <c r="S3984" s="14">
        <f t="shared" si="186"/>
        <v>4.2410714285714288E-2</v>
      </c>
      <c r="T3984" s="15">
        <f t="shared" si="187"/>
        <v>2.1876893969700961E-5</v>
      </c>
      <c r="U3984" s="44">
        <f t="shared" si="188"/>
        <v>9.8008484984260305E-3</v>
      </c>
      <c r="V3984" s="39">
        <f>Table1[[#This Row],[MW]]*Table1[[#This Row],[NSAF (Zi)]]</f>
        <v>1.0627795090480727</v>
      </c>
      <c r="Z3984" s="38"/>
    </row>
    <row r="3985" spans="1:26" x14ac:dyDescent="0.2">
      <c r="A3985" t="s">
        <v>23583</v>
      </c>
      <c r="B3985" t="s">
        <v>23584</v>
      </c>
      <c r="C3985" t="s">
        <v>23585</v>
      </c>
      <c r="D3985">
        <v>9</v>
      </c>
      <c r="E3985">
        <v>29</v>
      </c>
      <c r="F3985" s="21">
        <v>0</v>
      </c>
      <c r="G3985">
        <v>20</v>
      </c>
      <c r="H3985">
        <v>2470</v>
      </c>
      <c r="I3985">
        <v>3051</v>
      </c>
      <c r="J3985" s="5" t="s">
        <v>23588</v>
      </c>
      <c r="K3985" t="s">
        <v>23586</v>
      </c>
      <c r="L3985" t="s">
        <v>23587</v>
      </c>
      <c r="M3985">
        <v>684</v>
      </c>
      <c r="N3985">
        <v>76426</v>
      </c>
      <c r="O3985">
        <v>95.47</v>
      </c>
      <c r="P3985">
        <v>97.81</v>
      </c>
      <c r="Q3985">
        <v>684</v>
      </c>
      <c r="R3985" s="6">
        <v>1359</v>
      </c>
      <c r="S3985" s="14">
        <f t="shared" si="186"/>
        <v>4.2397660818713448E-2</v>
      </c>
      <c r="T3985" s="15">
        <f t="shared" si="187"/>
        <v>2.1870160545887571E-5</v>
      </c>
      <c r="U3985" s="44">
        <f t="shared" si="188"/>
        <v>1.4959189813387098E-2</v>
      </c>
      <c r="V3985" s="39">
        <f>Table1[[#This Row],[MW]]*Table1[[#This Row],[NSAF (Zi)]]</f>
        <v>1.6714488898800035</v>
      </c>
      <c r="Z3985" s="38"/>
    </row>
    <row r="3986" spans="1:26" x14ac:dyDescent="0.2">
      <c r="A3986" t="s">
        <v>23589</v>
      </c>
      <c r="B3986" t="s">
        <v>23590</v>
      </c>
      <c r="C3986" t="s">
        <v>23591</v>
      </c>
      <c r="D3986">
        <v>6</v>
      </c>
      <c r="E3986">
        <v>23</v>
      </c>
      <c r="F3986" s="21">
        <v>0</v>
      </c>
      <c r="G3986">
        <v>14</v>
      </c>
      <c r="H3986">
        <v>3039</v>
      </c>
      <c r="I3986">
        <v>170</v>
      </c>
      <c r="J3986" s="5" t="s">
        <v>23594</v>
      </c>
      <c r="K3986" t="s">
        <v>23592</v>
      </c>
      <c r="L3986" t="s">
        <v>23593</v>
      </c>
      <c r="M3986">
        <v>543</v>
      </c>
      <c r="N3986">
        <v>59697</v>
      </c>
      <c r="O3986">
        <v>98.16</v>
      </c>
      <c r="P3986">
        <v>99.08</v>
      </c>
      <c r="Q3986">
        <v>543</v>
      </c>
      <c r="R3986" s="6">
        <v>1086</v>
      </c>
      <c r="S3986" s="14">
        <f t="shared" si="186"/>
        <v>4.2357274401473299E-2</v>
      </c>
      <c r="T3986" s="15">
        <f t="shared" si="187"/>
        <v>2.1849327853426259E-5</v>
      </c>
      <c r="U3986" s="44">
        <f t="shared" si="188"/>
        <v>1.1864185024410459E-2</v>
      </c>
      <c r="V3986" s="39">
        <f>Table1[[#This Row],[MW]]*Table1[[#This Row],[NSAF (Zi)]]</f>
        <v>1.3043393248659874</v>
      </c>
      <c r="Z3986" s="38"/>
    </row>
    <row r="3987" spans="1:26" x14ac:dyDescent="0.2">
      <c r="A3987" t="s">
        <v>23595</v>
      </c>
      <c r="B3987" t="s">
        <v>23596</v>
      </c>
      <c r="C3987" t="s">
        <v>23597</v>
      </c>
      <c r="D3987">
        <v>10</v>
      </c>
      <c r="E3987">
        <v>36</v>
      </c>
      <c r="F3987" s="21">
        <v>0</v>
      </c>
      <c r="G3987">
        <v>16</v>
      </c>
      <c r="H3987">
        <v>2</v>
      </c>
      <c r="I3987">
        <v>5531</v>
      </c>
      <c r="J3987" s="5" t="s">
        <v>23600</v>
      </c>
      <c r="K3987" t="s">
        <v>23598</v>
      </c>
      <c r="L3987" t="s">
        <v>23599</v>
      </c>
      <c r="M3987">
        <v>850</v>
      </c>
      <c r="N3987">
        <v>97463</v>
      </c>
      <c r="O3987">
        <v>97.51</v>
      </c>
      <c r="P3987">
        <v>98.58</v>
      </c>
      <c r="Q3987">
        <v>562</v>
      </c>
      <c r="R3987" s="6">
        <v>1133</v>
      </c>
      <c r="S3987" s="14">
        <f t="shared" si="186"/>
        <v>4.2352941176470586E-2</v>
      </c>
      <c r="T3987" s="15">
        <f t="shared" si="187"/>
        <v>2.1847092628070408E-5</v>
      </c>
      <c r="U3987" s="44">
        <f t="shared" si="188"/>
        <v>1.8570028733859847E-2</v>
      </c>
      <c r="V3987" s="39">
        <f>Table1[[#This Row],[MW]]*Table1[[#This Row],[NSAF (Zi)]]</f>
        <v>2.1292831888096262</v>
      </c>
      <c r="Z3987" s="38"/>
    </row>
    <row r="3988" spans="1:26" x14ac:dyDescent="0.2">
      <c r="A3988" t="s">
        <v>23601</v>
      </c>
      <c r="B3988" t="s">
        <v>23602</v>
      </c>
      <c r="C3988" t="s">
        <v>23603</v>
      </c>
      <c r="D3988">
        <v>3</v>
      </c>
      <c r="E3988">
        <v>6</v>
      </c>
      <c r="F3988" s="21">
        <v>0</v>
      </c>
      <c r="G3988">
        <v>25</v>
      </c>
      <c r="H3988">
        <v>4231</v>
      </c>
      <c r="I3988">
        <v>5315</v>
      </c>
      <c r="J3988" s="5" t="s">
        <v>23606</v>
      </c>
      <c r="K3988" t="s">
        <v>23604</v>
      </c>
      <c r="L3988" t="s">
        <v>23605</v>
      </c>
      <c r="M3988">
        <v>142</v>
      </c>
      <c r="N3988">
        <v>16335</v>
      </c>
      <c r="O3988">
        <v>93.46</v>
      </c>
      <c r="P3988">
        <v>97.2</v>
      </c>
      <c r="Q3988">
        <v>107</v>
      </c>
      <c r="R3988" s="6">
        <v>191</v>
      </c>
      <c r="S3988" s="14">
        <f t="shared" si="186"/>
        <v>4.2253521126760563E-2</v>
      </c>
      <c r="T3988" s="15">
        <f t="shared" si="187"/>
        <v>2.1795808373074937E-5</v>
      </c>
      <c r="U3988" s="44">
        <f t="shared" si="188"/>
        <v>3.0950047889766411E-3</v>
      </c>
      <c r="V3988" s="39">
        <f>Table1[[#This Row],[MW]]*Table1[[#This Row],[NSAF (Zi)]]</f>
        <v>0.3560345297741791</v>
      </c>
      <c r="Z3988" s="38"/>
    </row>
    <row r="3989" spans="1:26" x14ac:dyDescent="0.2">
      <c r="A3989" t="s">
        <v>23613</v>
      </c>
      <c r="B3989" t="s">
        <v>23614</v>
      </c>
      <c r="C3989" t="s">
        <v>23615</v>
      </c>
      <c r="D3989">
        <v>5</v>
      </c>
      <c r="E3989">
        <v>10</v>
      </c>
      <c r="F3989" s="21">
        <v>0</v>
      </c>
      <c r="G3989">
        <v>26</v>
      </c>
      <c r="H3989">
        <v>3507</v>
      </c>
      <c r="I3989">
        <v>5071</v>
      </c>
      <c r="J3989" s="5" t="s">
        <v>23618</v>
      </c>
      <c r="K3989" t="s">
        <v>23616</v>
      </c>
      <c r="L3989" t="s">
        <v>23617</v>
      </c>
      <c r="M3989">
        <v>237</v>
      </c>
      <c r="N3989">
        <v>25463</v>
      </c>
      <c r="O3989">
        <v>90.06</v>
      </c>
      <c r="P3989">
        <v>94.74</v>
      </c>
      <c r="Q3989">
        <v>171</v>
      </c>
      <c r="R3989" s="6">
        <v>272</v>
      </c>
      <c r="S3989" s="14">
        <f t="shared" si="186"/>
        <v>4.2194092827004218E-2</v>
      </c>
      <c r="T3989" s="15">
        <f t="shared" si="187"/>
        <v>2.1765153227683833E-5</v>
      </c>
      <c r="U3989" s="44">
        <f t="shared" si="188"/>
        <v>5.158341314961068E-3</v>
      </c>
      <c r="V3989" s="39">
        <f>Table1[[#This Row],[MW]]*Table1[[#This Row],[NSAF (Zi)]]</f>
        <v>0.55420609663651343</v>
      </c>
      <c r="Z3989" s="38"/>
    </row>
    <row r="3990" spans="1:26" x14ac:dyDescent="0.2">
      <c r="A3990" t="s">
        <v>23607</v>
      </c>
      <c r="B3990" t="s">
        <v>23608</v>
      </c>
      <c r="C3990" t="s">
        <v>23609</v>
      </c>
      <c r="D3990">
        <v>4</v>
      </c>
      <c r="E3990">
        <v>10</v>
      </c>
      <c r="F3990" s="21">
        <v>0</v>
      </c>
      <c r="G3990">
        <v>19</v>
      </c>
      <c r="H3990">
        <v>3757</v>
      </c>
      <c r="I3990">
        <v>1230</v>
      </c>
      <c r="J3990" s="5" t="s">
        <v>23612</v>
      </c>
      <c r="K3990" t="s">
        <v>23610</v>
      </c>
      <c r="L3990" t="s">
        <v>23611</v>
      </c>
      <c r="M3990">
        <v>237</v>
      </c>
      <c r="N3990">
        <v>26820</v>
      </c>
      <c r="O3990">
        <v>91.36</v>
      </c>
      <c r="P3990">
        <v>95.45</v>
      </c>
      <c r="Q3990">
        <v>220</v>
      </c>
      <c r="R3990" s="6">
        <v>411</v>
      </c>
      <c r="S3990" s="14">
        <f t="shared" si="186"/>
        <v>4.2194092827004218E-2</v>
      </c>
      <c r="T3990" s="15">
        <f t="shared" si="187"/>
        <v>2.1765153227683833E-5</v>
      </c>
      <c r="U3990" s="44">
        <f t="shared" si="188"/>
        <v>5.158341314961068E-3</v>
      </c>
      <c r="V3990" s="39">
        <f>Table1[[#This Row],[MW]]*Table1[[#This Row],[NSAF (Zi)]]</f>
        <v>0.58374140956648035</v>
      </c>
      <c r="Z3990" s="38"/>
    </row>
    <row r="3991" spans="1:26" x14ac:dyDescent="0.2">
      <c r="A3991" t="s">
        <v>23619</v>
      </c>
      <c r="B3991" t="s">
        <v>23620</v>
      </c>
      <c r="C3991" t="s">
        <v>23621</v>
      </c>
      <c r="D3991">
        <v>4</v>
      </c>
      <c r="E3991">
        <v>11</v>
      </c>
      <c r="F3991" s="21">
        <v>1.4814809999999999E-2</v>
      </c>
      <c r="G3991">
        <v>20</v>
      </c>
      <c r="H3991">
        <v>3736</v>
      </c>
      <c r="I3991">
        <v>1540</v>
      </c>
      <c r="J3991" s="5" t="s">
        <v>23624</v>
      </c>
      <c r="K3991" t="s">
        <v>23622</v>
      </c>
      <c r="L3991" t="s">
        <v>23623</v>
      </c>
      <c r="M3991">
        <v>261</v>
      </c>
      <c r="N3991">
        <v>30184</v>
      </c>
      <c r="O3991">
        <v>95.79</v>
      </c>
      <c r="P3991">
        <v>97.32</v>
      </c>
      <c r="Q3991">
        <v>261</v>
      </c>
      <c r="R3991" s="6">
        <v>525</v>
      </c>
      <c r="S3991" s="14">
        <f t="shared" si="186"/>
        <v>4.2145593869731802E-2</v>
      </c>
      <c r="T3991" s="15">
        <f t="shared" si="187"/>
        <v>2.1740135810180751E-5</v>
      </c>
      <c r="U3991" s="44">
        <f t="shared" si="188"/>
        <v>5.674175446457176E-3</v>
      </c>
      <c r="V3991" s="39">
        <f>Table1[[#This Row],[MW]]*Table1[[#This Row],[NSAF (Zi)]]</f>
        <v>0.65620425929449577</v>
      </c>
      <c r="Z3991" s="38"/>
    </row>
    <row r="3992" spans="1:26" x14ac:dyDescent="0.2">
      <c r="A3992" t="s">
        <v>23625</v>
      </c>
      <c r="B3992" t="s">
        <v>23626</v>
      </c>
      <c r="C3992" t="s">
        <v>23627</v>
      </c>
      <c r="D3992">
        <v>6</v>
      </c>
      <c r="E3992">
        <v>14</v>
      </c>
      <c r="F3992" s="21">
        <v>0</v>
      </c>
      <c r="G3992">
        <v>29</v>
      </c>
      <c r="H3992">
        <v>3169</v>
      </c>
      <c r="I3992">
        <v>1043</v>
      </c>
      <c r="J3992" s="5" t="s">
        <v>23630</v>
      </c>
      <c r="K3992" t="s">
        <v>23628</v>
      </c>
      <c r="L3992" t="s">
        <v>23629</v>
      </c>
      <c r="M3992">
        <v>333</v>
      </c>
      <c r="N3992">
        <v>35009</v>
      </c>
      <c r="O3992">
        <v>98.5</v>
      </c>
      <c r="P3992">
        <v>99.7</v>
      </c>
      <c r="Q3992">
        <v>333</v>
      </c>
      <c r="R3992" s="6">
        <v>667</v>
      </c>
      <c r="S3992" s="14">
        <f t="shared" si="186"/>
        <v>4.2042042042042045E-2</v>
      </c>
      <c r="T3992" s="15">
        <f t="shared" si="187"/>
        <v>2.1686720243079569E-5</v>
      </c>
      <c r="U3992" s="44">
        <f t="shared" si="188"/>
        <v>7.2216778409454965E-3</v>
      </c>
      <c r="V3992" s="39">
        <f>Table1[[#This Row],[MW]]*Table1[[#This Row],[NSAF (Zi)]]</f>
        <v>0.75923038898997264</v>
      </c>
      <c r="Z3992" s="38"/>
    </row>
    <row r="3993" spans="1:26" x14ac:dyDescent="0.2">
      <c r="A3993" t="s">
        <v>23631</v>
      </c>
      <c r="B3993" t="s">
        <v>23632</v>
      </c>
      <c r="C3993" t="s">
        <v>23633</v>
      </c>
      <c r="D3993">
        <v>5</v>
      </c>
      <c r="E3993">
        <v>22</v>
      </c>
      <c r="F3993" s="21">
        <v>0</v>
      </c>
      <c r="G3993">
        <v>15</v>
      </c>
      <c r="H3993">
        <v>133</v>
      </c>
      <c r="I3993">
        <v>2355</v>
      </c>
      <c r="J3993" s="5" t="s">
        <v>23636</v>
      </c>
      <c r="K3993" t="s">
        <v>23634</v>
      </c>
      <c r="L3993" t="s">
        <v>23635</v>
      </c>
      <c r="M3993">
        <v>524</v>
      </c>
      <c r="N3993">
        <v>56603</v>
      </c>
      <c r="O3993">
        <v>93.39</v>
      </c>
      <c r="P3993">
        <v>97.39</v>
      </c>
      <c r="Q3993">
        <v>499</v>
      </c>
      <c r="R3993" s="6">
        <v>980</v>
      </c>
      <c r="S3993" s="14">
        <f t="shared" si="186"/>
        <v>4.1984732824427481E-2</v>
      </c>
      <c r="T3993" s="15">
        <f t="shared" si="187"/>
        <v>2.1657158192584642E-5</v>
      </c>
      <c r="U3993" s="44">
        <f t="shared" si="188"/>
        <v>1.1348350892914352E-2</v>
      </c>
      <c r="V3993" s="39">
        <f>Table1[[#This Row],[MW]]*Table1[[#This Row],[NSAF (Zi)]]</f>
        <v>1.2258601251748684</v>
      </c>
      <c r="Z3993" s="38"/>
    </row>
    <row r="3994" spans="1:26" x14ac:dyDescent="0.2">
      <c r="A3994" t="s">
        <v>23637</v>
      </c>
      <c r="B3994" t="s">
        <v>23638</v>
      </c>
      <c r="C3994" t="s">
        <v>23639</v>
      </c>
      <c r="D3994">
        <v>20</v>
      </c>
      <c r="E3994">
        <v>57</v>
      </c>
      <c r="F3994" s="21">
        <v>9.9750620000000007E-4</v>
      </c>
      <c r="G3994">
        <v>19</v>
      </c>
      <c r="H3994">
        <v>1264</v>
      </c>
      <c r="I3994">
        <v>975</v>
      </c>
      <c r="J3994" s="5" t="s">
        <v>23642</v>
      </c>
      <c r="K3994" t="s">
        <v>23640</v>
      </c>
      <c r="L3994" t="s">
        <v>23641</v>
      </c>
      <c r="M3994">
        <v>1358</v>
      </c>
      <c r="N3994">
        <v>152599</v>
      </c>
      <c r="O3994">
        <v>93.59</v>
      </c>
      <c r="P3994">
        <v>95.14</v>
      </c>
      <c r="Q3994">
        <v>1358</v>
      </c>
      <c r="R3994" s="6">
        <v>2599</v>
      </c>
      <c r="S3994" s="14">
        <f t="shared" si="186"/>
        <v>4.1973490427098671E-2</v>
      </c>
      <c r="T3994" s="15">
        <f t="shared" si="187"/>
        <v>2.16513589803226E-5</v>
      </c>
      <c r="U3994" s="44">
        <f t="shared" si="188"/>
        <v>2.9402545495278092E-2</v>
      </c>
      <c r="V3994" s="39">
        <f>Table1[[#This Row],[MW]]*Table1[[#This Row],[NSAF (Zi)]]</f>
        <v>3.3039757290382483</v>
      </c>
      <c r="Z3994" s="38"/>
    </row>
    <row r="3995" spans="1:26" x14ac:dyDescent="0.2">
      <c r="A3995" t="s">
        <v>23643</v>
      </c>
      <c r="B3995" t="s">
        <v>23644</v>
      </c>
      <c r="C3995" t="s">
        <v>23645</v>
      </c>
      <c r="D3995">
        <v>2</v>
      </c>
      <c r="E3995">
        <v>6</v>
      </c>
      <c r="F3995" s="21">
        <v>0</v>
      </c>
      <c r="G3995">
        <v>20</v>
      </c>
      <c r="H3995">
        <v>4511</v>
      </c>
      <c r="I3995">
        <v>407</v>
      </c>
      <c r="J3995" s="5" t="s">
        <v>23648</v>
      </c>
      <c r="K3995" t="s">
        <v>23646</v>
      </c>
      <c r="L3995" t="s">
        <v>23647</v>
      </c>
      <c r="M3995">
        <v>143</v>
      </c>
      <c r="N3995">
        <v>16281</v>
      </c>
      <c r="O3995">
        <v>95.07</v>
      </c>
      <c r="P3995">
        <v>96.48</v>
      </c>
      <c r="Q3995">
        <v>142</v>
      </c>
      <c r="R3995" s="6">
        <v>283</v>
      </c>
      <c r="S3995" s="14">
        <f t="shared" si="186"/>
        <v>4.195804195804196E-2</v>
      </c>
      <c r="T3995" s="15">
        <f t="shared" si="187"/>
        <v>2.1643390132703784E-5</v>
      </c>
      <c r="U3995" s="44">
        <f t="shared" si="188"/>
        <v>3.0950047889766411E-3</v>
      </c>
      <c r="V3995" s="39">
        <f>Table1[[#This Row],[MW]]*Table1[[#This Row],[NSAF (Zi)]]</f>
        <v>0.35237603475055029</v>
      </c>
      <c r="Z3995" s="38"/>
    </row>
    <row r="3996" spans="1:26" x14ac:dyDescent="0.2">
      <c r="B3996" t="s">
        <v>23649</v>
      </c>
      <c r="C3996" t="s">
        <v>23650</v>
      </c>
      <c r="D3996">
        <v>2</v>
      </c>
      <c r="E3996">
        <v>13</v>
      </c>
      <c r="F3996" s="21">
        <v>7.3664830000000001E-3</v>
      </c>
      <c r="G3996" t="s">
        <v>1363</v>
      </c>
      <c r="H3996">
        <v>4354</v>
      </c>
      <c r="I3996">
        <v>5728</v>
      </c>
      <c r="J3996" s="5" t="s">
        <v>23653</v>
      </c>
      <c r="K3996" t="s">
        <v>23651</v>
      </c>
      <c r="L3996" t="s">
        <v>23652</v>
      </c>
      <c r="M3996">
        <v>310</v>
      </c>
      <c r="N3996">
        <v>35167</v>
      </c>
      <c r="O3996">
        <v>75.16</v>
      </c>
      <c r="P3996">
        <v>85.16</v>
      </c>
      <c r="Q3996">
        <v>310</v>
      </c>
      <c r="R3996" s="6">
        <v>483</v>
      </c>
      <c r="S3996" s="14">
        <f t="shared" si="186"/>
        <v>4.1935483870967745E-2</v>
      </c>
      <c r="T3996" s="15">
        <f t="shared" si="187"/>
        <v>2.1631753901449644E-5</v>
      </c>
      <c r="U3996" s="44">
        <f t="shared" si="188"/>
        <v>6.7058437094493894E-3</v>
      </c>
      <c r="V3996" s="39">
        <f>Table1[[#This Row],[MW]]*Table1[[#This Row],[NSAF (Zi)]]</f>
        <v>0.76072388945227964</v>
      </c>
      <c r="Z3996" s="38"/>
    </row>
    <row r="3997" spans="1:26" x14ac:dyDescent="0.2">
      <c r="A3997" t="s">
        <v>23654</v>
      </c>
      <c r="B3997" t="s">
        <v>23655</v>
      </c>
      <c r="C3997" t="s">
        <v>23656</v>
      </c>
      <c r="D3997">
        <v>4</v>
      </c>
      <c r="E3997">
        <v>8</v>
      </c>
      <c r="F3997" s="21">
        <v>0</v>
      </c>
      <c r="G3997">
        <v>28</v>
      </c>
      <c r="H3997">
        <v>3860</v>
      </c>
      <c r="I3997">
        <v>5307</v>
      </c>
      <c r="J3997" s="5" t="s">
        <v>23659</v>
      </c>
      <c r="K3997" t="s">
        <v>23657</v>
      </c>
      <c r="L3997" t="s">
        <v>23658</v>
      </c>
      <c r="M3997">
        <v>191</v>
      </c>
      <c r="N3997">
        <v>21800</v>
      </c>
      <c r="O3997">
        <v>98.43</v>
      </c>
      <c r="P3997">
        <v>100</v>
      </c>
      <c r="Q3997">
        <v>191</v>
      </c>
      <c r="R3997" s="6">
        <v>379</v>
      </c>
      <c r="S3997" s="14">
        <f t="shared" si="186"/>
        <v>4.1884816753926704E-2</v>
      </c>
      <c r="T3997" s="15">
        <f t="shared" si="187"/>
        <v>2.1605618073135367E-5</v>
      </c>
      <c r="U3997" s="44">
        <f t="shared" si="188"/>
        <v>4.1266730519688554E-3</v>
      </c>
      <c r="V3997" s="39">
        <f>Table1[[#This Row],[MW]]*Table1[[#This Row],[NSAF (Zi)]]</f>
        <v>0.47100247399435102</v>
      </c>
      <c r="Z3997" s="38"/>
    </row>
    <row r="3998" spans="1:26" x14ac:dyDescent="0.2">
      <c r="A3998" t="s">
        <v>23660</v>
      </c>
      <c r="B3998" t="s">
        <v>23661</v>
      </c>
      <c r="C3998" t="s">
        <v>23662</v>
      </c>
      <c r="D3998">
        <v>3</v>
      </c>
      <c r="E3998">
        <v>18</v>
      </c>
      <c r="F3998" s="21">
        <v>0</v>
      </c>
      <c r="G3998">
        <v>5</v>
      </c>
      <c r="H3998">
        <v>2</v>
      </c>
      <c r="I3998">
        <v>2129</v>
      </c>
      <c r="J3998" s="5" t="s">
        <v>23665</v>
      </c>
      <c r="K3998" t="s">
        <v>23663</v>
      </c>
      <c r="L3998" t="s">
        <v>23664</v>
      </c>
      <c r="M3998">
        <v>431</v>
      </c>
      <c r="N3998">
        <v>47370</v>
      </c>
      <c r="O3998">
        <v>95.81</v>
      </c>
      <c r="P3998">
        <v>97.21</v>
      </c>
      <c r="Q3998">
        <v>430</v>
      </c>
      <c r="R3998" s="6">
        <v>832</v>
      </c>
      <c r="S3998" s="14">
        <f t="shared" si="186"/>
        <v>4.1763341067285381E-2</v>
      </c>
      <c r="T3998" s="15">
        <f t="shared" si="187"/>
        <v>2.1542956767818846E-5</v>
      </c>
      <c r="U3998" s="44">
        <f t="shared" si="188"/>
        <v>9.2850143669299234E-3</v>
      </c>
      <c r="V3998" s="39">
        <f>Table1[[#This Row],[MW]]*Table1[[#This Row],[NSAF (Zi)]]</f>
        <v>1.0204898620915788</v>
      </c>
      <c r="Z3998" s="38"/>
    </row>
    <row r="3999" spans="1:26" x14ac:dyDescent="0.2">
      <c r="A3999" t="s">
        <v>23666</v>
      </c>
      <c r="B3999" t="s">
        <v>23667</v>
      </c>
      <c r="C3999" t="s">
        <v>23668</v>
      </c>
      <c r="D3999">
        <v>4</v>
      </c>
      <c r="E3999">
        <v>8</v>
      </c>
      <c r="F3999" s="21">
        <v>1.0005000000000001E-3</v>
      </c>
      <c r="G3999">
        <v>22</v>
      </c>
      <c r="H3999">
        <v>3877</v>
      </c>
      <c r="I3999">
        <v>2105</v>
      </c>
      <c r="J3999" s="5" t="s">
        <v>23671</v>
      </c>
      <c r="K3999" t="s">
        <v>23669</v>
      </c>
      <c r="L3999" t="s">
        <v>23670</v>
      </c>
      <c r="M3999">
        <v>192</v>
      </c>
      <c r="N3999">
        <v>21916</v>
      </c>
      <c r="O3999">
        <v>91.15</v>
      </c>
      <c r="P3999">
        <v>94.79</v>
      </c>
      <c r="Q3999">
        <v>192</v>
      </c>
      <c r="R3999" s="6">
        <v>363</v>
      </c>
      <c r="S3999" s="14">
        <f t="shared" si="186"/>
        <v>4.1666666666666664E-2</v>
      </c>
      <c r="T3999" s="15">
        <f t="shared" si="187"/>
        <v>2.1493088812337786E-5</v>
      </c>
      <c r="U3999" s="44">
        <f t="shared" si="188"/>
        <v>4.1266730519688554E-3</v>
      </c>
      <c r="V3999" s="39">
        <f>Table1[[#This Row],[MW]]*Table1[[#This Row],[NSAF (Zi)]]</f>
        <v>0.47104253441119492</v>
      </c>
      <c r="Z3999" s="38"/>
    </row>
    <row r="4000" spans="1:26" x14ac:dyDescent="0.2">
      <c r="A4000" t="s">
        <v>23672</v>
      </c>
      <c r="B4000" t="s">
        <v>23673</v>
      </c>
      <c r="C4000" t="s">
        <v>23674</v>
      </c>
      <c r="D4000">
        <v>6</v>
      </c>
      <c r="E4000">
        <v>20</v>
      </c>
      <c r="F4000" s="21">
        <v>0</v>
      </c>
      <c r="G4000">
        <v>28</v>
      </c>
      <c r="H4000">
        <v>3063</v>
      </c>
      <c r="I4000">
        <v>535</v>
      </c>
      <c r="J4000" s="5" t="s">
        <v>23677</v>
      </c>
      <c r="K4000" t="s">
        <v>23675</v>
      </c>
      <c r="L4000" t="s">
        <v>23676</v>
      </c>
      <c r="M4000">
        <v>480</v>
      </c>
      <c r="N4000">
        <v>53259</v>
      </c>
      <c r="O4000">
        <v>79.39</v>
      </c>
      <c r="P4000">
        <v>89.7</v>
      </c>
      <c r="Q4000">
        <v>165</v>
      </c>
      <c r="R4000" s="6">
        <v>273</v>
      </c>
      <c r="S4000" s="14">
        <f t="shared" si="186"/>
        <v>4.1666666666666664E-2</v>
      </c>
      <c r="T4000" s="15">
        <f t="shared" si="187"/>
        <v>2.1493088812337786E-5</v>
      </c>
      <c r="U4000" s="44">
        <f t="shared" si="188"/>
        <v>1.0316682629922138E-2</v>
      </c>
      <c r="V4000" s="39">
        <f>Table1[[#This Row],[MW]]*Table1[[#This Row],[NSAF (Zi)]]</f>
        <v>1.1447004170562982</v>
      </c>
      <c r="Z4000" s="38"/>
    </row>
    <row r="4001" spans="1:26" x14ac:dyDescent="0.2">
      <c r="A4001" t="s">
        <v>23678</v>
      </c>
      <c r="B4001" t="s">
        <v>23679</v>
      </c>
      <c r="C4001" t="s">
        <v>23680</v>
      </c>
      <c r="D4001">
        <v>10</v>
      </c>
      <c r="E4001">
        <v>21</v>
      </c>
      <c r="F4001" s="21">
        <v>0</v>
      </c>
      <c r="G4001">
        <v>39</v>
      </c>
      <c r="H4001">
        <v>2370</v>
      </c>
      <c r="I4001">
        <v>2271</v>
      </c>
      <c r="J4001" s="5" t="s">
        <v>23683</v>
      </c>
      <c r="K4001" t="s">
        <v>23681</v>
      </c>
      <c r="L4001" t="s">
        <v>23682</v>
      </c>
      <c r="M4001">
        <v>505</v>
      </c>
      <c r="N4001">
        <v>54827</v>
      </c>
      <c r="O4001">
        <v>99.2</v>
      </c>
      <c r="P4001">
        <v>99.2</v>
      </c>
      <c r="Q4001">
        <v>250</v>
      </c>
      <c r="R4001" s="6">
        <v>476</v>
      </c>
      <c r="S4001" s="14">
        <f t="shared" si="186"/>
        <v>4.1584158415841586E-2</v>
      </c>
      <c r="T4001" s="15">
        <f t="shared" si="187"/>
        <v>2.145052824043217E-5</v>
      </c>
      <c r="U4001" s="44">
        <f t="shared" si="188"/>
        <v>1.0832516761418245E-2</v>
      </c>
      <c r="V4001" s="39">
        <f>Table1[[#This Row],[MW]]*Table1[[#This Row],[NSAF (Zi)]]</f>
        <v>1.1760681118381746</v>
      </c>
      <c r="Z4001" s="38"/>
    </row>
    <row r="4002" spans="1:26" x14ac:dyDescent="0.2">
      <c r="A4002" t="s">
        <v>23684</v>
      </c>
      <c r="B4002" t="s">
        <v>23685</v>
      </c>
      <c r="C4002" t="s">
        <v>23686</v>
      </c>
      <c r="D4002">
        <v>6</v>
      </c>
      <c r="E4002">
        <v>19</v>
      </c>
      <c r="F4002" s="21">
        <v>1.9464720000000001E-2</v>
      </c>
      <c r="G4002">
        <v>19</v>
      </c>
      <c r="H4002">
        <v>3081</v>
      </c>
      <c r="I4002">
        <v>5030</v>
      </c>
      <c r="J4002" s="5" t="s">
        <v>23689</v>
      </c>
      <c r="K4002" t="s">
        <v>23687</v>
      </c>
      <c r="L4002" t="s">
        <v>23688</v>
      </c>
      <c r="M4002">
        <v>457</v>
      </c>
      <c r="N4002">
        <v>51066</v>
      </c>
      <c r="O4002">
        <v>87.96</v>
      </c>
      <c r="P4002">
        <v>91.68</v>
      </c>
      <c r="Q4002">
        <v>457</v>
      </c>
      <c r="R4002" s="6">
        <v>803</v>
      </c>
      <c r="S4002" s="14">
        <f t="shared" si="186"/>
        <v>4.1575492341356671E-2</v>
      </c>
      <c r="T4002" s="15">
        <f t="shared" si="187"/>
        <v>2.144605798342676E-5</v>
      </c>
      <c r="U4002" s="44">
        <f t="shared" si="188"/>
        <v>9.8008484984260288E-3</v>
      </c>
      <c r="V4002" s="39">
        <f>Table1[[#This Row],[MW]]*Table1[[#This Row],[NSAF (Zi)]]</f>
        <v>1.0951643969816709</v>
      </c>
      <c r="Z4002" s="38"/>
    </row>
    <row r="4003" spans="1:26" x14ac:dyDescent="0.2">
      <c r="A4003" t="s">
        <v>23690</v>
      </c>
      <c r="B4003" t="s">
        <v>23691</v>
      </c>
      <c r="C4003" t="s">
        <v>23692</v>
      </c>
      <c r="D4003">
        <v>8</v>
      </c>
      <c r="E4003">
        <v>16</v>
      </c>
      <c r="F4003" s="21">
        <v>0</v>
      </c>
      <c r="G4003">
        <v>25</v>
      </c>
      <c r="H4003">
        <v>783</v>
      </c>
      <c r="I4003">
        <v>2620</v>
      </c>
      <c r="J4003" s="5" t="s">
        <v>23695</v>
      </c>
      <c r="K4003" t="s">
        <v>23693</v>
      </c>
      <c r="L4003" t="s">
        <v>23694</v>
      </c>
      <c r="M4003">
        <v>385</v>
      </c>
      <c r="N4003">
        <v>43777</v>
      </c>
      <c r="O4003">
        <v>90.13</v>
      </c>
      <c r="P4003">
        <v>93.25</v>
      </c>
      <c r="Q4003">
        <v>385</v>
      </c>
      <c r="R4003" s="6">
        <v>719</v>
      </c>
      <c r="S4003" s="14">
        <f t="shared" si="186"/>
        <v>4.1558441558441558E-2</v>
      </c>
      <c r="T4003" s="15">
        <f t="shared" si="187"/>
        <v>2.1437262607630416E-5</v>
      </c>
      <c r="U4003" s="44">
        <f t="shared" si="188"/>
        <v>8.2533461039377108E-3</v>
      </c>
      <c r="V4003" s="39">
        <f>Table1[[#This Row],[MW]]*Table1[[#This Row],[NSAF (Zi)]]</f>
        <v>0.93845904517423673</v>
      </c>
      <c r="Z4003" s="38"/>
    </row>
    <row r="4004" spans="1:26" x14ac:dyDescent="0.2">
      <c r="A4004" t="s">
        <v>23696</v>
      </c>
      <c r="B4004" t="s">
        <v>23697</v>
      </c>
      <c r="C4004" t="s">
        <v>23698</v>
      </c>
      <c r="D4004">
        <v>15</v>
      </c>
      <c r="E4004">
        <v>33</v>
      </c>
      <c r="F4004" s="21">
        <v>0</v>
      </c>
      <c r="G4004">
        <v>31</v>
      </c>
      <c r="H4004">
        <v>555</v>
      </c>
      <c r="I4004">
        <v>1433</v>
      </c>
      <c r="J4004" s="5" t="s">
        <v>23701</v>
      </c>
      <c r="K4004" t="s">
        <v>23699</v>
      </c>
      <c r="L4004" t="s">
        <v>23700</v>
      </c>
      <c r="M4004">
        <v>796</v>
      </c>
      <c r="N4004">
        <v>87150</v>
      </c>
      <c r="O4004">
        <v>98.43</v>
      </c>
      <c r="P4004">
        <v>99</v>
      </c>
      <c r="Q4004">
        <v>702</v>
      </c>
      <c r="R4004" s="6">
        <v>1432</v>
      </c>
      <c r="S4004" s="14">
        <f t="shared" si="186"/>
        <v>4.1457286432160803E-2</v>
      </c>
      <c r="T4004" s="15">
        <f t="shared" si="187"/>
        <v>2.1385083340919004E-5</v>
      </c>
      <c r="U4004" s="44">
        <f t="shared" si="188"/>
        <v>1.7022526339371527E-2</v>
      </c>
      <c r="V4004" s="39">
        <f>Table1[[#This Row],[MW]]*Table1[[#This Row],[NSAF (Zi)]]</f>
        <v>1.8637100131610913</v>
      </c>
      <c r="Z4004" s="38"/>
    </row>
    <row r="4005" spans="1:26" x14ac:dyDescent="0.2">
      <c r="A4005" t="s">
        <v>23708</v>
      </c>
      <c r="B4005" t="s">
        <v>23709</v>
      </c>
      <c r="C4005" t="s">
        <v>23704</v>
      </c>
      <c r="D4005">
        <v>10</v>
      </c>
      <c r="E4005">
        <v>24</v>
      </c>
      <c r="F4005" s="21">
        <v>1.515152E-2</v>
      </c>
      <c r="G4005">
        <v>25</v>
      </c>
      <c r="H4005">
        <v>273</v>
      </c>
      <c r="I4005">
        <v>2102</v>
      </c>
      <c r="J4005" s="5" t="s">
        <v>23707</v>
      </c>
      <c r="K4005" t="s">
        <v>23705</v>
      </c>
      <c r="L4005" t="s">
        <v>23706</v>
      </c>
      <c r="M4005">
        <v>579</v>
      </c>
      <c r="N4005">
        <v>62608</v>
      </c>
      <c r="O4005">
        <v>98.1</v>
      </c>
      <c r="P4005">
        <v>98.79</v>
      </c>
      <c r="Q4005">
        <v>579</v>
      </c>
      <c r="R4005" s="6">
        <v>1161</v>
      </c>
      <c r="S4005" s="14">
        <f t="shared" si="186"/>
        <v>4.145077720207254E-2</v>
      </c>
      <c r="T4005" s="15">
        <f t="shared" si="187"/>
        <v>2.1381725657869715E-5</v>
      </c>
      <c r="U4005" s="44">
        <f t="shared" si="188"/>
        <v>1.2380019155906564E-2</v>
      </c>
      <c r="V4005" s="39">
        <f>Table1[[#This Row],[MW]]*Table1[[#This Row],[NSAF (Zi)]]</f>
        <v>1.338667079987907</v>
      </c>
      <c r="Z4005" s="38"/>
    </row>
    <row r="4006" spans="1:26" x14ac:dyDescent="0.2">
      <c r="A4006" t="s">
        <v>23702</v>
      </c>
      <c r="B4006" t="s">
        <v>23703</v>
      </c>
      <c r="C4006" t="s">
        <v>23704</v>
      </c>
      <c r="D4006">
        <v>10</v>
      </c>
      <c r="E4006">
        <v>24</v>
      </c>
      <c r="F4006" s="21">
        <v>1.515152E-2</v>
      </c>
      <c r="G4006">
        <v>31</v>
      </c>
      <c r="H4006">
        <v>273</v>
      </c>
      <c r="I4006">
        <v>2102</v>
      </c>
      <c r="J4006" s="5" t="s">
        <v>23707</v>
      </c>
      <c r="K4006" t="s">
        <v>23705</v>
      </c>
      <c r="L4006" t="s">
        <v>23706</v>
      </c>
      <c r="M4006">
        <v>579</v>
      </c>
      <c r="N4006">
        <v>62608</v>
      </c>
      <c r="O4006">
        <v>98.29</v>
      </c>
      <c r="P4006">
        <v>98.93</v>
      </c>
      <c r="Q4006">
        <v>468</v>
      </c>
      <c r="R4006" s="6">
        <v>952</v>
      </c>
      <c r="S4006" s="14">
        <f t="shared" si="186"/>
        <v>4.145077720207254E-2</v>
      </c>
      <c r="T4006" s="15">
        <f t="shared" si="187"/>
        <v>2.1381725657869715E-5</v>
      </c>
      <c r="U4006" s="44">
        <f t="shared" si="188"/>
        <v>1.2380019155906564E-2</v>
      </c>
      <c r="V4006" s="39">
        <f>Table1[[#This Row],[MW]]*Table1[[#This Row],[NSAF (Zi)]]</f>
        <v>1.338667079987907</v>
      </c>
      <c r="Z4006" s="38"/>
    </row>
    <row r="4007" spans="1:26" x14ac:dyDescent="0.2">
      <c r="A4007" t="s">
        <v>22065</v>
      </c>
      <c r="B4007" t="s">
        <v>23716</v>
      </c>
      <c r="C4007" t="s">
        <v>23717</v>
      </c>
      <c r="D4007">
        <v>4</v>
      </c>
      <c r="E4007">
        <v>12</v>
      </c>
      <c r="F4007" s="21">
        <v>0</v>
      </c>
      <c r="G4007">
        <v>45</v>
      </c>
      <c r="H4007">
        <v>3713</v>
      </c>
      <c r="I4007">
        <v>5647</v>
      </c>
      <c r="J4007" s="5" t="s">
        <v>22070</v>
      </c>
      <c r="K4007" t="s">
        <v>22068</v>
      </c>
      <c r="L4007" t="s">
        <v>22069</v>
      </c>
      <c r="M4007">
        <v>290</v>
      </c>
      <c r="N4007">
        <v>32918</v>
      </c>
      <c r="O4007">
        <v>81.89</v>
      </c>
      <c r="P4007">
        <v>88.19</v>
      </c>
      <c r="Q4007">
        <v>127</v>
      </c>
      <c r="R4007" s="6">
        <v>200</v>
      </c>
      <c r="S4007" s="14">
        <f t="shared" si="186"/>
        <v>4.1379310344827586E-2</v>
      </c>
      <c r="T4007" s="15">
        <f t="shared" si="187"/>
        <v>2.1344860613632009E-5</v>
      </c>
      <c r="U4007" s="44">
        <f t="shared" si="188"/>
        <v>6.1900095779532822E-3</v>
      </c>
      <c r="V4007" s="39">
        <f>Table1[[#This Row],[MW]]*Table1[[#This Row],[NSAF (Zi)]]</f>
        <v>0.70263012167953842</v>
      </c>
      <c r="Z4007" s="38"/>
    </row>
    <row r="4008" spans="1:26" x14ac:dyDescent="0.2">
      <c r="A4008" t="s">
        <v>23718</v>
      </c>
      <c r="B4008" t="s">
        <v>23719</v>
      </c>
      <c r="C4008" t="s">
        <v>23720</v>
      </c>
      <c r="D4008">
        <v>5</v>
      </c>
      <c r="E4008">
        <v>18</v>
      </c>
      <c r="F4008" s="21">
        <v>0</v>
      </c>
      <c r="G4008">
        <v>14</v>
      </c>
      <c r="H4008">
        <v>3328</v>
      </c>
      <c r="I4008">
        <v>2304</v>
      </c>
      <c r="J4008" s="5" t="s">
        <v>23723</v>
      </c>
      <c r="K4008" t="s">
        <v>23721</v>
      </c>
      <c r="L4008" t="s">
        <v>23722</v>
      </c>
      <c r="M4008">
        <v>435</v>
      </c>
      <c r="N4008">
        <v>50217</v>
      </c>
      <c r="O4008">
        <v>94.94</v>
      </c>
      <c r="P4008">
        <v>97.47</v>
      </c>
      <c r="Q4008">
        <v>435</v>
      </c>
      <c r="R4008" s="6">
        <v>860</v>
      </c>
      <c r="S4008" s="14">
        <f t="shared" si="186"/>
        <v>4.1379310344827586E-2</v>
      </c>
      <c r="T4008" s="15">
        <f t="shared" si="187"/>
        <v>2.1344860613632009E-5</v>
      </c>
      <c r="U4008" s="44">
        <f t="shared" si="188"/>
        <v>9.2850143669299234E-3</v>
      </c>
      <c r="V4008" s="39">
        <f>Table1[[#This Row],[MW]]*Table1[[#This Row],[NSAF (Zi)]]</f>
        <v>1.0718748654347585</v>
      </c>
      <c r="Z4008" s="38"/>
    </row>
    <row r="4009" spans="1:26" x14ac:dyDescent="0.2">
      <c r="A4009" t="s">
        <v>23710</v>
      </c>
      <c r="B4009" t="s">
        <v>23711</v>
      </c>
      <c r="C4009" t="s">
        <v>23712</v>
      </c>
      <c r="D4009">
        <v>2</v>
      </c>
      <c r="E4009">
        <v>6</v>
      </c>
      <c r="F4009" s="21">
        <v>7.4395540000000001E-3</v>
      </c>
      <c r="G4009">
        <v>17</v>
      </c>
      <c r="H4009">
        <v>4471</v>
      </c>
      <c r="I4009">
        <v>847</v>
      </c>
      <c r="J4009" s="5" t="s">
        <v>23715</v>
      </c>
      <c r="K4009" t="s">
        <v>23713</v>
      </c>
      <c r="L4009" t="s">
        <v>23714</v>
      </c>
      <c r="M4009">
        <v>145</v>
      </c>
      <c r="N4009">
        <v>16832</v>
      </c>
      <c r="O4009">
        <v>97.24</v>
      </c>
      <c r="P4009">
        <v>99.31</v>
      </c>
      <c r="Q4009">
        <v>145</v>
      </c>
      <c r="R4009" s="6">
        <v>296</v>
      </c>
      <c r="S4009" s="14">
        <f t="shared" si="186"/>
        <v>4.1379310344827586E-2</v>
      </c>
      <c r="T4009" s="15">
        <f t="shared" si="187"/>
        <v>2.1344860613632009E-5</v>
      </c>
      <c r="U4009" s="44">
        <f t="shared" si="188"/>
        <v>3.0950047889766411E-3</v>
      </c>
      <c r="V4009" s="39">
        <f>Table1[[#This Row],[MW]]*Table1[[#This Row],[NSAF (Zi)]]</f>
        <v>0.35927669384865396</v>
      </c>
      <c r="Z4009" s="38"/>
    </row>
    <row r="4010" spans="1:26" x14ac:dyDescent="0.2">
      <c r="A4010" t="s">
        <v>23724</v>
      </c>
      <c r="B4010" t="s">
        <v>23725</v>
      </c>
      <c r="C4010" t="s">
        <v>23726</v>
      </c>
      <c r="D4010">
        <v>16</v>
      </c>
      <c r="E4010">
        <v>35</v>
      </c>
      <c r="F4010" s="21">
        <v>1.2195120000000001E-3</v>
      </c>
      <c r="G4010">
        <v>25</v>
      </c>
      <c r="H4010">
        <v>1580</v>
      </c>
      <c r="I4010">
        <v>1905</v>
      </c>
      <c r="J4010" s="5" t="s">
        <v>23729</v>
      </c>
      <c r="K4010" t="s">
        <v>23727</v>
      </c>
      <c r="L4010" t="s">
        <v>23728</v>
      </c>
      <c r="M4010">
        <v>846</v>
      </c>
      <c r="N4010">
        <v>93276</v>
      </c>
      <c r="O4010">
        <v>92.73</v>
      </c>
      <c r="P4010">
        <v>96.36</v>
      </c>
      <c r="Q4010">
        <v>275</v>
      </c>
      <c r="R4010" s="6">
        <v>400</v>
      </c>
      <c r="S4010" s="14">
        <f t="shared" si="186"/>
        <v>4.1371158392434985E-2</v>
      </c>
      <c r="T4010" s="15">
        <f t="shared" si="187"/>
        <v>2.1340655558349574E-5</v>
      </c>
      <c r="U4010" s="44">
        <f t="shared" si="188"/>
        <v>1.8054194602363741E-2</v>
      </c>
      <c r="V4010" s="39">
        <f>Table1[[#This Row],[MW]]*Table1[[#This Row],[NSAF (Zi)]]</f>
        <v>1.9905709878606148</v>
      </c>
      <c r="Z4010" s="38"/>
    </row>
    <row r="4011" spans="1:26" x14ac:dyDescent="0.2">
      <c r="A4011" t="s">
        <v>1802</v>
      </c>
      <c r="B4011" t="s">
        <v>1803</v>
      </c>
      <c r="C4011" t="s">
        <v>1804</v>
      </c>
      <c r="D4011">
        <v>21</v>
      </c>
      <c r="E4011">
        <v>52</v>
      </c>
      <c r="F4011" s="21">
        <v>2.0942410000000002E-3</v>
      </c>
      <c r="G4011">
        <v>20</v>
      </c>
      <c r="H4011">
        <v>1193</v>
      </c>
      <c r="I4011">
        <v>4998</v>
      </c>
      <c r="J4011" s="5" t="s">
        <v>1807</v>
      </c>
      <c r="K4011" t="s">
        <v>1805</v>
      </c>
      <c r="L4011" t="s">
        <v>1806</v>
      </c>
      <c r="M4011">
        <v>1257</v>
      </c>
      <c r="N4011">
        <v>138973</v>
      </c>
      <c r="O4011">
        <v>97.37</v>
      </c>
      <c r="P4011">
        <v>98.01</v>
      </c>
      <c r="Q4011">
        <v>1257</v>
      </c>
      <c r="R4011" s="6">
        <v>2356</v>
      </c>
      <c r="S4011" s="14">
        <f t="shared" si="186"/>
        <v>4.1368337311058073E-2</v>
      </c>
      <c r="T4011" s="15">
        <f t="shared" si="187"/>
        <v>2.1339200348287633E-5</v>
      </c>
      <c r="U4011" s="44">
        <f t="shared" si="188"/>
        <v>2.6823374837797554E-2</v>
      </c>
      <c r="V4011" s="39">
        <f>Table1[[#This Row],[MW]]*Table1[[#This Row],[NSAF (Zi)]]</f>
        <v>2.9655726900025772</v>
      </c>
      <c r="Z4011" s="38"/>
    </row>
    <row r="4012" spans="1:26" x14ac:dyDescent="0.2">
      <c r="A4012" t="s">
        <v>23730</v>
      </c>
      <c r="B4012" t="s">
        <v>23731</v>
      </c>
      <c r="C4012" t="s">
        <v>23732</v>
      </c>
      <c r="D4012">
        <v>4</v>
      </c>
      <c r="E4012">
        <v>11</v>
      </c>
      <c r="F4012" s="21">
        <v>0</v>
      </c>
      <c r="G4012">
        <v>16</v>
      </c>
      <c r="H4012">
        <v>430</v>
      </c>
      <c r="I4012">
        <v>3327</v>
      </c>
      <c r="J4012" s="5" t="s">
        <v>23735</v>
      </c>
      <c r="K4012" t="s">
        <v>23733</v>
      </c>
      <c r="L4012" t="s">
        <v>23734</v>
      </c>
      <c r="M4012">
        <v>266</v>
      </c>
      <c r="N4012">
        <v>30314</v>
      </c>
      <c r="O4012">
        <v>96.99</v>
      </c>
      <c r="P4012">
        <v>97.74</v>
      </c>
      <c r="Q4012">
        <v>266</v>
      </c>
      <c r="R4012" s="6">
        <v>537</v>
      </c>
      <c r="S4012" s="14">
        <f t="shared" si="186"/>
        <v>4.1353383458646614E-2</v>
      </c>
      <c r="T4012" s="15">
        <f t="shared" si="187"/>
        <v>2.133148664081645E-5</v>
      </c>
      <c r="U4012" s="44">
        <f t="shared" si="188"/>
        <v>5.674175446457176E-3</v>
      </c>
      <c r="V4012" s="39">
        <f>Table1[[#This Row],[MW]]*Table1[[#This Row],[NSAF (Zi)]]</f>
        <v>0.64664268602970987</v>
      </c>
      <c r="Z4012" s="38"/>
    </row>
    <row r="4013" spans="1:26" x14ac:dyDescent="0.2">
      <c r="A4013" t="s">
        <v>23736</v>
      </c>
      <c r="B4013" t="s">
        <v>23737</v>
      </c>
      <c r="C4013" t="s">
        <v>23738</v>
      </c>
      <c r="D4013">
        <v>8</v>
      </c>
      <c r="E4013">
        <v>18</v>
      </c>
      <c r="F4013" s="21">
        <v>0</v>
      </c>
      <c r="G4013">
        <v>17</v>
      </c>
      <c r="H4013">
        <v>2719</v>
      </c>
      <c r="I4013">
        <v>3875</v>
      </c>
      <c r="J4013" s="5" t="s">
        <v>23741</v>
      </c>
      <c r="K4013" t="s">
        <v>23739</v>
      </c>
      <c r="L4013" t="s">
        <v>23740</v>
      </c>
      <c r="M4013">
        <v>436</v>
      </c>
      <c r="N4013">
        <v>50374</v>
      </c>
      <c r="O4013">
        <v>100</v>
      </c>
      <c r="P4013">
        <v>100</v>
      </c>
      <c r="Q4013">
        <v>436</v>
      </c>
      <c r="R4013" s="6">
        <v>898</v>
      </c>
      <c r="S4013" s="14">
        <f t="shared" si="186"/>
        <v>4.1284403669724773E-2</v>
      </c>
      <c r="T4013" s="15">
        <f t="shared" si="187"/>
        <v>2.1295904511307164E-5</v>
      </c>
      <c r="U4013" s="44">
        <f t="shared" si="188"/>
        <v>9.2850143669299234E-3</v>
      </c>
      <c r="V4013" s="39">
        <f>Table1[[#This Row],[MW]]*Table1[[#This Row],[NSAF (Zi)]]</f>
        <v>1.0727598938525871</v>
      </c>
      <c r="Z4013" s="38"/>
    </row>
    <row r="4014" spans="1:26" x14ac:dyDescent="0.2">
      <c r="A4014" t="s">
        <v>23742</v>
      </c>
      <c r="B4014" t="s">
        <v>23743</v>
      </c>
      <c r="C4014" t="s">
        <v>23744</v>
      </c>
      <c r="D4014">
        <v>18</v>
      </c>
      <c r="E4014">
        <v>53</v>
      </c>
      <c r="F4014" s="21">
        <v>0</v>
      </c>
      <c r="G4014">
        <v>23</v>
      </c>
      <c r="H4014">
        <v>1400</v>
      </c>
      <c r="I4014">
        <v>1226</v>
      </c>
      <c r="J4014" s="5" t="s">
        <v>23747</v>
      </c>
      <c r="K4014" t="s">
        <v>23745</v>
      </c>
      <c r="L4014" t="s">
        <v>23746</v>
      </c>
      <c r="M4014">
        <v>1285</v>
      </c>
      <c r="N4014">
        <v>136485</v>
      </c>
      <c r="O4014">
        <v>96.08</v>
      </c>
      <c r="P4014">
        <v>98.13</v>
      </c>
      <c r="Q4014">
        <v>1071</v>
      </c>
      <c r="R4014" s="6">
        <v>1977</v>
      </c>
      <c r="S4014" s="14">
        <f t="shared" si="186"/>
        <v>4.1245136186770427E-2</v>
      </c>
      <c r="T4014" s="15">
        <f t="shared" si="187"/>
        <v>2.1275649003341373E-5</v>
      </c>
      <c r="U4014" s="44">
        <f t="shared" si="188"/>
        <v>2.7339208969293663E-2</v>
      </c>
      <c r="V4014" s="39">
        <f>Table1[[#This Row],[MW]]*Table1[[#This Row],[NSAF (Zi)]]</f>
        <v>2.9038069542210474</v>
      </c>
      <c r="Z4014" s="38"/>
    </row>
    <row r="4015" spans="1:26" x14ac:dyDescent="0.2">
      <c r="A4015" t="s">
        <v>23748</v>
      </c>
      <c r="B4015" t="s">
        <v>23749</v>
      </c>
      <c r="C4015" t="s">
        <v>23750</v>
      </c>
      <c r="D4015">
        <v>3</v>
      </c>
      <c r="E4015">
        <v>8</v>
      </c>
      <c r="F4015" s="21">
        <v>1.3931209999999999E-2</v>
      </c>
      <c r="G4015">
        <v>24</v>
      </c>
      <c r="H4015">
        <v>4142</v>
      </c>
      <c r="I4015">
        <v>1707</v>
      </c>
      <c r="J4015" s="5" t="s">
        <v>23753</v>
      </c>
      <c r="K4015" t="s">
        <v>23751</v>
      </c>
      <c r="L4015" t="s">
        <v>23752</v>
      </c>
      <c r="M4015">
        <v>194</v>
      </c>
      <c r="N4015">
        <v>21434</v>
      </c>
      <c r="O4015">
        <v>98.45</v>
      </c>
      <c r="P4015">
        <v>98.97</v>
      </c>
      <c r="Q4015">
        <v>194</v>
      </c>
      <c r="R4015" s="6">
        <v>398</v>
      </c>
      <c r="S4015" s="14">
        <f t="shared" si="186"/>
        <v>4.1237113402061855E-2</v>
      </c>
      <c r="T4015" s="15">
        <f t="shared" si="187"/>
        <v>2.1271510577159047E-5</v>
      </c>
      <c r="U4015" s="44">
        <f t="shared" si="188"/>
        <v>4.1266730519688554E-3</v>
      </c>
      <c r="V4015" s="39">
        <f>Table1[[#This Row],[MW]]*Table1[[#This Row],[NSAF (Zi)]]</f>
        <v>0.455933557710827</v>
      </c>
      <c r="Z4015" s="38"/>
    </row>
    <row r="4016" spans="1:26" x14ac:dyDescent="0.2">
      <c r="A4016" t="s">
        <v>23754</v>
      </c>
      <c r="B4016" t="s">
        <v>23755</v>
      </c>
      <c r="C4016" t="s">
        <v>23756</v>
      </c>
      <c r="D4016">
        <v>3</v>
      </c>
      <c r="E4016">
        <v>7</v>
      </c>
      <c r="F4016" s="21">
        <v>0</v>
      </c>
      <c r="G4016">
        <v>25</v>
      </c>
      <c r="H4016">
        <v>4210</v>
      </c>
      <c r="I4016">
        <v>3430</v>
      </c>
      <c r="J4016" s="5" t="s">
        <v>23759</v>
      </c>
      <c r="K4016" t="s">
        <v>23757</v>
      </c>
      <c r="L4016" t="s">
        <v>23758</v>
      </c>
      <c r="M4016">
        <v>170</v>
      </c>
      <c r="N4016">
        <v>19509</v>
      </c>
      <c r="O4016">
        <v>94.9</v>
      </c>
      <c r="P4016">
        <v>95.54</v>
      </c>
      <c r="Q4016">
        <v>157</v>
      </c>
      <c r="R4016" s="6">
        <v>309</v>
      </c>
      <c r="S4016" s="14">
        <f t="shared" si="186"/>
        <v>4.1176470588235294E-2</v>
      </c>
      <c r="T4016" s="15">
        <f t="shared" si="187"/>
        <v>2.1240228943957342E-5</v>
      </c>
      <c r="U4016" s="44">
        <f t="shared" si="188"/>
        <v>3.6108389204727483E-3</v>
      </c>
      <c r="V4016" s="39">
        <f>Table1[[#This Row],[MW]]*Table1[[#This Row],[NSAF (Zi)]]</f>
        <v>0.41437562646766379</v>
      </c>
      <c r="Z4016" s="38"/>
    </row>
    <row r="4017" spans="1:26" x14ac:dyDescent="0.2">
      <c r="A4017" t="s">
        <v>1394</v>
      </c>
      <c r="B4017" t="s">
        <v>1395</v>
      </c>
      <c r="C4017" t="s">
        <v>1396</v>
      </c>
      <c r="D4017">
        <v>12</v>
      </c>
      <c r="E4017">
        <v>55</v>
      </c>
      <c r="F4017" s="21">
        <v>1.5941139999999999E-2</v>
      </c>
      <c r="G4017">
        <v>13</v>
      </c>
      <c r="H4017">
        <v>1</v>
      </c>
      <c r="I4017">
        <v>837</v>
      </c>
      <c r="J4017" s="5" t="s">
        <v>1399</v>
      </c>
      <c r="K4017" t="s">
        <v>1397</v>
      </c>
      <c r="L4017" t="s">
        <v>1398</v>
      </c>
      <c r="M4017">
        <v>1336</v>
      </c>
      <c r="N4017">
        <v>150382</v>
      </c>
      <c r="O4017">
        <v>93.02</v>
      </c>
      <c r="P4017">
        <v>93.99</v>
      </c>
      <c r="Q4017">
        <v>1332</v>
      </c>
      <c r="R4017" s="6">
        <v>2526</v>
      </c>
      <c r="S4017" s="14">
        <f t="shared" si="186"/>
        <v>4.1167664670658681E-2</v>
      </c>
      <c r="T4017" s="15">
        <f t="shared" si="187"/>
        <v>2.1235686551112184E-5</v>
      </c>
      <c r="U4017" s="44">
        <f t="shared" si="188"/>
        <v>2.8370877232285877E-2</v>
      </c>
      <c r="V4017" s="39">
        <f>Table1[[#This Row],[MW]]*Table1[[#This Row],[NSAF (Zi)]]</f>
        <v>3.1934650149293526</v>
      </c>
      <c r="Z4017" s="38"/>
    </row>
    <row r="4018" spans="1:26" x14ac:dyDescent="0.2">
      <c r="A4018" t="s">
        <v>23760</v>
      </c>
      <c r="B4018" t="s">
        <v>23761</v>
      </c>
      <c r="C4018" t="s">
        <v>23762</v>
      </c>
      <c r="D4018">
        <v>15</v>
      </c>
      <c r="E4018">
        <v>35</v>
      </c>
      <c r="F4018" s="21">
        <v>0</v>
      </c>
      <c r="G4018">
        <v>27</v>
      </c>
      <c r="H4018">
        <v>1673</v>
      </c>
      <c r="I4018">
        <v>5175</v>
      </c>
      <c r="J4018" s="5" t="s">
        <v>23765</v>
      </c>
      <c r="K4018" t="s">
        <v>23763</v>
      </c>
      <c r="L4018" t="s">
        <v>23764</v>
      </c>
      <c r="M4018">
        <v>851</v>
      </c>
      <c r="N4018">
        <v>94087</v>
      </c>
      <c r="O4018">
        <v>80.25</v>
      </c>
      <c r="P4018">
        <v>85.81</v>
      </c>
      <c r="Q4018">
        <v>719</v>
      </c>
      <c r="R4018" s="6">
        <v>1119</v>
      </c>
      <c r="S4018" s="14">
        <f t="shared" si="186"/>
        <v>4.1128084606345476E-2</v>
      </c>
      <c r="T4018" s="15">
        <f t="shared" si="187"/>
        <v>2.121526980301262E-5</v>
      </c>
      <c r="U4018" s="44">
        <f t="shared" si="188"/>
        <v>1.8054194602363738E-2</v>
      </c>
      <c r="V4018" s="39">
        <f>Table1[[#This Row],[MW]]*Table1[[#This Row],[NSAF (Zi)]]</f>
        <v>1.9960810899560484</v>
      </c>
      <c r="Z4018" s="38"/>
    </row>
    <row r="4019" spans="1:26" x14ac:dyDescent="0.2">
      <c r="A4019" t="s">
        <v>23766</v>
      </c>
      <c r="B4019" t="s">
        <v>23767</v>
      </c>
      <c r="C4019" t="s">
        <v>23768</v>
      </c>
      <c r="D4019">
        <v>8</v>
      </c>
      <c r="E4019">
        <v>19</v>
      </c>
      <c r="F4019" s="21">
        <v>0</v>
      </c>
      <c r="G4019">
        <v>21</v>
      </c>
      <c r="H4019">
        <v>2714</v>
      </c>
      <c r="I4019">
        <v>1851</v>
      </c>
      <c r="J4019" s="5" t="s">
        <v>23771</v>
      </c>
      <c r="K4019" t="s">
        <v>23769</v>
      </c>
      <c r="L4019" t="s">
        <v>23770</v>
      </c>
      <c r="M4019">
        <v>462</v>
      </c>
      <c r="N4019">
        <v>53995</v>
      </c>
      <c r="O4019">
        <v>90.91</v>
      </c>
      <c r="P4019">
        <v>95.67</v>
      </c>
      <c r="Q4019">
        <v>462</v>
      </c>
      <c r="R4019" s="6">
        <v>805</v>
      </c>
      <c r="S4019" s="14">
        <f t="shared" si="186"/>
        <v>4.1125541125541128E-2</v>
      </c>
      <c r="T4019" s="15">
        <f t="shared" si="187"/>
        <v>2.1213957788800933E-5</v>
      </c>
      <c r="U4019" s="44">
        <f t="shared" si="188"/>
        <v>9.8008484984260305E-3</v>
      </c>
      <c r="V4019" s="39">
        <f>Table1[[#This Row],[MW]]*Table1[[#This Row],[NSAF (Zi)]]</f>
        <v>1.1454476508063063</v>
      </c>
      <c r="Z4019" s="38"/>
    </row>
    <row r="4020" spans="1:26" x14ac:dyDescent="0.2">
      <c r="A4020" t="s">
        <v>23772</v>
      </c>
      <c r="B4020" t="s">
        <v>23773</v>
      </c>
      <c r="C4020" t="s">
        <v>23774</v>
      </c>
      <c r="D4020">
        <v>12</v>
      </c>
      <c r="E4020">
        <v>40</v>
      </c>
      <c r="F4020" s="21">
        <v>0</v>
      </c>
      <c r="G4020">
        <v>18</v>
      </c>
      <c r="H4020">
        <v>2009</v>
      </c>
      <c r="I4020">
        <v>4983</v>
      </c>
      <c r="J4020" s="5" t="s">
        <v>23777</v>
      </c>
      <c r="K4020" t="s">
        <v>23775</v>
      </c>
      <c r="L4020" t="s">
        <v>23776</v>
      </c>
      <c r="M4020">
        <v>973</v>
      </c>
      <c r="N4020">
        <v>110219</v>
      </c>
      <c r="O4020">
        <v>97.84</v>
      </c>
      <c r="P4020">
        <v>98.56</v>
      </c>
      <c r="Q4020">
        <v>973</v>
      </c>
      <c r="R4020" s="6">
        <v>1966</v>
      </c>
      <c r="S4020" s="14">
        <f t="shared" si="186"/>
        <v>4.1109969167523124E-2</v>
      </c>
      <c r="T4020" s="15">
        <f t="shared" si="187"/>
        <v>2.1205925241361023E-5</v>
      </c>
      <c r="U4020" s="44">
        <f t="shared" si="188"/>
        <v>2.0633365259844275E-2</v>
      </c>
      <c r="V4020" s="39">
        <f>Table1[[#This Row],[MW]]*Table1[[#This Row],[NSAF (Zi)]]</f>
        <v>2.3372958741775705</v>
      </c>
      <c r="Z4020" s="38"/>
    </row>
    <row r="4021" spans="1:26" x14ac:dyDescent="0.2">
      <c r="A4021" t="s">
        <v>23778</v>
      </c>
      <c r="B4021" t="s">
        <v>23779</v>
      </c>
      <c r="C4021" t="s">
        <v>23780</v>
      </c>
      <c r="D4021">
        <v>3</v>
      </c>
      <c r="E4021">
        <v>9</v>
      </c>
      <c r="F4021" s="21">
        <v>0</v>
      </c>
      <c r="G4021">
        <v>12</v>
      </c>
      <c r="H4021">
        <v>4098</v>
      </c>
      <c r="I4021">
        <v>1538</v>
      </c>
      <c r="J4021" s="5" t="s">
        <v>23783</v>
      </c>
      <c r="K4021" t="s">
        <v>23781</v>
      </c>
      <c r="L4021" t="s">
        <v>23782</v>
      </c>
      <c r="M4021">
        <v>219</v>
      </c>
      <c r="N4021">
        <v>24243</v>
      </c>
      <c r="O4021">
        <v>96.23</v>
      </c>
      <c r="P4021">
        <v>97.17</v>
      </c>
      <c r="Q4021">
        <v>212</v>
      </c>
      <c r="R4021" s="6">
        <v>423</v>
      </c>
      <c r="S4021" s="14">
        <f t="shared" si="186"/>
        <v>4.1095890410958902E-2</v>
      </c>
      <c r="T4021" s="15">
        <f t="shared" si="187"/>
        <v>2.1198662938196173E-5</v>
      </c>
      <c r="U4021" s="44">
        <f t="shared" si="188"/>
        <v>4.6425071834649617E-3</v>
      </c>
      <c r="V4021" s="39">
        <f>Table1[[#This Row],[MW]]*Table1[[#This Row],[NSAF (Zi)]]</f>
        <v>0.51391918561068983</v>
      </c>
      <c r="Z4021" s="38"/>
    </row>
    <row r="4022" spans="1:26" x14ac:dyDescent="0.2">
      <c r="A4022" t="s">
        <v>23784</v>
      </c>
      <c r="B4022" t="s">
        <v>23785</v>
      </c>
      <c r="C4022" t="s">
        <v>23786</v>
      </c>
      <c r="D4022">
        <v>12</v>
      </c>
      <c r="E4022">
        <v>31</v>
      </c>
      <c r="F4022" s="21">
        <v>0</v>
      </c>
      <c r="G4022">
        <v>17</v>
      </c>
      <c r="H4022">
        <v>2042</v>
      </c>
      <c r="I4022">
        <v>5506</v>
      </c>
      <c r="J4022" s="5" t="s">
        <v>23789</v>
      </c>
      <c r="K4022" t="s">
        <v>23787</v>
      </c>
      <c r="L4022" t="s">
        <v>23788</v>
      </c>
      <c r="M4022">
        <v>755</v>
      </c>
      <c r="N4022">
        <v>86455</v>
      </c>
      <c r="O4022">
        <v>98.54</v>
      </c>
      <c r="P4022">
        <v>99.34</v>
      </c>
      <c r="Q4022">
        <v>755</v>
      </c>
      <c r="R4022" s="6">
        <v>1543</v>
      </c>
      <c r="S4022" s="14">
        <f t="shared" si="186"/>
        <v>4.105960264900662E-2</v>
      </c>
      <c r="T4022" s="15">
        <f t="shared" si="187"/>
        <v>2.117994447202558E-5</v>
      </c>
      <c r="U4022" s="44">
        <f t="shared" si="188"/>
        <v>1.5990858076379313E-2</v>
      </c>
      <c r="V4022" s="39">
        <f>Table1[[#This Row],[MW]]*Table1[[#This Row],[NSAF (Zi)]]</f>
        <v>1.8311120993289716</v>
      </c>
      <c r="Z4022" s="38"/>
    </row>
    <row r="4023" spans="1:26" x14ac:dyDescent="0.2">
      <c r="A4023" t="s">
        <v>23790</v>
      </c>
      <c r="B4023" t="s">
        <v>23791</v>
      </c>
      <c r="C4023" t="s">
        <v>23792</v>
      </c>
      <c r="D4023">
        <v>4</v>
      </c>
      <c r="E4023">
        <v>11</v>
      </c>
      <c r="F4023" s="21">
        <v>0</v>
      </c>
      <c r="G4023">
        <v>21</v>
      </c>
      <c r="H4023">
        <v>3738</v>
      </c>
      <c r="I4023">
        <v>4384</v>
      </c>
      <c r="J4023" s="5" t="s">
        <v>23795</v>
      </c>
      <c r="K4023" t="s">
        <v>23793</v>
      </c>
      <c r="L4023" t="s">
        <v>23794</v>
      </c>
      <c r="M4023">
        <v>268</v>
      </c>
      <c r="N4023">
        <v>30203</v>
      </c>
      <c r="O4023">
        <v>91.2</v>
      </c>
      <c r="P4023">
        <v>96</v>
      </c>
      <c r="Q4023">
        <v>250</v>
      </c>
      <c r="R4023" s="6">
        <v>484</v>
      </c>
      <c r="S4023" s="14">
        <f t="shared" si="186"/>
        <v>4.1044776119402986E-2</v>
      </c>
      <c r="T4023" s="15">
        <f t="shared" si="187"/>
        <v>2.1172296442004387E-5</v>
      </c>
      <c r="U4023" s="44">
        <f t="shared" si="188"/>
        <v>5.674175446457176E-3</v>
      </c>
      <c r="V4023" s="39">
        <f>Table1[[#This Row],[MW]]*Table1[[#This Row],[NSAF (Zi)]]</f>
        <v>0.63946686943785847</v>
      </c>
      <c r="Z4023" s="38"/>
    </row>
    <row r="4024" spans="1:26" x14ac:dyDescent="0.2">
      <c r="A4024" t="s">
        <v>23796</v>
      </c>
      <c r="B4024" t="s">
        <v>23797</v>
      </c>
      <c r="C4024" t="s">
        <v>23798</v>
      </c>
      <c r="D4024">
        <v>10</v>
      </c>
      <c r="E4024">
        <v>19</v>
      </c>
      <c r="F4024" s="21">
        <v>0</v>
      </c>
      <c r="G4024">
        <v>25</v>
      </c>
      <c r="H4024">
        <v>2377</v>
      </c>
      <c r="I4024">
        <v>3578</v>
      </c>
      <c r="J4024" s="5" t="s">
        <v>23801</v>
      </c>
      <c r="K4024" t="s">
        <v>23799</v>
      </c>
      <c r="L4024" t="s">
        <v>23800</v>
      </c>
      <c r="M4024">
        <v>463</v>
      </c>
      <c r="N4024">
        <v>50662</v>
      </c>
      <c r="O4024">
        <v>95.7</v>
      </c>
      <c r="P4024">
        <v>97.29</v>
      </c>
      <c r="Q4024">
        <v>442</v>
      </c>
      <c r="R4024" s="6">
        <v>855</v>
      </c>
      <c r="S4024" s="14">
        <f t="shared" si="186"/>
        <v>4.1036717062634988E-2</v>
      </c>
      <c r="T4024" s="15">
        <f t="shared" si="187"/>
        <v>2.116813930545579E-5</v>
      </c>
      <c r="U4024" s="44">
        <f t="shared" si="188"/>
        <v>9.8008484984260305E-3</v>
      </c>
      <c r="V4024" s="39">
        <f>Table1[[#This Row],[MW]]*Table1[[#This Row],[NSAF (Zi)]]</f>
        <v>1.0724202734930013</v>
      </c>
      <c r="Z4024" s="38"/>
    </row>
    <row r="4025" spans="1:26" x14ac:dyDescent="0.2">
      <c r="A4025" t="s">
        <v>23802</v>
      </c>
      <c r="B4025" t="s">
        <v>23803</v>
      </c>
      <c r="C4025" t="s">
        <v>23804</v>
      </c>
      <c r="D4025">
        <v>14</v>
      </c>
      <c r="E4025">
        <v>38</v>
      </c>
      <c r="F4025" s="21">
        <v>0</v>
      </c>
      <c r="G4025">
        <v>19</v>
      </c>
      <c r="H4025">
        <v>1779</v>
      </c>
      <c r="I4025">
        <v>316</v>
      </c>
      <c r="J4025" s="5" t="s">
        <v>23807</v>
      </c>
      <c r="K4025" t="s">
        <v>23805</v>
      </c>
      <c r="L4025" t="s">
        <v>23806</v>
      </c>
      <c r="M4025">
        <v>926</v>
      </c>
      <c r="N4025">
        <v>105109</v>
      </c>
      <c r="O4025">
        <v>99.24</v>
      </c>
      <c r="P4025">
        <v>99.24</v>
      </c>
      <c r="Q4025">
        <v>926</v>
      </c>
      <c r="R4025" s="6">
        <v>1919</v>
      </c>
      <c r="S4025" s="14">
        <f t="shared" si="186"/>
        <v>4.1036717062634988E-2</v>
      </c>
      <c r="T4025" s="15">
        <f t="shared" si="187"/>
        <v>2.116813930545579E-5</v>
      </c>
      <c r="U4025" s="44">
        <f t="shared" si="188"/>
        <v>1.9601696996852061E-2</v>
      </c>
      <c r="V4025" s="39">
        <f>Table1[[#This Row],[MW]]*Table1[[#This Row],[NSAF (Zi)]]</f>
        <v>2.2249619542571528</v>
      </c>
      <c r="Z4025" s="38"/>
    </row>
    <row r="4026" spans="1:26" x14ac:dyDescent="0.2">
      <c r="A4026" t="s">
        <v>23808</v>
      </c>
      <c r="B4026" t="s">
        <v>23809</v>
      </c>
      <c r="C4026" t="s">
        <v>23810</v>
      </c>
      <c r="D4026">
        <v>6</v>
      </c>
      <c r="E4026">
        <v>21</v>
      </c>
      <c r="F4026" s="21">
        <v>0</v>
      </c>
      <c r="G4026">
        <v>21</v>
      </c>
      <c r="H4026">
        <v>3053</v>
      </c>
      <c r="I4026">
        <v>1023</v>
      </c>
      <c r="J4026" s="5" t="s">
        <v>23813</v>
      </c>
      <c r="K4026" t="s">
        <v>23811</v>
      </c>
      <c r="L4026" t="s">
        <v>23812</v>
      </c>
      <c r="M4026">
        <v>512</v>
      </c>
      <c r="N4026">
        <v>56702</v>
      </c>
      <c r="O4026">
        <v>83.33</v>
      </c>
      <c r="P4026">
        <v>89.22</v>
      </c>
      <c r="Q4026">
        <v>510</v>
      </c>
      <c r="R4026" s="6">
        <v>820</v>
      </c>
      <c r="S4026" s="14">
        <f t="shared" si="186"/>
        <v>4.1015625E-2</v>
      </c>
      <c r="T4026" s="15">
        <f t="shared" si="187"/>
        <v>2.1157259299645009E-5</v>
      </c>
      <c r="U4026" s="44">
        <f t="shared" si="188"/>
        <v>1.0832516761418245E-2</v>
      </c>
      <c r="V4026" s="39">
        <f>Table1[[#This Row],[MW]]*Table1[[#This Row],[NSAF (Zi)]]</f>
        <v>1.1996589168084713</v>
      </c>
      <c r="Z4026" s="38"/>
    </row>
    <row r="4027" spans="1:26" x14ac:dyDescent="0.2">
      <c r="A4027" t="s">
        <v>23819</v>
      </c>
      <c r="B4027" t="s">
        <v>23820</v>
      </c>
      <c r="C4027" t="s">
        <v>23821</v>
      </c>
      <c r="D4027">
        <v>10</v>
      </c>
      <c r="E4027">
        <v>52</v>
      </c>
      <c r="F4027" s="21">
        <v>0</v>
      </c>
      <c r="G4027">
        <v>13</v>
      </c>
      <c r="H4027">
        <v>1308</v>
      </c>
      <c r="I4027">
        <v>451</v>
      </c>
      <c r="J4027" s="5" t="s">
        <v>23824</v>
      </c>
      <c r="K4027" t="s">
        <v>23822</v>
      </c>
      <c r="L4027" t="s">
        <v>23823</v>
      </c>
      <c r="M4027">
        <v>1268</v>
      </c>
      <c r="N4027">
        <v>139504</v>
      </c>
      <c r="O4027">
        <v>96.11</v>
      </c>
      <c r="P4027">
        <v>97.78</v>
      </c>
      <c r="Q4027">
        <v>1261</v>
      </c>
      <c r="R4027" s="6">
        <v>2008</v>
      </c>
      <c r="S4027" s="14">
        <f t="shared" si="186"/>
        <v>4.1009463722397478E-2</v>
      </c>
      <c r="T4027" s="15">
        <f t="shared" si="187"/>
        <v>2.1154081102364006E-5</v>
      </c>
      <c r="U4027" s="44">
        <f t="shared" si="188"/>
        <v>2.6823374837797558E-2</v>
      </c>
      <c r="V4027" s="39">
        <f>Table1[[#This Row],[MW]]*Table1[[#This Row],[NSAF (Zi)]]</f>
        <v>2.9510789301041882</v>
      </c>
      <c r="Z4027" s="38"/>
    </row>
    <row r="4028" spans="1:26" x14ac:dyDescent="0.2">
      <c r="B4028" t="s">
        <v>23814</v>
      </c>
      <c r="C4028" t="s">
        <v>23815</v>
      </c>
      <c r="D4028">
        <v>2</v>
      </c>
      <c r="E4028">
        <v>13</v>
      </c>
      <c r="F4028" s="21">
        <v>6.1208879999999997E-3</v>
      </c>
      <c r="G4028" t="s">
        <v>1363</v>
      </c>
      <c r="H4028">
        <v>4357</v>
      </c>
      <c r="I4028">
        <v>5733</v>
      </c>
      <c r="J4028" s="5" t="s">
        <v>23818</v>
      </c>
      <c r="K4028" t="s">
        <v>23816</v>
      </c>
      <c r="L4028" t="s">
        <v>23817</v>
      </c>
      <c r="M4028">
        <v>317</v>
      </c>
      <c r="N4028">
        <v>35737</v>
      </c>
      <c r="O4028">
        <v>76.34</v>
      </c>
      <c r="P4028">
        <v>85.8</v>
      </c>
      <c r="Q4028">
        <v>317</v>
      </c>
      <c r="R4028" s="6">
        <v>494</v>
      </c>
      <c r="S4028" s="14">
        <f t="shared" si="186"/>
        <v>4.1009463722397478E-2</v>
      </c>
      <c r="T4028" s="15">
        <f t="shared" si="187"/>
        <v>2.1154081102364006E-5</v>
      </c>
      <c r="U4028" s="44">
        <f t="shared" si="188"/>
        <v>6.7058437094493894E-3</v>
      </c>
      <c r="V4028" s="39">
        <f>Table1[[#This Row],[MW]]*Table1[[#This Row],[NSAF (Zi)]]</f>
        <v>0.75598339635518241</v>
      </c>
      <c r="Z4028" s="38"/>
    </row>
    <row r="4029" spans="1:26" x14ac:dyDescent="0.2">
      <c r="A4029" t="s">
        <v>23825</v>
      </c>
      <c r="B4029" t="s">
        <v>23826</v>
      </c>
      <c r="C4029" t="s">
        <v>19624</v>
      </c>
      <c r="D4029">
        <v>9</v>
      </c>
      <c r="E4029">
        <v>31</v>
      </c>
      <c r="F4029" s="21">
        <v>0</v>
      </c>
      <c r="G4029">
        <v>22</v>
      </c>
      <c r="H4029">
        <v>2455</v>
      </c>
      <c r="I4029">
        <v>2517</v>
      </c>
      <c r="J4029" s="5" t="s">
        <v>23829</v>
      </c>
      <c r="K4029" t="s">
        <v>23827</v>
      </c>
      <c r="L4029" t="s">
        <v>23828</v>
      </c>
      <c r="M4029">
        <v>756</v>
      </c>
      <c r="N4029">
        <v>84153</v>
      </c>
      <c r="O4029">
        <v>98.94</v>
      </c>
      <c r="P4029">
        <v>99.6</v>
      </c>
      <c r="Q4029">
        <v>756</v>
      </c>
      <c r="R4029" s="6">
        <v>1545</v>
      </c>
      <c r="S4029" s="14">
        <f t="shared" si="186"/>
        <v>4.1005291005291003E-2</v>
      </c>
      <c r="T4029" s="15">
        <f t="shared" si="187"/>
        <v>2.1151928672459406E-5</v>
      </c>
      <c r="U4029" s="44">
        <f t="shared" si="188"/>
        <v>1.5990858076379309E-2</v>
      </c>
      <c r="V4029" s="39">
        <f>Table1[[#This Row],[MW]]*Table1[[#This Row],[NSAF (Zi)]]</f>
        <v>1.7799982535734764</v>
      </c>
      <c r="Z4029" s="38"/>
    </row>
    <row r="4030" spans="1:26" x14ac:dyDescent="0.2">
      <c r="A4030" t="s">
        <v>23830</v>
      </c>
      <c r="B4030" t="s">
        <v>23831</v>
      </c>
      <c r="C4030" t="s">
        <v>23832</v>
      </c>
      <c r="D4030">
        <v>9</v>
      </c>
      <c r="E4030">
        <v>29</v>
      </c>
      <c r="F4030" s="21">
        <v>0</v>
      </c>
      <c r="G4030">
        <v>15</v>
      </c>
      <c r="H4030">
        <v>2465</v>
      </c>
      <c r="I4030">
        <v>4959</v>
      </c>
      <c r="J4030" s="5" t="s">
        <v>23835</v>
      </c>
      <c r="K4030" t="s">
        <v>23833</v>
      </c>
      <c r="L4030" t="s">
        <v>23834</v>
      </c>
      <c r="M4030">
        <v>708</v>
      </c>
      <c r="N4030">
        <v>81738</v>
      </c>
      <c r="O4030">
        <v>99.14</v>
      </c>
      <c r="P4030">
        <v>99.71</v>
      </c>
      <c r="Q4030">
        <v>699</v>
      </c>
      <c r="R4030" s="6">
        <v>1438</v>
      </c>
      <c r="S4030" s="14">
        <f t="shared" si="186"/>
        <v>4.0960451977401127E-2</v>
      </c>
      <c r="T4030" s="15">
        <f t="shared" si="187"/>
        <v>2.1128799171450704E-5</v>
      </c>
      <c r="U4030" s="44">
        <f t="shared" si="188"/>
        <v>1.4959189813387098E-2</v>
      </c>
      <c r="V4030" s="39">
        <f>Table1[[#This Row],[MW]]*Table1[[#This Row],[NSAF (Zi)]]</f>
        <v>1.7270257866760377</v>
      </c>
      <c r="Z4030" s="38"/>
    </row>
    <row r="4031" spans="1:26" x14ac:dyDescent="0.2">
      <c r="A4031" t="s">
        <v>23836</v>
      </c>
      <c r="B4031" t="s">
        <v>23837</v>
      </c>
      <c r="C4031" t="s">
        <v>23838</v>
      </c>
      <c r="D4031">
        <v>6</v>
      </c>
      <c r="E4031">
        <v>14</v>
      </c>
      <c r="F4031" s="21">
        <v>0</v>
      </c>
      <c r="G4031">
        <v>29</v>
      </c>
      <c r="H4031">
        <v>3179</v>
      </c>
      <c r="I4031">
        <v>2710</v>
      </c>
      <c r="J4031" s="5" t="s">
        <v>23841</v>
      </c>
      <c r="K4031" t="s">
        <v>23839</v>
      </c>
      <c r="L4031" t="s">
        <v>23840</v>
      </c>
      <c r="M4031">
        <v>342</v>
      </c>
      <c r="N4031">
        <v>37195</v>
      </c>
      <c r="O4031">
        <v>85.66</v>
      </c>
      <c r="P4031">
        <v>91.32</v>
      </c>
      <c r="Q4031">
        <v>265</v>
      </c>
      <c r="R4031" s="6">
        <v>449</v>
      </c>
      <c r="S4031" s="14">
        <f t="shared" si="186"/>
        <v>4.0935672514619881E-2</v>
      </c>
      <c r="T4031" s="15">
        <f t="shared" si="187"/>
        <v>2.1116017078787998E-5</v>
      </c>
      <c r="U4031" s="44">
        <f t="shared" si="188"/>
        <v>7.2216778409454957E-3</v>
      </c>
      <c r="V4031" s="39">
        <f>Table1[[#This Row],[MW]]*Table1[[#This Row],[NSAF (Zi)]]</f>
        <v>0.78541025524551955</v>
      </c>
      <c r="Z4031" s="38"/>
    </row>
    <row r="4032" spans="1:26" x14ac:dyDescent="0.2">
      <c r="A4032" t="s">
        <v>23842</v>
      </c>
      <c r="B4032" t="s">
        <v>23843</v>
      </c>
      <c r="C4032" t="s">
        <v>23844</v>
      </c>
      <c r="D4032">
        <v>2</v>
      </c>
      <c r="E4032">
        <v>9</v>
      </c>
      <c r="F4032" s="21">
        <v>0</v>
      </c>
      <c r="G4032">
        <v>10</v>
      </c>
      <c r="H4032">
        <v>4</v>
      </c>
      <c r="I4032">
        <v>1425</v>
      </c>
      <c r="J4032" s="5" t="s">
        <v>23847</v>
      </c>
      <c r="K4032" t="s">
        <v>23845</v>
      </c>
      <c r="L4032" t="s">
        <v>23846</v>
      </c>
      <c r="M4032">
        <v>220</v>
      </c>
      <c r="N4032">
        <v>24970</v>
      </c>
      <c r="O4032">
        <v>100</v>
      </c>
      <c r="P4032">
        <v>100</v>
      </c>
      <c r="Q4032">
        <v>220</v>
      </c>
      <c r="R4032" s="6">
        <v>462</v>
      </c>
      <c r="S4032" s="14">
        <f t="shared" si="186"/>
        <v>4.0909090909090909E-2</v>
      </c>
      <c r="T4032" s="15">
        <f t="shared" si="187"/>
        <v>2.1102305379386189E-5</v>
      </c>
      <c r="U4032" s="44">
        <f t="shared" si="188"/>
        <v>4.6425071834649617E-3</v>
      </c>
      <c r="V4032" s="39">
        <f>Table1[[#This Row],[MW]]*Table1[[#This Row],[NSAF (Zi)]]</f>
        <v>0.52692456532327314</v>
      </c>
      <c r="Z4032" s="38"/>
    </row>
    <row r="4033" spans="1:26" x14ac:dyDescent="0.2">
      <c r="A4033" t="s">
        <v>23848</v>
      </c>
      <c r="B4033" t="s">
        <v>23849</v>
      </c>
      <c r="C4033" t="s">
        <v>23850</v>
      </c>
      <c r="D4033">
        <v>9</v>
      </c>
      <c r="E4033">
        <v>24</v>
      </c>
      <c r="F4033" s="21">
        <v>0</v>
      </c>
      <c r="G4033">
        <v>22</v>
      </c>
      <c r="H4033">
        <v>688</v>
      </c>
      <c r="I4033">
        <v>5210</v>
      </c>
      <c r="J4033" s="5" t="s">
        <v>23853</v>
      </c>
      <c r="K4033" t="s">
        <v>23851</v>
      </c>
      <c r="L4033" t="s">
        <v>23852</v>
      </c>
      <c r="M4033">
        <v>587</v>
      </c>
      <c r="N4033">
        <v>67008</v>
      </c>
      <c r="O4033">
        <v>77.97</v>
      </c>
      <c r="P4033">
        <v>86.02</v>
      </c>
      <c r="Q4033">
        <v>472</v>
      </c>
      <c r="R4033" s="6">
        <v>731</v>
      </c>
      <c r="S4033" s="14">
        <f t="shared" si="186"/>
        <v>4.0885860306643949E-2</v>
      </c>
      <c r="T4033" s="15">
        <f t="shared" si="187"/>
        <v>2.1090322241748831E-5</v>
      </c>
      <c r="U4033" s="44">
        <f t="shared" si="188"/>
        <v>1.2380019155906564E-2</v>
      </c>
      <c r="V4033" s="39">
        <f>Table1[[#This Row],[MW]]*Table1[[#This Row],[NSAF (Zi)]]</f>
        <v>1.4132203127751057</v>
      </c>
      <c r="Z4033" s="38"/>
    </row>
    <row r="4034" spans="1:26" x14ac:dyDescent="0.2">
      <c r="A4034" t="s">
        <v>23854</v>
      </c>
      <c r="B4034" t="s">
        <v>23855</v>
      </c>
      <c r="C4034" t="s">
        <v>23856</v>
      </c>
      <c r="D4034">
        <v>9</v>
      </c>
      <c r="E4034">
        <v>21</v>
      </c>
      <c r="F4034" s="21">
        <v>0</v>
      </c>
      <c r="G4034">
        <v>23</v>
      </c>
      <c r="H4034">
        <v>2524</v>
      </c>
      <c r="I4034">
        <v>252</v>
      </c>
      <c r="J4034" s="5" t="s">
        <v>23859</v>
      </c>
      <c r="K4034" t="s">
        <v>23857</v>
      </c>
      <c r="L4034" t="s">
        <v>23858</v>
      </c>
      <c r="M4034">
        <v>514</v>
      </c>
      <c r="N4034">
        <v>56105</v>
      </c>
      <c r="O4034">
        <v>87.72</v>
      </c>
      <c r="P4034">
        <v>91.62</v>
      </c>
      <c r="Q4034">
        <v>513</v>
      </c>
      <c r="R4034" s="6">
        <v>859</v>
      </c>
      <c r="S4034" s="14">
        <f t="shared" si="186"/>
        <v>4.085603112840467E-2</v>
      </c>
      <c r="T4034" s="15">
        <f t="shared" si="187"/>
        <v>2.1074935333498531E-5</v>
      </c>
      <c r="U4034" s="44">
        <f t="shared" si="188"/>
        <v>1.0832516761418245E-2</v>
      </c>
      <c r="V4034" s="39">
        <f>Table1[[#This Row],[MW]]*Table1[[#This Row],[NSAF (Zi)]]</f>
        <v>1.1824092468859351</v>
      </c>
      <c r="Z4034" s="38"/>
    </row>
    <row r="4035" spans="1:26" x14ac:dyDescent="0.2">
      <c r="A4035" t="s">
        <v>23860</v>
      </c>
      <c r="B4035" t="s">
        <v>23861</v>
      </c>
      <c r="C4035" t="s">
        <v>23862</v>
      </c>
      <c r="D4035">
        <v>23</v>
      </c>
      <c r="E4035">
        <v>63</v>
      </c>
      <c r="F4035" s="21">
        <v>0</v>
      </c>
      <c r="G4035">
        <v>22</v>
      </c>
      <c r="H4035">
        <v>1076</v>
      </c>
      <c r="I4035">
        <v>5049</v>
      </c>
      <c r="J4035" s="5" t="s">
        <v>23865</v>
      </c>
      <c r="K4035" t="s">
        <v>23863</v>
      </c>
      <c r="L4035" t="s">
        <v>23864</v>
      </c>
      <c r="M4035">
        <v>1543</v>
      </c>
      <c r="N4035">
        <v>172349</v>
      </c>
      <c r="O4035">
        <v>93.28</v>
      </c>
      <c r="P4035">
        <v>95.66</v>
      </c>
      <c r="Q4035">
        <v>1474</v>
      </c>
      <c r="R4035" s="6">
        <v>2722</v>
      </c>
      <c r="S4035" s="14">
        <f t="shared" si="186"/>
        <v>4.0829552819183407E-2</v>
      </c>
      <c r="T4035" s="15">
        <f t="shared" si="187"/>
        <v>2.1061276917857894E-5</v>
      </c>
      <c r="U4035" s="44">
        <f t="shared" si="188"/>
        <v>3.2497550284254731E-2</v>
      </c>
      <c r="V4035" s="39">
        <f>Table1[[#This Row],[MW]]*Table1[[#This Row],[NSAF (Zi)]]</f>
        <v>3.62989001551589</v>
      </c>
      <c r="Z4035" s="38"/>
    </row>
    <row r="4036" spans="1:26" x14ac:dyDescent="0.2">
      <c r="A4036" t="s">
        <v>23878</v>
      </c>
      <c r="B4036" t="s">
        <v>23879</v>
      </c>
      <c r="C4036" t="s">
        <v>23880</v>
      </c>
      <c r="D4036">
        <v>4</v>
      </c>
      <c r="E4036">
        <v>12</v>
      </c>
      <c r="F4036" s="21">
        <v>0</v>
      </c>
      <c r="G4036">
        <v>22</v>
      </c>
      <c r="H4036">
        <v>3729</v>
      </c>
      <c r="I4036">
        <v>5401</v>
      </c>
      <c r="J4036" s="5" t="s">
        <v>23883</v>
      </c>
      <c r="K4036" t="s">
        <v>23881</v>
      </c>
      <c r="L4036" t="s">
        <v>23882</v>
      </c>
      <c r="M4036">
        <v>294</v>
      </c>
      <c r="N4036">
        <v>32191</v>
      </c>
      <c r="O4036">
        <v>98.45</v>
      </c>
      <c r="P4036">
        <v>98.96</v>
      </c>
      <c r="Q4036">
        <v>193</v>
      </c>
      <c r="R4036" s="6">
        <v>399</v>
      </c>
      <c r="S4036" s="14">
        <f t="shared" ref="S4036:S4099" si="189">$E4036/$M4036</f>
        <v>4.0816326530612242E-2</v>
      </c>
      <c r="T4036" s="15">
        <f t="shared" ref="T4036:T4099" si="190">$S4036/$S$6136</f>
        <v>2.105445434677987E-5</v>
      </c>
      <c r="U4036" s="44">
        <f t="shared" ref="U4036:U4099" si="191">M4036*T4036</f>
        <v>6.1900095779532814E-3</v>
      </c>
      <c r="V4036" s="39">
        <f>Table1[[#This Row],[MW]]*Table1[[#This Row],[NSAF (Zi)]]</f>
        <v>0.67776393987719075</v>
      </c>
      <c r="Z4036" s="38"/>
    </row>
    <row r="4037" spans="1:26" x14ac:dyDescent="0.2">
      <c r="A4037" t="s">
        <v>23866</v>
      </c>
      <c r="B4037" t="s">
        <v>23867</v>
      </c>
      <c r="C4037" t="s">
        <v>23868</v>
      </c>
      <c r="D4037">
        <v>4</v>
      </c>
      <c r="E4037">
        <v>8</v>
      </c>
      <c r="F4037" s="21">
        <v>1.271456E-3</v>
      </c>
      <c r="G4037">
        <v>33</v>
      </c>
      <c r="H4037">
        <v>3876</v>
      </c>
      <c r="I4037">
        <v>3511</v>
      </c>
      <c r="J4037" s="5" t="s">
        <v>23871</v>
      </c>
      <c r="K4037" t="s">
        <v>23869</v>
      </c>
      <c r="L4037" t="s">
        <v>23870</v>
      </c>
      <c r="M4037">
        <v>196</v>
      </c>
      <c r="N4037">
        <v>21681</v>
      </c>
      <c r="O4037">
        <v>98.98</v>
      </c>
      <c r="P4037">
        <v>100</v>
      </c>
      <c r="Q4037">
        <v>196</v>
      </c>
      <c r="R4037" s="6">
        <v>411</v>
      </c>
      <c r="S4037" s="14">
        <f t="shared" si="189"/>
        <v>4.0816326530612242E-2</v>
      </c>
      <c r="T4037" s="15">
        <f t="shared" si="190"/>
        <v>2.105445434677987E-5</v>
      </c>
      <c r="U4037" s="44">
        <f t="shared" si="191"/>
        <v>4.1266730519688545E-3</v>
      </c>
      <c r="V4037" s="39">
        <f>Table1[[#This Row],[MW]]*Table1[[#This Row],[NSAF (Zi)]]</f>
        <v>0.45648162469253434</v>
      </c>
      <c r="Z4037" s="38"/>
    </row>
    <row r="4038" spans="1:26" x14ac:dyDescent="0.2">
      <c r="A4038" t="s">
        <v>23872</v>
      </c>
      <c r="B4038" t="s">
        <v>23873</v>
      </c>
      <c r="C4038" t="s">
        <v>23874</v>
      </c>
      <c r="D4038">
        <v>4</v>
      </c>
      <c r="E4038">
        <v>10</v>
      </c>
      <c r="F4038" s="21">
        <v>1.015697E-2</v>
      </c>
      <c r="G4038">
        <v>20</v>
      </c>
      <c r="H4038">
        <v>3791</v>
      </c>
      <c r="I4038">
        <v>4946</v>
      </c>
      <c r="J4038" s="5" t="s">
        <v>23877</v>
      </c>
      <c r="K4038" t="s">
        <v>23875</v>
      </c>
      <c r="L4038" t="s">
        <v>23876</v>
      </c>
      <c r="M4038">
        <v>245</v>
      </c>
      <c r="N4038">
        <v>27876</v>
      </c>
      <c r="O4038">
        <v>84.9</v>
      </c>
      <c r="P4038">
        <v>90.61</v>
      </c>
      <c r="Q4038">
        <v>245</v>
      </c>
      <c r="R4038" s="6">
        <v>424</v>
      </c>
      <c r="S4038" s="14">
        <f t="shared" si="189"/>
        <v>4.0816326530612242E-2</v>
      </c>
      <c r="T4038" s="15">
        <f t="shared" si="190"/>
        <v>2.105445434677987E-5</v>
      </c>
      <c r="U4038" s="44">
        <f t="shared" si="191"/>
        <v>5.158341314961068E-3</v>
      </c>
      <c r="V4038" s="39">
        <f>Table1[[#This Row],[MW]]*Table1[[#This Row],[NSAF (Zi)]]</f>
        <v>0.58691396937083562</v>
      </c>
      <c r="Z4038" s="38"/>
    </row>
    <row r="4039" spans="1:26" x14ac:dyDescent="0.2">
      <c r="A4039" t="s">
        <v>1814</v>
      </c>
      <c r="B4039" t="s">
        <v>1815</v>
      </c>
      <c r="C4039" t="s">
        <v>1816</v>
      </c>
      <c r="D4039">
        <v>6</v>
      </c>
      <c r="E4039">
        <v>14</v>
      </c>
      <c r="F4039" s="21">
        <v>0</v>
      </c>
      <c r="G4039">
        <v>33</v>
      </c>
      <c r="H4039">
        <v>3166</v>
      </c>
      <c r="I4039">
        <v>1108</v>
      </c>
      <c r="J4039" s="5" t="s">
        <v>1819</v>
      </c>
      <c r="K4039" t="s">
        <v>1817</v>
      </c>
      <c r="L4039" t="s">
        <v>1818</v>
      </c>
      <c r="M4039">
        <v>344</v>
      </c>
      <c r="N4039">
        <v>38146</v>
      </c>
      <c r="O4039">
        <v>88.27</v>
      </c>
      <c r="P4039">
        <v>91.36</v>
      </c>
      <c r="Q4039">
        <v>324</v>
      </c>
      <c r="R4039" s="6">
        <v>582</v>
      </c>
      <c r="S4039" s="14">
        <f t="shared" si="189"/>
        <v>4.0697674418604654E-2</v>
      </c>
      <c r="T4039" s="15">
        <f t="shared" si="190"/>
        <v>2.0993249537632257E-5</v>
      </c>
      <c r="U4039" s="44">
        <f t="shared" si="191"/>
        <v>7.2216778409454965E-3</v>
      </c>
      <c r="V4039" s="39">
        <f>Table1[[#This Row],[MW]]*Table1[[#This Row],[NSAF (Zi)]]</f>
        <v>0.80080849686252009</v>
      </c>
      <c r="Z4039" s="38"/>
    </row>
    <row r="4040" spans="1:26" x14ac:dyDescent="0.2">
      <c r="A4040" t="s">
        <v>23884</v>
      </c>
      <c r="B4040" t="s">
        <v>23885</v>
      </c>
      <c r="C4040" t="s">
        <v>23886</v>
      </c>
      <c r="D4040">
        <v>3</v>
      </c>
      <c r="E4040">
        <v>7</v>
      </c>
      <c r="F4040" s="21">
        <v>0</v>
      </c>
      <c r="G4040">
        <v>29</v>
      </c>
      <c r="H4040">
        <v>4227</v>
      </c>
      <c r="I4040">
        <v>5070</v>
      </c>
      <c r="J4040" s="5" t="s">
        <v>23889</v>
      </c>
      <c r="K4040" t="s">
        <v>23887</v>
      </c>
      <c r="L4040" t="s">
        <v>23888</v>
      </c>
      <c r="M4040">
        <v>172</v>
      </c>
      <c r="N4040">
        <v>18231</v>
      </c>
      <c r="O4040">
        <v>92.91</v>
      </c>
      <c r="P4040">
        <v>95.74</v>
      </c>
      <c r="Q4040">
        <v>141</v>
      </c>
      <c r="R4040" s="6">
        <v>257</v>
      </c>
      <c r="S4040" s="14">
        <f t="shared" si="189"/>
        <v>4.0697674418604654E-2</v>
      </c>
      <c r="T4040" s="15">
        <f t="shared" si="190"/>
        <v>2.0993249537632257E-5</v>
      </c>
      <c r="U4040" s="44">
        <f t="shared" si="191"/>
        <v>3.6108389204727483E-3</v>
      </c>
      <c r="V4040" s="39">
        <f>Table1[[#This Row],[MW]]*Table1[[#This Row],[NSAF (Zi)]]</f>
        <v>0.38272793232057367</v>
      </c>
      <c r="Z4040" s="38"/>
    </row>
    <row r="4041" spans="1:26" x14ac:dyDescent="0.2">
      <c r="A4041" t="s">
        <v>23890</v>
      </c>
      <c r="B4041" t="s">
        <v>23891</v>
      </c>
      <c r="C4041" t="s">
        <v>23892</v>
      </c>
      <c r="D4041">
        <v>8</v>
      </c>
      <c r="E4041">
        <v>17</v>
      </c>
      <c r="F4041" s="21">
        <v>2.294894E-3</v>
      </c>
      <c r="G4041">
        <v>18</v>
      </c>
      <c r="H4041">
        <v>78</v>
      </c>
      <c r="I4041">
        <v>5417</v>
      </c>
      <c r="J4041" s="5" t="s">
        <v>23895</v>
      </c>
      <c r="K4041" t="s">
        <v>23893</v>
      </c>
      <c r="L4041" t="s">
        <v>23894</v>
      </c>
      <c r="M4041">
        <v>418</v>
      </c>
      <c r="N4041">
        <v>47661</v>
      </c>
      <c r="O4041">
        <v>89.71</v>
      </c>
      <c r="P4041">
        <v>95.22</v>
      </c>
      <c r="Q4041">
        <v>418</v>
      </c>
      <c r="R4041" s="6">
        <v>794</v>
      </c>
      <c r="S4041" s="14">
        <f t="shared" si="189"/>
        <v>4.0669856459330141E-2</v>
      </c>
      <c r="T4041" s="15">
        <f t="shared" si="190"/>
        <v>2.0978900084769895E-5</v>
      </c>
      <c r="U4041" s="44">
        <f t="shared" si="191"/>
        <v>8.7691802354338162E-3</v>
      </c>
      <c r="V4041" s="39">
        <f>Table1[[#This Row],[MW]]*Table1[[#This Row],[NSAF (Zi)]]</f>
        <v>0.99987535694021801</v>
      </c>
      <c r="Z4041" s="38"/>
    </row>
    <row r="4042" spans="1:26" x14ac:dyDescent="0.2">
      <c r="A4042" t="s">
        <v>23896</v>
      </c>
      <c r="B4042" t="s">
        <v>23897</v>
      </c>
      <c r="C4042" t="s">
        <v>23898</v>
      </c>
      <c r="D4042">
        <v>7</v>
      </c>
      <c r="E4042">
        <v>17</v>
      </c>
      <c r="F4042" s="21">
        <v>0</v>
      </c>
      <c r="G4042">
        <v>19</v>
      </c>
      <c r="H4042">
        <v>2909</v>
      </c>
      <c r="I4042">
        <v>1753</v>
      </c>
      <c r="J4042" s="5" t="s">
        <v>23901</v>
      </c>
      <c r="K4042" t="s">
        <v>23899</v>
      </c>
      <c r="L4042" t="s">
        <v>23900</v>
      </c>
      <c r="M4042">
        <v>419</v>
      </c>
      <c r="N4042">
        <v>46306</v>
      </c>
      <c r="O4042">
        <v>84.94</v>
      </c>
      <c r="P4042">
        <v>90.91</v>
      </c>
      <c r="Q4042">
        <v>385</v>
      </c>
      <c r="R4042" s="6">
        <v>676</v>
      </c>
      <c r="S4042" s="14">
        <f t="shared" si="189"/>
        <v>4.0572792362768499E-2</v>
      </c>
      <c r="T4042" s="15">
        <f t="shared" si="190"/>
        <v>2.0928831110820566E-5</v>
      </c>
      <c r="U4042" s="44">
        <f t="shared" si="191"/>
        <v>8.769180235433818E-3</v>
      </c>
      <c r="V4042" s="39">
        <f>Table1[[#This Row],[MW]]*Table1[[#This Row],[NSAF (Zi)]]</f>
        <v>0.96913045341765713</v>
      </c>
      <c r="Z4042" s="38"/>
    </row>
    <row r="4043" spans="1:26" x14ac:dyDescent="0.2">
      <c r="A4043" t="s">
        <v>21853</v>
      </c>
      <c r="B4043" t="s">
        <v>23902</v>
      </c>
      <c r="C4043" t="s">
        <v>23903</v>
      </c>
      <c r="D4043">
        <v>7</v>
      </c>
      <c r="E4043">
        <v>22</v>
      </c>
      <c r="F4043" s="21">
        <v>0</v>
      </c>
      <c r="G4043">
        <v>24</v>
      </c>
      <c r="H4043">
        <v>147</v>
      </c>
      <c r="I4043">
        <v>5554</v>
      </c>
      <c r="J4043" s="5" t="s">
        <v>21858</v>
      </c>
      <c r="K4043" t="s">
        <v>21856</v>
      </c>
      <c r="L4043" t="s">
        <v>21857</v>
      </c>
      <c r="M4043">
        <v>544</v>
      </c>
      <c r="N4043">
        <v>60578</v>
      </c>
      <c r="O4043">
        <v>97.02</v>
      </c>
      <c r="P4043">
        <v>97.68</v>
      </c>
      <c r="Q4043">
        <v>302</v>
      </c>
      <c r="R4043" s="6">
        <v>596</v>
      </c>
      <c r="S4043" s="14">
        <f t="shared" si="189"/>
        <v>4.0441176470588237E-2</v>
      </c>
      <c r="T4043" s="15">
        <f t="shared" si="190"/>
        <v>2.0860939141386677E-5</v>
      </c>
      <c r="U4043" s="44">
        <f t="shared" si="191"/>
        <v>1.1348350892914352E-2</v>
      </c>
      <c r="V4043" s="39">
        <f>Table1[[#This Row],[MW]]*Table1[[#This Row],[NSAF (Zi)]]</f>
        <v>1.2637139713069221</v>
      </c>
      <c r="Z4043" s="38"/>
    </row>
    <row r="4044" spans="1:26" x14ac:dyDescent="0.2">
      <c r="A4044" t="s">
        <v>23904</v>
      </c>
      <c r="B4044" t="s">
        <v>23905</v>
      </c>
      <c r="C4044" t="s">
        <v>23906</v>
      </c>
      <c r="D4044">
        <v>8</v>
      </c>
      <c r="E4044">
        <v>19</v>
      </c>
      <c r="F4044" s="21">
        <v>0</v>
      </c>
      <c r="G4044">
        <v>25</v>
      </c>
      <c r="H4044">
        <v>2713</v>
      </c>
      <c r="I4044">
        <v>807</v>
      </c>
      <c r="J4044" s="5" t="s">
        <v>23909</v>
      </c>
      <c r="K4044" t="s">
        <v>23907</v>
      </c>
      <c r="L4044" t="s">
        <v>23908</v>
      </c>
      <c r="M4044">
        <v>470</v>
      </c>
      <c r="N4044">
        <v>52797</v>
      </c>
      <c r="O4044">
        <v>98.3</v>
      </c>
      <c r="P4044">
        <v>99.36</v>
      </c>
      <c r="Q4044">
        <v>470</v>
      </c>
      <c r="R4044" s="6">
        <v>948</v>
      </c>
      <c r="S4044" s="14">
        <f t="shared" si="189"/>
        <v>4.042553191489362E-2</v>
      </c>
      <c r="T4044" s="15">
        <f t="shared" si="190"/>
        <v>2.0852869145587301E-5</v>
      </c>
      <c r="U4044" s="44">
        <f t="shared" si="191"/>
        <v>9.8008484984260322E-3</v>
      </c>
      <c r="V4044" s="39">
        <f>Table1[[#This Row],[MW]]*Table1[[#This Row],[NSAF (Zi)]]</f>
        <v>1.1009689322795728</v>
      </c>
      <c r="Z4044" s="38"/>
    </row>
    <row r="4045" spans="1:26" x14ac:dyDescent="0.2">
      <c r="A4045" t="s">
        <v>23910</v>
      </c>
      <c r="B4045" t="s">
        <v>23911</v>
      </c>
      <c r="C4045" t="s">
        <v>23912</v>
      </c>
      <c r="D4045">
        <v>8</v>
      </c>
      <c r="E4045">
        <v>17</v>
      </c>
      <c r="F4045" s="21">
        <v>0</v>
      </c>
      <c r="G4045">
        <v>27</v>
      </c>
      <c r="H4045">
        <v>2729</v>
      </c>
      <c r="I4045">
        <v>3718</v>
      </c>
      <c r="J4045" s="5" t="s">
        <v>23915</v>
      </c>
      <c r="K4045" t="s">
        <v>23913</v>
      </c>
      <c r="L4045" t="s">
        <v>23914</v>
      </c>
      <c r="M4045">
        <v>421</v>
      </c>
      <c r="N4045">
        <v>47336</v>
      </c>
      <c r="O4045">
        <v>98.63</v>
      </c>
      <c r="P4045">
        <v>99.18</v>
      </c>
      <c r="Q4045">
        <v>364</v>
      </c>
      <c r="R4045" s="6">
        <v>744</v>
      </c>
      <c r="S4045" s="14">
        <f t="shared" si="189"/>
        <v>4.0380047505938245E-2</v>
      </c>
      <c r="T4045" s="15">
        <f t="shared" si="190"/>
        <v>2.0829406734997191E-5</v>
      </c>
      <c r="U4045" s="44">
        <f t="shared" si="191"/>
        <v>8.769180235433818E-3</v>
      </c>
      <c r="V4045" s="39">
        <f>Table1[[#This Row],[MW]]*Table1[[#This Row],[NSAF (Zi)]]</f>
        <v>0.98598079720782705</v>
      </c>
      <c r="Z4045" s="38"/>
    </row>
    <row r="4046" spans="1:26" x14ac:dyDescent="0.2">
      <c r="A4046" t="s">
        <v>23928</v>
      </c>
      <c r="B4046" t="s">
        <v>23929</v>
      </c>
      <c r="C4046" t="s">
        <v>23930</v>
      </c>
      <c r="D4046">
        <v>7</v>
      </c>
      <c r="E4046">
        <v>18</v>
      </c>
      <c r="F4046" s="21">
        <v>3.9721950000000004E-3</v>
      </c>
      <c r="G4046">
        <v>16</v>
      </c>
      <c r="H4046">
        <v>1566</v>
      </c>
      <c r="I4046">
        <v>905</v>
      </c>
      <c r="J4046" s="5" t="s">
        <v>23933</v>
      </c>
      <c r="K4046" t="s">
        <v>23931</v>
      </c>
      <c r="L4046" t="s">
        <v>23932</v>
      </c>
      <c r="M4046">
        <v>446</v>
      </c>
      <c r="N4046">
        <v>49387</v>
      </c>
      <c r="O4046">
        <v>90.99</v>
      </c>
      <c r="P4046">
        <v>91.67</v>
      </c>
      <c r="Q4046">
        <v>444</v>
      </c>
      <c r="R4046" s="6">
        <v>797</v>
      </c>
      <c r="S4046" s="14">
        <f t="shared" si="189"/>
        <v>4.0358744394618833E-2</v>
      </c>
      <c r="T4046" s="15">
        <f t="shared" si="190"/>
        <v>2.0818417863071577E-5</v>
      </c>
      <c r="U4046" s="44">
        <f t="shared" si="191"/>
        <v>9.2850143669299234E-3</v>
      </c>
      <c r="V4046" s="39">
        <f>Table1[[#This Row],[MW]]*Table1[[#This Row],[NSAF (Zi)]]</f>
        <v>1.028159203003516</v>
      </c>
      <c r="Z4046" s="38"/>
    </row>
    <row r="4047" spans="1:26" x14ac:dyDescent="0.2">
      <c r="A4047" t="s">
        <v>23916</v>
      </c>
      <c r="B4047" t="s">
        <v>23917</v>
      </c>
      <c r="C4047" t="s">
        <v>23918</v>
      </c>
      <c r="D4047">
        <v>3</v>
      </c>
      <c r="E4047">
        <v>9</v>
      </c>
      <c r="F4047" s="21">
        <v>0</v>
      </c>
      <c r="G4047">
        <v>19</v>
      </c>
      <c r="H4047">
        <v>4099</v>
      </c>
      <c r="I4047">
        <v>2933</v>
      </c>
      <c r="J4047" s="5" t="s">
        <v>23921</v>
      </c>
      <c r="K4047" t="s">
        <v>23919</v>
      </c>
      <c r="L4047" t="s">
        <v>23920</v>
      </c>
      <c r="M4047">
        <v>223</v>
      </c>
      <c r="N4047">
        <v>25914</v>
      </c>
      <c r="O4047">
        <v>88.11</v>
      </c>
      <c r="P4047">
        <v>92.95</v>
      </c>
      <c r="Q4047">
        <v>227</v>
      </c>
      <c r="R4047" s="6">
        <v>322</v>
      </c>
      <c r="S4047" s="14">
        <f t="shared" si="189"/>
        <v>4.0358744394618833E-2</v>
      </c>
      <c r="T4047" s="15">
        <f t="shared" si="190"/>
        <v>2.0818417863071577E-5</v>
      </c>
      <c r="U4047" s="44">
        <f t="shared" si="191"/>
        <v>4.6425071834649617E-3</v>
      </c>
      <c r="V4047" s="39">
        <f>Table1[[#This Row],[MW]]*Table1[[#This Row],[NSAF (Zi)]]</f>
        <v>0.53948848050363685</v>
      </c>
      <c r="Z4047" s="38"/>
    </row>
    <row r="4048" spans="1:26" x14ac:dyDescent="0.2">
      <c r="A4048" t="s">
        <v>23922</v>
      </c>
      <c r="B4048" t="s">
        <v>23923</v>
      </c>
      <c r="C4048" t="s">
        <v>23924</v>
      </c>
      <c r="D4048">
        <v>5</v>
      </c>
      <c r="E4048">
        <v>18</v>
      </c>
      <c r="F4048" s="21">
        <v>2.557545E-3</v>
      </c>
      <c r="G4048">
        <v>18</v>
      </c>
      <c r="H4048">
        <v>3338</v>
      </c>
      <c r="I4048">
        <v>2556</v>
      </c>
      <c r="J4048" s="5" t="s">
        <v>23927</v>
      </c>
      <c r="K4048" t="s">
        <v>23925</v>
      </c>
      <c r="L4048" t="s">
        <v>23926</v>
      </c>
      <c r="M4048">
        <v>446</v>
      </c>
      <c r="N4048">
        <v>52458</v>
      </c>
      <c r="O4048">
        <v>88.12</v>
      </c>
      <c r="P4048">
        <v>94.39</v>
      </c>
      <c r="Q4048">
        <v>446</v>
      </c>
      <c r="R4048" s="6">
        <v>806</v>
      </c>
      <c r="S4048" s="14">
        <f t="shared" si="189"/>
        <v>4.0358744394618833E-2</v>
      </c>
      <c r="T4048" s="15">
        <f t="shared" si="190"/>
        <v>2.0818417863071577E-5</v>
      </c>
      <c r="U4048" s="44">
        <f t="shared" si="191"/>
        <v>9.2850143669299234E-3</v>
      </c>
      <c r="V4048" s="39">
        <f>Table1[[#This Row],[MW]]*Table1[[#This Row],[NSAF (Zi)]]</f>
        <v>1.0920925642610089</v>
      </c>
      <c r="Z4048" s="38"/>
    </row>
    <row r="4049" spans="1:26" x14ac:dyDescent="0.2">
      <c r="A4049" t="s">
        <v>23934</v>
      </c>
      <c r="B4049" t="s">
        <v>23935</v>
      </c>
      <c r="C4049" t="s">
        <v>23936</v>
      </c>
      <c r="D4049">
        <v>5</v>
      </c>
      <c r="E4049">
        <v>14</v>
      </c>
      <c r="F4049" s="21">
        <v>0</v>
      </c>
      <c r="G4049">
        <v>15</v>
      </c>
      <c r="H4049">
        <v>3396</v>
      </c>
      <c r="I4049">
        <v>5176</v>
      </c>
      <c r="J4049" s="5" t="s">
        <v>23939</v>
      </c>
      <c r="K4049" t="s">
        <v>23937</v>
      </c>
      <c r="L4049" t="s">
        <v>23938</v>
      </c>
      <c r="M4049">
        <v>347</v>
      </c>
      <c r="N4049">
        <v>39377</v>
      </c>
      <c r="O4049">
        <v>92.86</v>
      </c>
      <c r="P4049">
        <v>95.43</v>
      </c>
      <c r="Q4049">
        <v>350</v>
      </c>
      <c r="R4049" s="6">
        <v>673</v>
      </c>
      <c r="S4049" s="14">
        <f t="shared" si="189"/>
        <v>4.0345821325648415E-2</v>
      </c>
      <c r="T4049" s="15">
        <f t="shared" si="190"/>
        <v>2.0811751703012957E-5</v>
      </c>
      <c r="U4049" s="44">
        <f t="shared" si="191"/>
        <v>7.2216778409454965E-3</v>
      </c>
      <c r="V4049" s="39">
        <f>Table1[[#This Row],[MW]]*Table1[[#This Row],[NSAF (Zi)]]</f>
        <v>0.81950434680954121</v>
      </c>
      <c r="Z4049" s="38"/>
    </row>
    <row r="4050" spans="1:26" x14ac:dyDescent="0.2">
      <c r="A4050" t="s">
        <v>23940</v>
      </c>
      <c r="B4050" t="s">
        <v>23941</v>
      </c>
      <c r="C4050" t="s">
        <v>23942</v>
      </c>
      <c r="D4050">
        <v>16</v>
      </c>
      <c r="E4050">
        <v>43</v>
      </c>
      <c r="F4050" s="21">
        <v>3.5304500000000001E-3</v>
      </c>
      <c r="G4050">
        <v>23</v>
      </c>
      <c r="H4050">
        <v>1018</v>
      </c>
      <c r="I4050">
        <v>4489</v>
      </c>
      <c r="J4050" s="5" t="s">
        <v>23945</v>
      </c>
      <c r="K4050" t="s">
        <v>23943</v>
      </c>
      <c r="L4050" t="s">
        <v>23944</v>
      </c>
      <c r="M4050">
        <v>1066</v>
      </c>
      <c r="N4050">
        <v>122379</v>
      </c>
      <c r="O4050">
        <v>98.22</v>
      </c>
      <c r="P4050">
        <v>99.25</v>
      </c>
      <c r="Q4050">
        <v>1066</v>
      </c>
      <c r="R4050" s="6">
        <v>2172</v>
      </c>
      <c r="S4050" s="14">
        <f t="shared" si="189"/>
        <v>4.0337711069418386E-2</v>
      </c>
      <c r="T4050" s="15">
        <f t="shared" si="190"/>
        <v>2.0807568156034331E-5</v>
      </c>
      <c r="U4050" s="44">
        <f t="shared" si="191"/>
        <v>2.2180867654332595E-2</v>
      </c>
      <c r="V4050" s="39">
        <f>Table1[[#This Row],[MW]]*Table1[[#This Row],[NSAF (Zi)]]</f>
        <v>2.5464093833673256</v>
      </c>
      <c r="Z4050" s="38"/>
    </row>
    <row r="4051" spans="1:26" x14ac:dyDescent="0.2">
      <c r="A4051" t="s">
        <v>23946</v>
      </c>
      <c r="B4051" t="s">
        <v>23947</v>
      </c>
      <c r="C4051" t="s">
        <v>23948</v>
      </c>
      <c r="D4051">
        <v>7</v>
      </c>
      <c r="E4051">
        <v>20</v>
      </c>
      <c r="F4051" s="21">
        <v>0</v>
      </c>
      <c r="G4051">
        <v>15</v>
      </c>
      <c r="H4051">
        <v>2870</v>
      </c>
      <c r="I4051">
        <v>1166</v>
      </c>
      <c r="J4051" s="5" t="s">
        <v>23951</v>
      </c>
      <c r="K4051" t="s">
        <v>23949</v>
      </c>
      <c r="L4051" t="s">
        <v>23950</v>
      </c>
      <c r="M4051">
        <v>496</v>
      </c>
      <c r="N4051">
        <v>56785</v>
      </c>
      <c r="O4051">
        <v>95.16</v>
      </c>
      <c r="P4051">
        <v>97.58</v>
      </c>
      <c r="Q4051">
        <v>496</v>
      </c>
      <c r="R4051" s="6">
        <v>987</v>
      </c>
      <c r="S4051" s="14">
        <f t="shared" si="189"/>
        <v>4.0322580645161289E-2</v>
      </c>
      <c r="T4051" s="15">
        <f t="shared" si="190"/>
        <v>2.0799763366778503E-5</v>
      </c>
      <c r="U4051" s="44">
        <f t="shared" si="191"/>
        <v>1.0316682629922138E-2</v>
      </c>
      <c r="V4051" s="39">
        <f>Table1[[#This Row],[MW]]*Table1[[#This Row],[NSAF (Zi)]]</f>
        <v>1.1811145627825173</v>
      </c>
      <c r="Z4051" s="38"/>
    </row>
    <row r="4052" spans="1:26" x14ac:dyDescent="0.2">
      <c r="A4052" t="s">
        <v>23952</v>
      </c>
      <c r="B4052" t="s">
        <v>23953</v>
      </c>
      <c r="C4052" t="s">
        <v>23954</v>
      </c>
      <c r="D4052">
        <v>10</v>
      </c>
      <c r="E4052">
        <v>29</v>
      </c>
      <c r="F4052" s="21">
        <v>0</v>
      </c>
      <c r="G4052">
        <v>18</v>
      </c>
      <c r="H4052">
        <v>407</v>
      </c>
      <c r="I4052">
        <v>5446</v>
      </c>
      <c r="J4052" s="5" t="s">
        <v>23957</v>
      </c>
      <c r="K4052" t="s">
        <v>23955</v>
      </c>
      <c r="L4052" t="s">
        <v>23956</v>
      </c>
      <c r="M4052">
        <v>720</v>
      </c>
      <c r="N4052">
        <v>80492</v>
      </c>
      <c r="O4052">
        <v>96.25</v>
      </c>
      <c r="P4052">
        <v>98.06</v>
      </c>
      <c r="Q4052">
        <v>720</v>
      </c>
      <c r="R4052" s="6">
        <v>1447</v>
      </c>
      <c r="S4052" s="14">
        <f t="shared" si="189"/>
        <v>4.027777777777778E-2</v>
      </c>
      <c r="T4052" s="15">
        <f t="shared" si="190"/>
        <v>2.0776652518593194E-5</v>
      </c>
      <c r="U4052" s="44">
        <f t="shared" si="191"/>
        <v>1.49591898133871E-2</v>
      </c>
      <c r="V4052" s="39">
        <f>Table1[[#This Row],[MW]]*Table1[[#This Row],[NSAF (Zi)]]</f>
        <v>1.6723543145266033</v>
      </c>
      <c r="Z4052" s="38"/>
    </row>
    <row r="4053" spans="1:26" x14ac:dyDescent="0.2">
      <c r="A4053" t="s">
        <v>23958</v>
      </c>
      <c r="B4053" t="s">
        <v>23959</v>
      </c>
      <c r="C4053" t="s">
        <v>23960</v>
      </c>
      <c r="D4053">
        <v>13</v>
      </c>
      <c r="E4053">
        <v>32</v>
      </c>
      <c r="F4053" s="21">
        <v>7.1513710000000001E-3</v>
      </c>
      <c r="G4053">
        <v>26</v>
      </c>
      <c r="H4053">
        <v>1905</v>
      </c>
      <c r="I4053">
        <v>645</v>
      </c>
      <c r="J4053" s="5" t="s">
        <v>23963</v>
      </c>
      <c r="K4053" t="s">
        <v>23961</v>
      </c>
      <c r="L4053" t="s">
        <v>23962</v>
      </c>
      <c r="M4053">
        <v>795</v>
      </c>
      <c r="N4053">
        <v>86519</v>
      </c>
      <c r="O4053">
        <v>96.1</v>
      </c>
      <c r="P4053">
        <v>97.71</v>
      </c>
      <c r="Q4053">
        <v>743</v>
      </c>
      <c r="R4053" s="6">
        <v>1363</v>
      </c>
      <c r="S4053" s="14">
        <f t="shared" si="189"/>
        <v>4.0251572327044023E-2</v>
      </c>
      <c r="T4053" s="15">
        <f t="shared" si="190"/>
        <v>2.0763134852673483E-5</v>
      </c>
      <c r="U4053" s="44">
        <f t="shared" si="191"/>
        <v>1.6506692207875418E-2</v>
      </c>
      <c r="V4053" s="39">
        <f>Table1[[#This Row],[MW]]*Table1[[#This Row],[NSAF (Zi)]]</f>
        <v>1.7964056643184572</v>
      </c>
      <c r="Z4053" s="38"/>
    </row>
    <row r="4054" spans="1:26" x14ac:dyDescent="0.2">
      <c r="A4054" t="s">
        <v>23964</v>
      </c>
      <c r="B4054" t="s">
        <v>23965</v>
      </c>
      <c r="C4054" t="s">
        <v>23966</v>
      </c>
      <c r="D4054">
        <v>6</v>
      </c>
      <c r="E4054">
        <v>16</v>
      </c>
      <c r="F4054" s="21">
        <v>0</v>
      </c>
      <c r="G4054">
        <v>23</v>
      </c>
      <c r="H4054">
        <v>3137</v>
      </c>
      <c r="I4054">
        <v>1652</v>
      </c>
      <c r="J4054" s="5" t="s">
        <v>23969</v>
      </c>
      <c r="K4054" t="s">
        <v>23967</v>
      </c>
      <c r="L4054" t="s">
        <v>23968</v>
      </c>
      <c r="M4054">
        <v>398</v>
      </c>
      <c r="N4054">
        <v>45296</v>
      </c>
      <c r="O4054">
        <v>96.73</v>
      </c>
      <c r="P4054">
        <v>98.24</v>
      </c>
      <c r="Q4054">
        <v>398</v>
      </c>
      <c r="R4054" s="6">
        <v>804</v>
      </c>
      <c r="S4054" s="14">
        <f t="shared" si="189"/>
        <v>4.0201005025125629E-2</v>
      </c>
      <c r="T4054" s="15">
        <f t="shared" si="190"/>
        <v>2.0737050512406308E-5</v>
      </c>
      <c r="U4054" s="44">
        <f t="shared" si="191"/>
        <v>8.2533461039377108E-3</v>
      </c>
      <c r="V4054" s="39">
        <f>Table1[[#This Row],[MW]]*Table1[[#This Row],[NSAF (Zi)]]</f>
        <v>0.93930544000995619</v>
      </c>
      <c r="Z4054" s="38"/>
    </row>
    <row r="4055" spans="1:26" x14ac:dyDescent="0.2">
      <c r="A4055" t="s">
        <v>23970</v>
      </c>
      <c r="B4055" t="s">
        <v>23971</v>
      </c>
      <c r="C4055" t="s">
        <v>23972</v>
      </c>
      <c r="D4055">
        <v>8</v>
      </c>
      <c r="E4055">
        <v>31</v>
      </c>
      <c r="F4055" s="21">
        <v>0</v>
      </c>
      <c r="G4055">
        <v>14</v>
      </c>
      <c r="H4055">
        <v>1881</v>
      </c>
      <c r="I4055">
        <v>1175</v>
      </c>
      <c r="J4055" s="5" t="s">
        <v>23975</v>
      </c>
      <c r="K4055" t="s">
        <v>23973</v>
      </c>
      <c r="L4055" t="s">
        <v>23974</v>
      </c>
      <c r="M4055">
        <v>772</v>
      </c>
      <c r="N4055">
        <v>86692</v>
      </c>
      <c r="O4055">
        <v>95.21</v>
      </c>
      <c r="P4055">
        <v>97.12</v>
      </c>
      <c r="Q4055">
        <v>730</v>
      </c>
      <c r="R4055" s="6">
        <v>1416</v>
      </c>
      <c r="S4055" s="14">
        <f t="shared" si="189"/>
        <v>4.0155440414507769E-2</v>
      </c>
      <c r="T4055" s="15">
        <f t="shared" si="190"/>
        <v>2.0713546731061286E-5</v>
      </c>
      <c r="U4055" s="44">
        <f t="shared" si="191"/>
        <v>1.5990858076379313E-2</v>
      </c>
      <c r="V4055" s="39">
        <f>Table1[[#This Row],[MW]]*Table1[[#This Row],[NSAF (Zi)]]</f>
        <v>1.795698793209165</v>
      </c>
      <c r="Z4055" s="38"/>
    </row>
    <row r="4056" spans="1:26" x14ac:dyDescent="0.2">
      <c r="A4056" t="s">
        <v>23976</v>
      </c>
      <c r="B4056" t="s">
        <v>23977</v>
      </c>
      <c r="C4056" t="s">
        <v>23978</v>
      </c>
      <c r="D4056">
        <v>5</v>
      </c>
      <c r="E4056">
        <v>21</v>
      </c>
      <c r="F4056" s="21">
        <v>0</v>
      </c>
      <c r="G4056">
        <v>13</v>
      </c>
      <c r="H4056">
        <v>3309</v>
      </c>
      <c r="I4056">
        <v>2288</v>
      </c>
      <c r="J4056" s="5" t="s">
        <v>23981</v>
      </c>
      <c r="K4056" t="s">
        <v>23979</v>
      </c>
      <c r="L4056" t="s">
        <v>23980</v>
      </c>
      <c r="M4056">
        <v>523</v>
      </c>
      <c r="N4056">
        <v>55968</v>
      </c>
      <c r="O4056">
        <v>94.65</v>
      </c>
      <c r="P4056">
        <v>97.67</v>
      </c>
      <c r="Q4056">
        <v>430</v>
      </c>
      <c r="R4056" s="6">
        <v>839</v>
      </c>
      <c r="S4056" s="14">
        <f t="shared" si="189"/>
        <v>4.0152963671128104E-2</v>
      </c>
      <c r="T4056" s="15">
        <f t="shared" si="190"/>
        <v>2.0712269142291096E-5</v>
      </c>
      <c r="U4056" s="44">
        <f t="shared" si="191"/>
        <v>1.0832516761418243E-2</v>
      </c>
      <c r="V4056" s="39">
        <f>Table1[[#This Row],[MW]]*Table1[[#This Row],[NSAF (Zi)]]</f>
        <v>1.1592242793557481</v>
      </c>
      <c r="Z4056" s="38"/>
    </row>
    <row r="4057" spans="1:26" x14ac:dyDescent="0.2">
      <c r="A4057" t="s">
        <v>23982</v>
      </c>
      <c r="B4057" t="s">
        <v>23983</v>
      </c>
      <c r="C4057" t="s">
        <v>23984</v>
      </c>
      <c r="D4057">
        <v>11</v>
      </c>
      <c r="E4057">
        <v>36</v>
      </c>
      <c r="F4057" s="21">
        <v>6.5861690000000002E-3</v>
      </c>
      <c r="G4057">
        <v>17</v>
      </c>
      <c r="H4057">
        <v>2147</v>
      </c>
      <c r="I4057">
        <v>4033</v>
      </c>
      <c r="J4057" s="5" t="s">
        <v>23987</v>
      </c>
      <c r="K4057" t="s">
        <v>23985</v>
      </c>
      <c r="L4057" t="s">
        <v>23986</v>
      </c>
      <c r="M4057">
        <v>897</v>
      </c>
      <c r="N4057">
        <v>95695</v>
      </c>
      <c r="O4057">
        <v>97.08</v>
      </c>
      <c r="P4057">
        <v>98.09</v>
      </c>
      <c r="Q4057">
        <v>889</v>
      </c>
      <c r="R4057" s="6">
        <v>1759</v>
      </c>
      <c r="S4057" s="14">
        <f t="shared" si="189"/>
        <v>4.0133779264214048E-2</v>
      </c>
      <c r="T4057" s="15">
        <f t="shared" si="190"/>
        <v>2.0702373170412315E-5</v>
      </c>
      <c r="U4057" s="44">
        <f t="shared" si="191"/>
        <v>1.8570028733859847E-2</v>
      </c>
      <c r="V4057" s="39">
        <f>Table1[[#This Row],[MW]]*Table1[[#This Row],[NSAF (Zi)]]</f>
        <v>1.9811136005426064</v>
      </c>
      <c r="Z4057" s="38"/>
    </row>
    <row r="4058" spans="1:26" x14ac:dyDescent="0.2">
      <c r="A4058" t="s">
        <v>23988</v>
      </c>
      <c r="B4058" t="s">
        <v>23989</v>
      </c>
      <c r="C4058" t="s">
        <v>23990</v>
      </c>
      <c r="D4058">
        <v>4</v>
      </c>
      <c r="E4058">
        <v>16</v>
      </c>
      <c r="F4058" s="21">
        <v>9.1074679999999999E-4</v>
      </c>
      <c r="G4058">
        <v>12</v>
      </c>
      <c r="H4058">
        <v>3656</v>
      </c>
      <c r="I4058">
        <v>5384</v>
      </c>
      <c r="J4058" s="5" t="s">
        <v>23993</v>
      </c>
      <c r="K4058" t="s">
        <v>23991</v>
      </c>
      <c r="L4058" t="s">
        <v>23992</v>
      </c>
      <c r="M4058">
        <v>399</v>
      </c>
      <c r="N4058">
        <v>42897</v>
      </c>
      <c r="O4058">
        <v>88.72</v>
      </c>
      <c r="P4058">
        <v>91.48</v>
      </c>
      <c r="Q4058">
        <v>399</v>
      </c>
      <c r="R4058" s="6">
        <v>697</v>
      </c>
      <c r="S4058" s="14">
        <f t="shared" si="189"/>
        <v>4.0100250626566414E-2</v>
      </c>
      <c r="T4058" s="15">
        <f t="shared" si="190"/>
        <v>2.0685077954731103E-5</v>
      </c>
      <c r="U4058" s="44">
        <f t="shared" si="191"/>
        <v>8.2533461039377108E-3</v>
      </c>
      <c r="V4058" s="39">
        <f>Table1[[#This Row],[MW]]*Table1[[#This Row],[NSAF (Zi)]]</f>
        <v>0.88732778902410014</v>
      </c>
      <c r="Z4058" s="38"/>
    </row>
    <row r="4059" spans="1:26" x14ac:dyDescent="0.2">
      <c r="A4059" t="s">
        <v>24000</v>
      </c>
      <c r="B4059" t="s">
        <v>24001</v>
      </c>
      <c r="C4059" t="s">
        <v>24002</v>
      </c>
      <c r="D4059">
        <v>6</v>
      </c>
      <c r="E4059">
        <v>18</v>
      </c>
      <c r="F4059" s="21">
        <v>0</v>
      </c>
      <c r="G4059">
        <v>16</v>
      </c>
      <c r="H4059">
        <v>3091</v>
      </c>
      <c r="I4059">
        <v>3055</v>
      </c>
      <c r="J4059" s="5" t="s">
        <v>24005</v>
      </c>
      <c r="K4059" t="s">
        <v>24003</v>
      </c>
      <c r="L4059" t="s">
        <v>24004</v>
      </c>
      <c r="M4059">
        <v>450</v>
      </c>
      <c r="N4059">
        <v>50777</v>
      </c>
      <c r="O4059">
        <v>96</v>
      </c>
      <c r="P4059">
        <v>98.67</v>
      </c>
      <c r="Q4059">
        <v>450</v>
      </c>
      <c r="R4059" s="6">
        <v>886</v>
      </c>
      <c r="S4059" s="14">
        <f t="shared" si="189"/>
        <v>0.04</v>
      </c>
      <c r="T4059" s="15">
        <f t="shared" si="190"/>
        <v>2.0633365259844276E-5</v>
      </c>
      <c r="U4059" s="44">
        <f t="shared" si="191"/>
        <v>9.2850143669299234E-3</v>
      </c>
      <c r="V4059" s="39">
        <f>Table1[[#This Row],[MW]]*Table1[[#This Row],[NSAF (Zi)]]</f>
        <v>1.0477003877991129</v>
      </c>
      <c r="Z4059" s="38"/>
    </row>
    <row r="4060" spans="1:26" x14ac:dyDescent="0.2">
      <c r="A4060" t="s">
        <v>23994</v>
      </c>
      <c r="B4060" t="s">
        <v>23995</v>
      </c>
      <c r="C4060" t="s">
        <v>23996</v>
      </c>
      <c r="D4060">
        <v>5</v>
      </c>
      <c r="E4060">
        <v>14</v>
      </c>
      <c r="F4060" s="21">
        <v>0</v>
      </c>
      <c r="G4060">
        <v>24</v>
      </c>
      <c r="H4060">
        <v>3377</v>
      </c>
      <c r="I4060">
        <v>1919</v>
      </c>
      <c r="J4060" s="5" t="s">
        <v>23999</v>
      </c>
      <c r="K4060" t="s">
        <v>23997</v>
      </c>
      <c r="L4060" t="s">
        <v>23998</v>
      </c>
      <c r="M4060">
        <v>350</v>
      </c>
      <c r="N4060">
        <v>37809</v>
      </c>
      <c r="O4060">
        <v>87.46</v>
      </c>
      <c r="P4060">
        <v>92.88</v>
      </c>
      <c r="Q4060">
        <v>351</v>
      </c>
      <c r="R4060" s="6">
        <v>615</v>
      </c>
      <c r="S4060" s="14">
        <f t="shared" si="189"/>
        <v>0.04</v>
      </c>
      <c r="T4060" s="15">
        <f t="shared" si="190"/>
        <v>2.0633365259844276E-5</v>
      </c>
      <c r="U4060" s="44">
        <f t="shared" si="191"/>
        <v>7.2216778409454965E-3</v>
      </c>
      <c r="V4060" s="39">
        <f>Table1[[#This Row],[MW]]*Table1[[#This Row],[NSAF (Zi)]]</f>
        <v>0.78012690710945221</v>
      </c>
      <c r="Z4060" s="38"/>
    </row>
    <row r="4061" spans="1:26" x14ac:dyDescent="0.2">
      <c r="A4061" t="s">
        <v>24006</v>
      </c>
      <c r="B4061" t="s">
        <v>24007</v>
      </c>
      <c r="C4061" t="s">
        <v>24008</v>
      </c>
      <c r="D4061">
        <v>8</v>
      </c>
      <c r="E4061">
        <v>19</v>
      </c>
      <c r="F4061" s="21">
        <v>0</v>
      </c>
      <c r="G4061">
        <v>25</v>
      </c>
      <c r="H4061">
        <v>2706</v>
      </c>
      <c r="I4061">
        <v>3943</v>
      </c>
      <c r="J4061" s="5" t="s">
        <v>24011</v>
      </c>
      <c r="K4061" t="s">
        <v>24009</v>
      </c>
      <c r="L4061" t="s">
        <v>24010</v>
      </c>
      <c r="M4061">
        <v>475</v>
      </c>
      <c r="N4061">
        <v>51327</v>
      </c>
      <c r="O4061">
        <v>92</v>
      </c>
      <c r="P4061">
        <v>94.95</v>
      </c>
      <c r="Q4061">
        <v>475</v>
      </c>
      <c r="R4061" s="6">
        <v>758</v>
      </c>
      <c r="S4061" s="14">
        <f t="shared" si="189"/>
        <v>0.04</v>
      </c>
      <c r="T4061" s="15">
        <f t="shared" si="190"/>
        <v>2.0633365259844276E-5</v>
      </c>
      <c r="U4061" s="44">
        <f t="shared" si="191"/>
        <v>9.8008484984260305E-3</v>
      </c>
      <c r="V4061" s="39">
        <f>Table1[[#This Row],[MW]]*Table1[[#This Row],[NSAF (Zi)]]</f>
        <v>1.0590487386920271</v>
      </c>
      <c r="Z4061" s="38"/>
    </row>
    <row r="4062" spans="1:26" x14ac:dyDescent="0.2">
      <c r="A4062" t="s">
        <v>24012</v>
      </c>
      <c r="B4062" t="s">
        <v>24013</v>
      </c>
      <c r="C4062" t="s">
        <v>24014</v>
      </c>
      <c r="D4062">
        <v>4</v>
      </c>
      <c r="E4062">
        <v>9</v>
      </c>
      <c r="F4062" s="21">
        <v>1.3821700000000001E-3</v>
      </c>
      <c r="G4062">
        <v>8</v>
      </c>
      <c r="H4062">
        <v>3800</v>
      </c>
      <c r="I4062">
        <v>5663</v>
      </c>
      <c r="J4062" s="5" t="s">
        <v>24017</v>
      </c>
      <c r="K4062" t="s">
        <v>24015</v>
      </c>
      <c r="L4062" t="s">
        <v>24016</v>
      </c>
      <c r="M4062">
        <v>226</v>
      </c>
      <c r="N4062">
        <v>25040</v>
      </c>
      <c r="O4062">
        <v>99.12</v>
      </c>
      <c r="P4062">
        <v>99.12</v>
      </c>
      <c r="Q4062">
        <v>226</v>
      </c>
      <c r="R4062" s="6">
        <v>432</v>
      </c>
      <c r="S4062" s="14">
        <f t="shared" si="189"/>
        <v>3.9823008849557522E-2</v>
      </c>
      <c r="T4062" s="15">
        <f t="shared" si="190"/>
        <v>2.0542067183473283E-5</v>
      </c>
      <c r="U4062" s="44">
        <f t="shared" si="191"/>
        <v>4.6425071834649617E-3</v>
      </c>
      <c r="V4062" s="39">
        <f>Table1[[#This Row],[MW]]*Table1[[#This Row],[NSAF (Zi)]]</f>
        <v>0.51437336227417096</v>
      </c>
      <c r="Z4062" s="38"/>
    </row>
    <row r="4063" spans="1:26" x14ac:dyDescent="0.2">
      <c r="A4063" t="s">
        <v>24018</v>
      </c>
      <c r="B4063" t="s">
        <v>24019</v>
      </c>
      <c r="C4063" t="s">
        <v>24020</v>
      </c>
      <c r="D4063">
        <v>5</v>
      </c>
      <c r="E4063">
        <v>15</v>
      </c>
      <c r="F4063" s="21">
        <v>0</v>
      </c>
      <c r="G4063">
        <v>19</v>
      </c>
      <c r="H4063">
        <v>3360</v>
      </c>
      <c r="I4063">
        <v>5521</v>
      </c>
      <c r="J4063" s="5" t="s">
        <v>24023</v>
      </c>
      <c r="K4063" t="s">
        <v>24021</v>
      </c>
      <c r="L4063" t="s">
        <v>24022</v>
      </c>
      <c r="M4063">
        <v>377</v>
      </c>
      <c r="N4063">
        <v>40529</v>
      </c>
      <c r="O4063">
        <v>89.94</v>
      </c>
      <c r="P4063">
        <v>96.1</v>
      </c>
      <c r="Q4063">
        <v>308</v>
      </c>
      <c r="R4063" s="6">
        <v>568</v>
      </c>
      <c r="S4063" s="14">
        <f t="shared" si="189"/>
        <v>3.9787798408488062E-2</v>
      </c>
      <c r="T4063" s="15">
        <f t="shared" si="190"/>
        <v>2.0523904436184623E-5</v>
      </c>
      <c r="U4063" s="44">
        <f t="shared" si="191"/>
        <v>7.7375119724416028E-3</v>
      </c>
      <c r="V4063" s="39">
        <f>Table1[[#This Row],[MW]]*Table1[[#This Row],[NSAF (Zi)]]</f>
        <v>0.83181332289412657</v>
      </c>
      <c r="Z4063" s="38"/>
    </row>
    <row r="4064" spans="1:26" x14ac:dyDescent="0.2">
      <c r="A4064" t="s">
        <v>24024</v>
      </c>
      <c r="B4064" t="s">
        <v>24025</v>
      </c>
      <c r="C4064" t="s">
        <v>24026</v>
      </c>
      <c r="D4064">
        <v>12</v>
      </c>
      <c r="E4064">
        <v>37</v>
      </c>
      <c r="F4064" s="21">
        <v>0</v>
      </c>
      <c r="G4064">
        <v>17</v>
      </c>
      <c r="H4064">
        <v>2023</v>
      </c>
      <c r="I4064">
        <v>3679</v>
      </c>
      <c r="J4064" s="5" t="s">
        <v>24029</v>
      </c>
      <c r="K4064" t="s">
        <v>24027</v>
      </c>
      <c r="L4064" t="s">
        <v>24028</v>
      </c>
      <c r="M4064">
        <v>930</v>
      </c>
      <c r="N4064">
        <v>103317</v>
      </c>
      <c r="O4064">
        <v>92.97</v>
      </c>
      <c r="P4064">
        <v>96.37</v>
      </c>
      <c r="Q4064">
        <v>910</v>
      </c>
      <c r="R4064" s="6">
        <v>1706</v>
      </c>
      <c r="S4064" s="14">
        <f t="shared" si="189"/>
        <v>3.9784946236559142E-2</v>
      </c>
      <c r="T4064" s="15">
        <f t="shared" si="190"/>
        <v>2.0522433188554791E-5</v>
      </c>
      <c r="U4064" s="44">
        <f t="shared" si="191"/>
        <v>1.9085862865355956E-2</v>
      </c>
      <c r="V4064" s="39">
        <f>Table1[[#This Row],[MW]]*Table1[[#This Row],[NSAF (Zi)]]</f>
        <v>2.1203162297419156</v>
      </c>
      <c r="Z4064" s="38"/>
    </row>
    <row r="4065" spans="1:26" x14ac:dyDescent="0.2">
      <c r="A4065" t="s">
        <v>24030</v>
      </c>
      <c r="B4065" t="s">
        <v>24031</v>
      </c>
      <c r="C4065" t="s">
        <v>24032</v>
      </c>
      <c r="D4065">
        <v>6</v>
      </c>
      <c r="E4065">
        <v>20</v>
      </c>
      <c r="F4065" s="21">
        <v>7.3937150000000004E-3</v>
      </c>
      <c r="G4065">
        <v>13</v>
      </c>
      <c r="H4065">
        <v>371</v>
      </c>
      <c r="I4065">
        <v>945</v>
      </c>
      <c r="J4065" s="5" t="s">
        <v>24035</v>
      </c>
      <c r="K4065" t="s">
        <v>24033</v>
      </c>
      <c r="L4065" t="s">
        <v>24034</v>
      </c>
      <c r="M4065">
        <v>503</v>
      </c>
      <c r="N4065">
        <v>53571</v>
      </c>
      <c r="O4065">
        <v>100</v>
      </c>
      <c r="P4065">
        <v>100</v>
      </c>
      <c r="Q4065">
        <v>450</v>
      </c>
      <c r="R4065" s="6">
        <v>922</v>
      </c>
      <c r="S4065" s="14">
        <f t="shared" si="189"/>
        <v>3.9761431411530816E-2</v>
      </c>
      <c r="T4065" s="15">
        <f t="shared" si="190"/>
        <v>2.051030343920902E-5</v>
      </c>
      <c r="U4065" s="44">
        <f t="shared" si="191"/>
        <v>1.0316682629922138E-2</v>
      </c>
      <c r="V4065" s="39">
        <f>Table1[[#This Row],[MW]]*Table1[[#This Row],[NSAF (Zi)]]</f>
        <v>1.0987574655418664</v>
      </c>
      <c r="Z4065" s="38"/>
    </row>
    <row r="4066" spans="1:26" x14ac:dyDescent="0.2">
      <c r="A4066" t="s">
        <v>24036</v>
      </c>
      <c r="B4066" t="s">
        <v>24037</v>
      </c>
      <c r="C4066" t="s">
        <v>24038</v>
      </c>
      <c r="D4066">
        <v>5</v>
      </c>
      <c r="E4066">
        <v>13</v>
      </c>
      <c r="F4066" s="21">
        <v>0</v>
      </c>
      <c r="G4066">
        <v>41</v>
      </c>
      <c r="H4066">
        <v>3428</v>
      </c>
      <c r="I4066">
        <v>1601</v>
      </c>
      <c r="J4066" s="5" t="s">
        <v>24041</v>
      </c>
      <c r="K4066" t="s">
        <v>24039</v>
      </c>
      <c r="L4066" t="s">
        <v>24040</v>
      </c>
      <c r="M4066">
        <v>327</v>
      </c>
      <c r="N4066">
        <v>36726</v>
      </c>
      <c r="O4066">
        <v>92.35</v>
      </c>
      <c r="P4066">
        <v>95.72</v>
      </c>
      <c r="Q4066">
        <v>327</v>
      </c>
      <c r="R4066" s="6">
        <v>616</v>
      </c>
      <c r="S4066" s="14">
        <f t="shared" si="189"/>
        <v>3.9755351681957186E-2</v>
      </c>
      <c r="T4066" s="15">
        <f t="shared" si="190"/>
        <v>2.0507167307184676E-5</v>
      </c>
      <c r="U4066" s="44">
        <f t="shared" si="191"/>
        <v>6.7058437094493894E-3</v>
      </c>
      <c r="V4066" s="39">
        <f>Table1[[#This Row],[MW]]*Table1[[#This Row],[NSAF (Zi)]]</f>
        <v>0.75314622652366436</v>
      </c>
      <c r="Z4066" s="38"/>
    </row>
    <row r="4067" spans="1:26" x14ac:dyDescent="0.2">
      <c r="A4067" t="s">
        <v>24042</v>
      </c>
      <c r="B4067" t="s">
        <v>24043</v>
      </c>
      <c r="C4067" t="s">
        <v>24044</v>
      </c>
      <c r="D4067">
        <v>6</v>
      </c>
      <c r="E4067">
        <v>16</v>
      </c>
      <c r="F4067" s="21">
        <v>0</v>
      </c>
      <c r="G4067">
        <v>25</v>
      </c>
      <c r="H4067">
        <v>3135</v>
      </c>
      <c r="I4067">
        <v>1606</v>
      </c>
      <c r="J4067" s="5" t="s">
        <v>24047</v>
      </c>
      <c r="K4067" t="s">
        <v>24045</v>
      </c>
      <c r="L4067" t="s">
        <v>24046</v>
      </c>
      <c r="M4067">
        <v>403</v>
      </c>
      <c r="N4067">
        <v>44187</v>
      </c>
      <c r="O4067">
        <v>95.37</v>
      </c>
      <c r="P4067">
        <v>97.51</v>
      </c>
      <c r="Q4067">
        <v>281</v>
      </c>
      <c r="R4067" s="6">
        <v>569</v>
      </c>
      <c r="S4067" s="14">
        <f t="shared" si="189"/>
        <v>3.9702233250620347E-2</v>
      </c>
      <c r="T4067" s="15">
        <f t="shared" si="190"/>
        <v>2.0479767007289603E-5</v>
      </c>
      <c r="U4067" s="44">
        <f t="shared" si="191"/>
        <v>8.2533461039377091E-3</v>
      </c>
      <c r="V4067" s="39">
        <f>Table1[[#This Row],[MW]]*Table1[[#This Row],[NSAF (Zi)]]</f>
        <v>0.90493946475110565</v>
      </c>
      <c r="Z4067" s="38"/>
    </row>
    <row r="4068" spans="1:26" x14ac:dyDescent="0.2">
      <c r="A4068" t="s">
        <v>24048</v>
      </c>
      <c r="B4068" t="s">
        <v>24049</v>
      </c>
      <c r="C4068" t="s">
        <v>24050</v>
      </c>
      <c r="D4068">
        <v>6</v>
      </c>
      <c r="E4068">
        <v>30</v>
      </c>
      <c r="F4068" s="21">
        <v>0</v>
      </c>
      <c r="G4068">
        <v>15</v>
      </c>
      <c r="H4068">
        <v>325</v>
      </c>
      <c r="I4068">
        <v>4630</v>
      </c>
      <c r="J4068" s="5" t="s">
        <v>24053</v>
      </c>
      <c r="K4068" t="s">
        <v>24051</v>
      </c>
      <c r="L4068" t="s">
        <v>24052</v>
      </c>
      <c r="M4068">
        <v>756</v>
      </c>
      <c r="N4068">
        <v>79625</v>
      </c>
      <c r="O4068">
        <v>96.43</v>
      </c>
      <c r="P4068">
        <v>97.49</v>
      </c>
      <c r="Q4068">
        <v>757</v>
      </c>
      <c r="R4068" s="6">
        <v>1447</v>
      </c>
      <c r="S4068" s="14">
        <f t="shared" si="189"/>
        <v>3.968253968253968E-2</v>
      </c>
      <c r="T4068" s="15">
        <f t="shared" si="190"/>
        <v>2.0469608392702652E-5</v>
      </c>
      <c r="U4068" s="44">
        <f t="shared" si="191"/>
        <v>1.5475023944883204E-2</v>
      </c>
      <c r="V4068" s="39">
        <f>Table1[[#This Row],[MW]]*Table1[[#This Row],[NSAF (Zi)]]</f>
        <v>1.6298925682689487</v>
      </c>
      <c r="Z4068" s="38"/>
    </row>
    <row r="4069" spans="1:26" x14ac:dyDescent="0.2">
      <c r="A4069" t="s">
        <v>24054</v>
      </c>
      <c r="B4069" t="s">
        <v>24055</v>
      </c>
      <c r="C4069" t="s">
        <v>24056</v>
      </c>
      <c r="D4069">
        <v>26</v>
      </c>
      <c r="E4069">
        <v>67</v>
      </c>
      <c r="F4069" s="21">
        <v>3.4632040000000001E-3</v>
      </c>
      <c r="G4069">
        <v>20</v>
      </c>
      <c r="H4069">
        <v>916</v>
      </c>
      <c r="I4069">
        <v>298</v>
      </c>
      <c r="J4069" s="5" t="s">
        <v>24059</v>
      </c>
      <c r="K4069" t="s">
        <v>24057</v>
      </c>
      <c r="L4069" t="s">
        <v>24058</v>
      </c>
      <c r="M4069">
        <v>1689</v>
      </c>
      <c r="N4069">
        <v>192948</v>
      </c>
      <c r="O4069">
        <v>97.59</v>
      </c>
      <c r="P4069">
        <v>98.59</v>
      </c>
      <c r="Q4069">
        <v>1704</v>
      </c>
      <c r="R4069" s="6">
        <v>3452</v>
      </c>
      <c r="S4069" s="14">
        <f t="shared" si="189"/>
        <v>3.966844286560095E-2</v>
      </c>
      <c r="T4069" s="15">
        <f t="shared" si="190"/>
        <v>2.0462336773380204E-5</v>
      </c>
      <c r="U4069" s="44">
        <f t="shared" si="191"/>
        <v>3.4560886810239166E-2</v>
      </c>
      <c r="V4069" s="39">
        <f>Table1[[#This Row],[MW]]*Table1[[#This Row],[NSAF (Zi)]]</f>
        <v>3.9481669557501635</v>
      </c>
      <c r="Z4069" s="38"/>
    </row>
    <row r="4070" spans="1:26" x14ac:dyDescent="0.2">
      <c r="A4070" t="s">
        <v>24060</v>
      </c>
      <c r="B4070" t="s">
        <v>24061</v>
      </c>
      <c r="C4070" t="s">
        <v>24062</v>
      </c>
      <c r="D4070">
        <v>12</v>
      </c>
      <c r="E4070">
        <v>27</v>
      </c>
      <c r="F4070" s="21">
        <v>0</v>
      </c>
      <c r="G4070">
        <v>25</v>
      </c>
      <c r="H4070">
        <v>2052</v>
      </c>
      <c r="I4070">
        <v>3721</v>
      </c>
      <c r="J4070" s="5" t="s">
        <v>24065</v>
      </c>
      <c r="K4070" t="s">
        <v>24063</v>
      </c>
      <c r="L4070" t="s">
        <v>24064</v>
      </c>
      <c r="M4070">
        <v>681</v>
      </c>
      <c r="N4070">
        <v>76989</v>
      </c>
      <c r="O4070">
        <v>80.53</v>
      </c>
      <c r="P4070">
        <v>89.31</v>
      </c>
      <c r="Q4070">
        <v>683</v>
      </c>
      <c r="R4070" s="6">
        <v>1070</v>
      </c>
      <c r="S4070" s="14">
        <f t="shared" si="189"/>
        <v>3.9647577092511016E-2</v>
      </c>
      <c r="T4070" s="15">
        <f t="shared" si="190"/>
        <v>2.0451573495440361E-5</v>
      </c>
      <c r="U4070" s="44">
        <f t="shared" si="191"/>
        <v>1.3927521550394886E-2</v>
      </c>
      <c r="V4070" s="39">
        <f>Table1[[#This Row],[MW]]*Table1[[#This Row],[NSAF (Zi)]]</f>
        <v>1.574546191840458</v>
      </c>
      <c r="Z4070" s="38"/>
    </row>
    <row r="4071" spans="1:26" x14ac:dyDescent="0.2">
      <c r="A4071" t="s">
        <v>24066</v>
      </c>
      <c r="B4071" t="s">
        <v>24067</v>
      </c>
      <c r="C4071" t="s">
        <v>24068</v>
      </c>
      <c r="D4071">
        <v>13</v>
      </c>
      <c r="E4071">
        <v>53</v>
      </c>
      <c r="F4071" s="21">
        <v>0</v>
      </c>
      <c r="G4071">
        <v>17</v>
      </c>
      <c r="H4071">
        <v>1846</v>
      </c>
      <c r="I4071">
        <v>338</v>
      </c>
      <c r="J4071" s="5" t="s">
        <v>24071</v>
      </c>
      <c r="K4071" t="s">
        <v>24069</v>
      </c>
      <c r="L4071" t="s">
        <v>24070</v>
      </c>
      <c r="M4071">
        <v>1337</v>
      </c>
      <c r="N4071">
        <v>141899</v>
      </c>
      <c r="O4071">
        <v>79.55</v>
      </c>
      <c r="P4071">
        <v>86.44</v>
      </c>
      <c r="Q4071">
        <v>841</v>
      </c>
      <c r="R4071" s="6">
        <v>1266</v>
      </c>
      <c r="S4071" s="14">
        <f t="shared" si="189"/>
        <v>3.9640987284966345E-2</v>
      </c>
      <c r="T4071" s="15">
        <f t="shared" si="190"/>
        <v>2.044817424778883E-5</v>
      </c>
      <c r="U4071" s="44">
        <f t="shared" si="191"/>
        <v>2.7339208969293666E-2</v>
      </c>
      <c r="V4071" s="39">
        <f>Table1[[#This Row],[MW]]*Table1[[#This Row],[NSAF (Zi)]]</f>
        <v>2.9015754775869871</v>
      </c>
      <c r="Z4071" s="38"/>
    </row>
    <row r="4072" spans="1:26" x14ac:dyDescent="0.2">
      <c r="A4072" t="s">
        <v>24072</v>
      </c>
      <c r="B4072" t="s">
        <v>24073</v>
      </c>
      <c r="C4072" t="s">
        <v>24074</v>
      </c>
      <c r="D4072">
        <v>5</v>
      </c>
      <c r="E4072">
        <v>13</v>
      </c>
      <c r="F4072" s="21">
        <v>0</v>
      </c>
      <c r="G4072">
        <v>17</v>
      </c>
      <c r="H4072">
        <v>3424</v>
      </c>
      <c r="I4072">
        <v>3033</v>
      </c>
      <c r="J4072" s="5" t="s">
        <v>24077</v>
      </c>
      <c r="K4072" t="s">
        <v>24075</v>
      </c>
      <c r="L4072" t="s">
        <v>24076</v>
      </c>
      <c r="M4072">
        <v>328</v>
      </c>
      <c r="N4072">
        <v>35329</v>
      </c>
      <c r="O4072">
        <v>94</v>
      </c>
      <c r="P4072">
        <v>96.67</v>
      </c>
      <c r="Q4072">
        <v>300</v>
      </c>
      <c r="R4072" s="6">
        <v>583</v>
      </c>
      <c r="S4072" s="14">
        <f t="shared" si="189"/>
        <v>3.9634146341463415E-2</v>
      </c>
      <c r="T4072" s="15">
        <f t="shared" si="190"/>
        <v>2.0444645455638383E-5</v>
      </c>
      <c r="U4072" s="44">
        <f t="shared" si="191"/>
        <v>6.7058437094493894E-3</v>
      </c>
      <c r="V4072" s="39">
        <f>Table1[[#This Row],[MW]]*Table1[[#This Row],[NSAF (Zi)]]</f>
        <v>0.72228887930224839</v>
      </c>
      <c r="Z4072" s="38"/>
    </row>
    <row r="4073" spans="1:26" x14ac:dyDescent="0.2">
      <c r="A4073" t="s">
        <v>24078</v>
      </c>
      <c r="B4073" t="s">
        <v>24079</v>
      </c>
      <c r="C4073" t="s">
        <v>24080</v>
      </c>
      <c r="D4073">
        <v>9</v>
      </c>
      <c r="E4073">
        <v>21</v>
      </c>
      <c r="F4073" s="21">
        <v>0</v>
      </c>
      <c r="G4073">
        <v>27</v>
      </c>
      <c r="H4073">
        <v>2521</v>
      </c>
      <c r="I4073">
        <v>2860</v>
      </c>
      <c r="J4073" s="5" t="s">
        <v>24083</v>
      </c>
      <c r="K4073" t="s">
        <v>24081</v>
      </c>
      <c r="L4073" t="s">
        <v>24082</v>
      </c>
      <c r="M4073">
        <v>530</v>
      </c>
      <c r="N4073">
        <v>57585</v>
      </c>
      <c r="O4073">
        <v>93.77</v>
      </c>
      <c r="P4073">
        <v>93.77</v>
      </c>
      <c r="Q4073">
        <v>530</v>
      </c>
      <c r="R4073" s="6">
        <v>982</v>
      </c>
      <c r="S4073" s="14">
        <f t="shared" si="189"/>
        <v>3.962264150943396E-2</v>
      </c>
      <c r="T4073" s="15">
        <f t="shared" si="190"/>
        <v>2.0438710870600459E-5</v>
      </c>
      <c r="U4073" s="44">
        <f t="shared" si="191"/>
        <v>1.0832516761418243E-2</v>
      </c>
      <c r="V4073" s="39">
        <f>Table1[[#This Row],[MW]]*Table1[[#This Row],[NSAF (Zi)]]</f>
        <v>1.1769631654835273</v>
      </c>
      <c r="Z4073" s="38"/>
    </row>
    <row r="4074" spans="1:26" x14ac:dyDescent="0.2">
      <c r="A4074" t="s">
        <v>24090</v>
      </c>
      <c r="B4074" t="s">
        <v>24091</v>
      </c>
      <c r="C4074" t="s">
        <v>24092</v>
      </c>
      <c r="D4074">
        <v>5</v>
      </c>
      <c r="E4074">
        <v>12</v>
      </c>
      <c r="F4074" s="21">
        <v>0</v>
      </c>
      <c r="G4074">
        <v>22</v>
      </c>
      <c r="H4074">
        <v>3436</v>
      </c>
      <c r="I4074">
        <v>3923</v>
      </c>
      <c r="J4074" s="5" t="s">
        <v>24095</v>
      </c>
      <c r="K4074" t="s">
        <v>24093</v>
      </c>
      <c r="L4074" t="s">
        <v>24094</v>
      </c>
      <c r="M4074">
        <v>303</v>
      </c>
      <c r="N4074">
        <v>34465</v>
      </c>
      <c r="O4074">
        <v>93.73</v>
      </c>
      <c r="P4074">
        <v>96.37</v>
      </c>
      <c r="Q4074">
        <v>303</v>
      </c>
      <c r="R4074" s="6">
        <v>532</v>
      </c>
      <c r="S4074" s="14">
        <f t="shared" si="189"/>
        <v>3.9603960396039604E-2</v>
      </c>
      <c r="T4074" s="15">
        <f t="shared" si="190"/>
        <v>2.0429074514697303E-5</v>
      </c>
      <c r="U4074" s="44">
        <f t="shared" si="191"/>
        <v>6.1900095779532831E-3</v>
      </c>
      <c r="V4074" s="39">
        <f>Table1[[#This Row],[MW]]*Table1[[#This Row],[NSAF (Zi)]]</f>
        <v>0.70408805314904255</v>
      </c>
      <c r="Z4074" s="38"/>
    </row>
    <row r="4075" spans="1:26" x14ac:dyDescent="0.2">
      <c r="A4075" t="s">
        <v>24084</v>
      </c>
      <c r="B4075" t="s">
        <v>24085</v>
      </c>
      <c r="C4075" t="s">
        <v>24086</v>
      </c>
      <c r="D4075">
        <v>2</v>
      </c>
      <c r="E4075">
        <v>8</v>
      </c>
      <c r="F4075" s="21">
        <v>0</v>
      </c>
      <c r="G4075">
        <v>10</v>
      </c>
      <c r="H4075">
        <v>4414</v>
      </c>
      <c r="I4075">
        <v>2014</v>
      </c>
      <c r="J4075" s="5" t="s">
        <v>24089</v>
      </c>
      <c r="K4075" t="s">
        <v>24087</v>
      </c>
      <c r="L4075" t="s">
        <v>24088</v>
      </c>
      <c r="M4075">
        <v>202</v>
      </c>
      <c r="N4075">
        <v>22739</v>
      </c>
      <c r="O4075">
        <v>93.07</v>
      </c>
      <c r="P4075">
        <v>95.54</v>
      </c>
      <c r="Q4075">
        <v>202</v>
      </c>
      <c r="R4075" s="6">
        <v>383</v>
      </c>
      <c r="S4075" s="14">
        <f t="shared" si="189"/>
        <v>3.9603960396039604E-2</v>
      </c>
      <c r="T4075" s="15">
        <f t="shared" si="190"/>
        <v>2.0429074514697303E-5</v>
      </c>
      <c r="U4075" s="44">
        <f t="shared" si="191"/>
        <v>4.1266730519688554E-3</v>
      </c>
      <c r="V4075" s="39">
        <f>Table1[[#This Row],[MW]]*Table1[[#This Row],[NSAF (Zi)]]</f>
        <v>0.46453672538970198</v>
      </c>
      <c r="Z4075" s="38"/>
    </row>
    <row r="4076" spans="1:26" x14ac:dyDescent="0.2">
      <c r="A4076" t="s">
        <v>24096</v>
      </c>
      <c r="B4076" t="s">
        <v>24097</v>
      </c>
      <c r="C4076" t="s">
        <v>24098</v>
      </c>
      <c r="D4076">
        <v>3</v>
      </c>
      <c r="E4076">
        <v>10</v>
      </c>
      <c r="F4076" s="21">
        <v>1.0678059999999999E-3</v>
      </c>
      <c r="G4076">
        <v>9</v>
      </c>
      <c r="H4076">
        <v>4091</v>
      </c>
      <c r="I4076">
        <v>1053</v>
      </c>
      <c r="J4076" s="5" t="s">
        <v>24101</v>
      </c>
      <c r="K4076" t="s">
        <v>24099</v>
      </c>
      <c r="L4076" t="s">
        <v>24100</v>
      </c>
      <c r="M4076">
        <v>253</v>
      </c>
      <c r="N4076">
        <v>28049</v>
      </c>
      <c r="O4076">
        <v>99.57</v>
      </c>
      <c r="P4076">
        <v>99.57</v>
      </c>
      <c r="Q4076">
        <v>232</v>
      </c>
      <c r="R4076" s="6">
        <v>474</v>
      </c>
      <c r="S4076" s="14">
        <f t="shared" si="189"/>
        <v>3.9525691699604744E-2</v>
      </c>
      <c r="T4076" s="15">
        <f t="shared" si="190"/>
        <v>2.0388700849648494E-5</v>
      </c>
      <c r="U4076" s="44">
        <f t="shared" si="191"/>
        <v>5.1583413149610688E-3</v>
      </c>
      <c r="V4076" s="39">
        <f>Table1[[#This Row],[MW]]*Table1[[#This Row],[NSAF (Zi)]]</f>
        <v>0.57188267013179062</v>
      </c>
      <c r="Z4076" s="38"/>
    </row>
    <row r="4077" spans="1:26" x14ac:dyDescent="0.2">
      <c r="A4077" t="s">
        <v>24102</v>
      </c>
      <c r="B4077" t="s">
        <v>24103</v>
      </c>
      <c r="C4077" t="s">
        <v>24104</v>
      </c>
      <c r="D4077">
        <v>6</v>
      </c>
      <c r="E4077">
        <v>13</v>
      </c>
      <c r="F4077" s="21">
        <v>1.0140410000000001E-2</v>
      </c>
      <c r="G4077">
        <v>19</v>
      </c>
      <c r="H4077">
        <v>3187</v>
      </c>
      <c r="I4077">
        <v>2012</v>
      </c>
      <c r="J4077" s="5" t="s">
        <v>24107</v>
      </c>
      <c r="K4077" t="s">
        <v>24105</v>
      </c>
      <c r="L4077" t="s">
        <v>24106</v>
      </c>
      <c r="M4077">
        <v>329</v>
      </c>
      <c r="N4077">
        <v>38014</v>
      </c>
      <c r="O4077">
        <v>99.04</v>
      </c>
      <c r="P4077">
        <v>99.36</v>
      </c>
      <c r="Q4077">
        <v>311</v>
      </c>
      <c r="R4077" s="6">
        <v>647</v>
      </c>
      <c r="S4077" s="14">
        <f t="shared" si="189"/>
        <v>3.9513677811550151E-2</v>
      </c>
      <c r="T4077" s="15">
        <f t="shared" si="190"/>
        <v>2.038250367613796E-5</v>
      </c>
      <c r="U4077" s="44">
        <f t="shared" si="191"/>
        <v>6.7058437094493885E-3</v>
      </c>
      <c r="V4077" s="39">
        <f>Table1[[#This Row],[MW]]*Table1[[#This Row],[NSAF (Zi)]]</f>
        <v>0.77482049474470838</v>
      </c>
      <c r="Z4077" s="38"/>
    </row>
    <row r="4078" spans="1:26" x14ac:dyDescent="0.2">
      <c r="A4078" t="s">
        <v>24108</v>
      </c>
      <c r="B4078" t="s">
        <v>24109</v>
      </c>
      <c r="C4078" t="s">
        <v>24110</v>
      </c>
      <c r="D4078">
        <v>4</v>
      </c>
      <c r="E4078">
        <v>15</v>
      </c>
      <c r="F4078" s="21">
        <v>0</v>
      </c>
      <c r="G4078">
        <v>15</v>
      </c>
      <c r="H4078">
        <v>3669</v>
      </c>
      <c r="I4078">
        <v>1280</v>
      </c>
      <c r="J4078" s="5" t="s">
        <v>24113</v>
      </c>
      <c r="K4078" t="s">
        <v>24111</v>
      </c>
      <c r="L4078" t="s">
        <v>24112</v>
      </c>
      <c r="M4078">
        <v>380</v>
      </c>
      <c r="N4078">
        <v>45024</v>
      </c>
      <c r="O4078">
        <v>94.47</v>
      </c>
      <c r="P4078">
        <v>98.42</v>
      </c>
      <c r="Q4078">
        <v>380</v>
      </c>
      <c r="R4078" s="6">
        <v>732</v>
      </c>
      <c r="S4078" s="14">
        <f t="shared" si="189"/>
        <v>3.9473684210526314E-2</v>
      </c>
      <c r="T4078" s="15">
        <f t="shared" si="190"/>
        <v>2.0361873611688429E-5</v>
      </c>
      <c r="U4078" s="44">
        <f t="shared" si="191"/>
        <v>7.7375119724416028E-3</v>
      </c>
      <c r="V4078" s="39">
        <f>Table1[[#This Row],[MW]]*Table1[[#This Row],[NSAF (Zi)]]</f>
        <v>0.91677299749265984</v>
      </c>
      <c r="Z4078" s="38"/>
    </row>
    <row r="4079" spans="1:26" x14ac:dyDescent="0.2">
      <c r="A4079" t="s">
        <v>24114</v>
      </c>
      <c r="B4079" t="s">
        <v>24115</v>
      </c>
      <c r="C4079" t="s">
        <v>24116</v>
      </c>
      <c r="D4079">
        <v>15</v>
      </c>
      <c r="E4079">
        <v>34</v>
      </c>
      <c r="F4079" s="21">
        <v>0</v>
      </c>
      <c r="G4079">
        <v>20</v>
      </c>
      <c r="H4079">
        <v>1403</v>
      </c>
      <c r="I4079">
        <v>2482</v>
      </c>
      <c r="J4079" s="5" t="s">
        <v>24119</v>
      </c>
      <c r="K4079" t="s">
        <v>24117</v>
      </c>
      <c r="L4079" t="s">
        <v>24118</v>
      </c>
      <c r="M4079">
        <v>862</v>
      </c>
      <c r="N4079">
        <v>96949</v>
      </c>
      <c r="O4079">
        <v>98.49</v>
      </c>
      <c r="P4079">
        <v>98.84</v>
      </c>
      <c r="Q4079">
        <v>862</v>
      </c>
      <c r="R4079" s="6">
        <v>1739</v>
      </c>
      <c r="S4079" s="14">
        <f t="shared" si="189"/>
        <v>3.9443155452436193E-2</v>
      </c>
      <c r="T4079" s="15">
        <f t="shared" si="190"/>
        <v>2.0346125836273355E-5</v>
      </c>
      <c r="U4079" s="44">
        <f t="shared" si="191"/>
        <v>1.7538360470867632E-2</v>
      </c>
      <c r="V4079" s="39">
        <f>Table1[[#This Row],[MW]]*Table1[[#This Row],[NSAF (Zi)]]</f>
        <v>1.9725365537008654</v>
      </c>
      <c r="Z4079" s="38"/>
    </row>
    <row r="4080" spans="1:26" x14ac:dyDescent="0.2">
      <c r="A4080" t="s">
        <v>24120</v>
      </c>
      <c r="B4080" t="s">
        <v>24121</v>
      </c>
      <c r="C4080" t="s">
        <v>24122</v>
      </c>
      <c r="D4080">
        <v>5</v>
      </c>
      <c r="E4080">
        <v>11</v>
      </c>
      <c r="F4080" s="21">
        <v>0</v>
      </c>
      <c r="G4080">
        <v>30</v>
      </c>
      <c r="H4080">
        <v>3474</v>
      </c>
      <c r="I4080">
        <v>888</v>
      </c>
      <c r="J4080" s="5" t="s">
        <v>24125</v>
      </c>
      <c r="K4080" t="s">
        <v>24123</v>
      </c>
      <c r="L4080" t="s">
        <v>24124</v>
      </c>
      <c r="M4080">
        <v>279</v>
      </c>
      <c r="N4080">
        <v>31648</v>
      </c>
      <c r="O4080">
        <v>91.4</v>
      </c>
      <c r="P4080">
        <v>94.27</v>
      </c>
      <c r="Q4080">
        <v>279</v>
      </c>
      <c r="R4080" s="6">
        <v>501</v>
      </c>
      <c r="S4080" s="14">
        <f t="shared" si="189"/>
        <v>3.9426523297491037E-2</v>
      </c>
      <c r="T4080" s="15">
        <f t="shared" si="190"/>
        <v>2.0337546403072312E-5</v>
      </c>
      <c r="U4080" s="44">
        <f t="shared" si="191"/>
        <v>5.6741754464571751E-3</v>
      </c>
      <c r="V4080" s="39">
        <f>Table1[[#This Row],[MW]]*Table1[[#This Row],[NSAF (Zi)]]</f>
        <v>0.64364266856443253</v>
      </c>
      <c r="Z4080" s="38"/>
    </row>
    <row r="4081" spans="1:26" x14ac:dyDescent="0.2">
      <c r="A4081" t="s">
        <v>24126</v>
      </c>
      <c r="B4081" t="s">
        <v>24127</v>
      </c>
      <c r="C4081" t="s">
        <v>24128</v>
      </c>
      <c r="D4081">
        <v>9</v>
      </c>
      <c r="E4081">
        <v>21</v>
      </c>
      <c r="F4081" s="21">
        <v>0</v>
      </c>
      <c r="G4081">
        <v>26</v>
      </c>
      <c r="H4081">
        <v>2519</v>
      </c>
      <c r="I4081">
        <v>1260</v>
      </c>
      <c r="J4081" s="5" t="s">
        <v>24131</v>
      </c>
      <c r="K4081" t="s">
        <v>24129</v>
      </c>
      <c r="L4081" t="s">
        <v>24130</v>
      </c>
      <c r="M4081">
        <v>533</v>
      </c>
      <c r="N4081">
        <v>60543</v>
      </c>
      <c r="O4081">
        <v>96.44</v>
      </c>
      <c r="P4081">
        <v>97.56</v>
      </c>
      <c r="Q4081">
        <v>533</v>
      </c>
      <c r="R4081" s="6">
        <v>1065</v>
      </c>
      <c r="S4081" s="14">
        <f t="shared" si="189"/>
        <v>3.9399624765478425E-2</v>
      </c>
      <c r="T4081" s="15">
        <f t="shared" si="190"/>
        <v>2.0323671222173067E-5</v>
      </c>
      <c r="U4081" s="44">
        <f t="shared" si="191"/>
        <v>1.0832516761418245E-2</v>
      </c>
      <c r="V4081" s="39">
        <f>Table1[[#This Row],[MW]]*Table1[[#This Row],[NSAF (Zi)]]</f>
        <v>1.2304560268040239</v>
      </c>
      <c r="Z4081" s="38"/>
    </row>
    <row r="4082" spans="1:26" x14ac:dyDescent="0.2">
      <c r="A4082" t="s">
        <v>24132</v>
      </c>
      <c r="B4082" t="s">
        <v>24133</v>
      </c>
      <c r="C4082" t="s">
        <v>24134</v>
      </c>
      <c r="D4082">
        <v>4</v>
      </c>
      <c r="E4082">
        <v>15</v>
      </c>
      <c r="F4082" s="21">
        <v>0</v>
      </c>
      <c r="G4082">
        <v>9</v>
      </c>
      <c r="H4082">
        <v>3678</v>
      </c>
      <c r="I4082">
        <v>5161</v>
      </c>
      <c r="J4082" s="5" t="s">
        <v>24137</v>
      </c>
      <c r="K4082" t="s">
        <v>24135</v>
      </c>
      <c r="L4082" t="s">
        <v>24136</v>
      </c>
      <c r="M4082">
        <v>381</v>
      </c>
      <c r="N4082">
        <v>43835</v>
      </c>
      <c r="O4082">
        <v>89.64</v>
      </c>
      <c r="P4082">
        <v>94.12</v>
      </c>
      <c r="Q4082">
        <v>357</v>
      </c>
      <c r="R4082" s="6">
        <v>596</v>
      </c>
      <c r="S4082" s="14">
        <f t="shared" si="189"/>
        <v>3.937007874015748E-2</v>
      </c>
      <c r="T4082" s="15">
        <f t="shared" si="190"/>
        <v>2.0308430373862476E-5</v>
      </c>
      <c r="U4082" s="44">
        <f t="shared" si="191"/>
        <v>7.7375119724416037E-3</v>
      </c>
      <c r="V4082" s="39">
        <f>Table1[[#This Row],[MW]]*Table1[[#This Row],[NSAF (Zi)]]</f>
        <v>0.89022004543826161</v>
      </c>
      <c r="Z4082" s="38"/>
    </row>
    <row r="4083" spans="1:26" x14ac:dyDescent="0.2">
      <c r="A4083" t="s">
        <v>24138</v>
      </c>
      <c r="B4083" t="s">
        <v>24139</v>
      </c>
      <c r="C4083" t="s">
        <v>24140</v>
      </c>
      <c r="D4083">
        <v>23</v>
      </c>
      <c r="E4083">
        <v>60</v>
      </c>
      <c r="F4083" s="21">
        <v>5.1524259999999999E-3</v>
      </c>
      <c r="G4083">
        <v>16</v>
      </c>
      <c r="H4083">
        <v>1079</v>
      </c>
      <c r="I4083">
        <v>721</v>
      </c>
      <c r="J4083" s="5" t="s">
        <v>24143</v>
      </c>
      <c r="K4083" t="s">
        <v>24141</v>
      </c>
      <c r="L4083" t="s">
        <v>24142</v>
      </c>
      <c r="M4083">
        <v>1524</v>
      </c>
      <c r="N4083">
        <v>170544</v>
      </c>
      <c r="O4083">
        <v>73.72</v>
      </c>
      <c r="P4083">
        <v>84.4</v>
      </c>
      <c r="Q4083">
        <v>1526</v>
      </c>
      <c r="R4083" s="6">
        <v>2282</v>
      </c>
      <c r="S4083" s="14">
        <f t="shared" si="189"/>
        <v>3.937007874015748E-2</v>
      </c>
      <c r="T4083" s="15">
        <f t="shared" si="190"/>
        <v>2.0308430373862476E-5</v>
      </c>
      <c r="U4083" s="44">
        <f t="shared" si="191"/>
        <v>3.0950047889766415E-2</v>
      </c>
      <c r="V4083" s="39">
        <f>Table1[[#This Row],[MW]]*Table1[[#This Row],[NSAF (Zi)]]</f>
        <v>3.4634809496800023</v>
      </c>
      <c r="Z4083" s="38"/>
    </row>
    <row r="4084" spans="1:26" x14ac:dyDescent="0.2">
      <c r="A4084" t="s">
        <v>24144</v>
      </c>
      <c r="B4084" t="s">
        <v>24145</v>
      </c>
      <c r="C4084" t="s">
        <v>24146</v>
      </c>
      <c r="D4084">
        <v>6</v>
      </c>
      <c r="E4084">
        <v>19</v>
      </c>
      <c r="F4084" s="21">
        <v>0</v>
      </c>
      <c r="G4084">
        <v>11</v>
      </c>
      <c r="H4084">
        <v>77</v>
      </c>
      <c r="I4084">
        <v>1669</v>
      </c>
      <c r="J4084" s="5" t="s">
        <v>24149</v>
      </c>
      <c r="K4084" t="s">
        <v>24147</v>
      </c>
      <c r="L4084" t="s">
        <v>24148</v>
      </c>
      <c r="M4084">
        <v>483</v>
      </c>
      <c r="N4084">
        <v>57762</v>
      </c>
      <c r="O4084">
        <v>85.09</v>
      </c>
      <c r="P4084">
        <v>94.27</v>
      </c>
      <c r="Q4084">
        <v>436</v>
      </c>
      <c r="R4084" s="6">
        <v>571</v>
      </c>
      <c r="S4084" s="14">
        <f t="shared" si="189"/>
        <v>3.9337474120082816E-2</v>
      </c>
      <c r="T4084" s="15">
        <f t="shared" si="190"/>
        <v>2.0291611797983499E-5</v>
      </c>
      <c r="U4084" s="44">
        <f t="shared" si="191"/>
        <v>9.8008484984260305E-3</v>
      </c>
      <c r="V4084" s="39">
        <f>Table1[[#This Row],[MW]]*Table1[[#This Row],[NSAF (Zi)]]</f>
        <v>1.1720840806751229</v>
      </c>
      <c r="Z4084" s="38"/>
    </row>
    <row r="4085" spans="1:26" x14ac:dyDescent="0.2">
      <c r="A4085" t="s">
        <v>24150</v>
      </c>
      <c r="B4085" t="s">
        <v>24151</v>
      </c>
      <c r="C4085" t="s">
        <v>24152</v>
      </c>
      <c r="D4085">
        <v>2</v>
      </c>
      <c r="E4085">
        <v>7</v>
      </c>
      <c r="F4085" s="21">
        <v>1.0997639999999999E-2</v>
      </c>
      <c r="G4085">
        <v>8</v>
      </c>
      <c r="H4085">
        <v>4452</v>
      </c>
      <c r="I4085">
        <v>1035</v>
      </c>
      <c r="J4085" s="5" t="s">
        <v>24155</v>
      </c>
      <c r="K4085" t="s">
        <v>24153</v>
      </c>
      <c r="L4085" t="s">
        <v>24154</v>
      </c>
      <c r="M4085">
        <v>178</v>
      </c>
      <c r="N4085">
        <v>20358</v>
      </c>
      <c r="O4085">
        <v>95.93</v>
      </c>
      <c r="P4085">
        <v>98.37</v>
      </c>
      <c r="Q4085">
        <v>123</v>
      </c>
      <c r="R4085" s="6">
        <v>251</v>
      </c>
      <c r="S4085" s="14">
        <f t="shared" si="189"/>
        <v>3.9325842696629212E-2</v>
      </c>
      <c r="T4085" s="15">
        <f t="shared" si="190"/>
        <v>2.0285611912768248E-5</v>
      </c>
      <c r="U4085" s="44">
        <f t="shared" si="191"/>
        <v>3.6108389204727483E-3</v>
      </c>
      <c r="V4085" s="39">
        <f>Table1[[#This Row],[MW]]*Table1[[#This Row],[NSAF (Zi)]]</f>
        <v>0.41297448732013597</v>
      </c>
      <c r="Z4085" s="38"/>
    </row>
    <row r="4086" spans="1:26" x14ac:dyDescent="0.2">
      <c r="A4086" t="s">
        <v>24156</v>
      </c>
      <c r="B4086" t="s">
        <v>24157</v>
      </c>
      <c r="C4086" t="s">
        <v>24158</v>
      </c>
      <c r="D4086">
        <v>12</v>
      </c>
      <c r="E4086">
        <v>33</v>
      </c>
      <c r="F4086" s="21">
        <v>0</v>
      </c>
      <c r="G4086">
        <v>17</v>
      </c>
      <c r="H4086">
        <v>820</v>
      </c>
      <c r="I4086">
        <v>2069</v>
      </c>
      <c r="J4086" s="5" t="s">
        <v>24161</v>
      </c>
      <c r="K4086" t="s">
        <v>24159</v>
      </c>
      <c r="L4086" t="s">
        <v>24160</v>
      </c>
      <c r="M4086">
        <v>840</v>
      </c>
      <c r="N4086">
        <v>93313</v>
      </c>
      <c r="O4086">
        <v>90.93</v>
      </c>
      <c r="P4086">
        <v>94.63</v>
      </c>
      <c r="Q4086">
        <v>838</v>
      </c>
      <c r="R4086" s="6">
        <v>1535</v>
      </c>
      <c r="S4086" s="14">
        <f t="shared" si="189"/>
        <v>3.9285714285714285E-2</v>
      </c>
      <c r="T4086" s="15">
        <f t="shared" si="190"/>
        <v>2.0264912308775628E-5</v>
      </c>
      <c r="U4086" s="44">
        <f t="shared" si="191"/>
        <v>1.7022526339371527E-2</v>
      </c>
      <c r="V4086" s="39">
        <f>Table1[[#This Row],[MW]]*Table1[[#This Row],[NSAF (Zi)]]</f>
        <v>1.8909797622687801</v>
      </c>
      <c r="Z4086" s="38"/>
    </row>
    <row r="4087" spans="1:26" x14ac:dyDescent="0.2">
      <c r="A4087" t="s">
        <v>24162</v>
      </c>
      <c r="B4087" t="s">
        <v>24163</v>
      </c>
      <c r="C4087" t="s">
        <v>24164</v>
      </c>
      <c r="D4087">
        <v>2</v>
      </c>
      <c r="E4087">
        <v>8</v>
      </c>
      <c r="F4087" s="21">
        <v>0</v>
      </c>
      <c r="G4087">
        <v>38</v>
      </c>
      <c r="H4087">
        <v>4431</v>
      </c>
      <c r="I4087">
        <v>5646</v>
      </c>
      <c r="J4087" s="5" t="s">
        <v>24167</v>
      </c>
      <c r="K4087" t="s">
        <v>24165</v>
      </c>
      <c r="L4087" t="s">
        <v>24166</v>
      </c>
      <c r="M4087">
        <v>204</v>
      </c>
      <c r="N4087">
        <v>22948</v>
      </c>
      <c r="O4087">
        <v>99.15</v>
      </c>
      <c r="P4087">
        <v>99.15</v>
      </c>
      <c r="Q4087">
        <v>117</v>
      </c>
      <c r="R4087" s="6">
        <v>238</v>
      </c>
      <c r="S4087" s="14">
        <f t="shared" si="189"/>
        <v>3.9215686274509803E-2</v>
      </c>
      <c r="T4087" s="15">
        <f t="shared" si="190"/>
        <v>2.0228789470435562E-5</v>
      </c>
      <c r="U4087" s="44">
        <f t="shared" si="191"/>
        <v>4.1266730519688545E-3</v>
      </c>
      <c r="V4087" s="39">
        <f>Table1[[#This Row],[MW]]*Table1[[#This Row],[NSAF (Zi)]]</f>
        <v>0.46421026076755528</v>
      </c>
      <c r="Z4087" s="38"/>
    </row>
    <row r="4088" spans="1:26" x14ac:dyDescent="0.2">
      <c r="A4088" t="s">
        <v>24174</v>
      </c>
      <c r="B4088" t="s">
        <v>24175</v>
      </c>
      <c r="C4088" t="s">
        <v>24176</v>
      </c>
      <c r="D4088">
        <v>6</v>
      </c>
      <c r="E4088">
        <v>12</v>
      </c>
      <c r="F4088" s="21">
        <v>0</v>
      </c>
      <c r="G4088">
        <v>48</v>
      </c>
      <c r="H4088">
        <v>3207</v>
      </c>
      <c r="I4088">
        <v>2914</v>
      </c>
      <c r="J4088" s="5" t="s">
        <v>24179</v>
      </c>
      <c r="K4088" t="s">
        <v>24177</v>
      </c>
      <c r="L4088" t="s">
        <v>24178</v>
      </c>
      <c r="M4088">
        <v>306</v>
      </c>
      <c r="N4088">
        <v>35041</v>
      </c>
      <c r="O4088">
        <v>84.97</v>
      </c>
      <c r="P4088">
        <v>89.87</v>
      </c>
      <c r="Q4088">
        <v>306</v>
      </c>
      <c r="R4088" s="6">
        <v>496</v>
      </c>
      <c r="S4088" s="14">
        <f t="shared" si="189"/>
        <v>3.9215686274509803E-2</v>
      </c>
      <c r="T4088" s="15">
        <f t="shared" si="190"/>
        <v>2.0228789470435562E-5</v>
      </c>
      <c r="U4088" s="44">
        <f t="shared" si="191"/>
        <v>6.1900095779532822E-3</v>
      </c>
      <c r="V4088" s="39">
        <f>Table1[[#This Row],[MW]]*Table1[[#This Row],[NSAF (Zi)]]</f>
        <v>0.70883701183353254</v>
      </c>
      <c r="Z4088" s="38"/>
    </row>
    <row r="4089" spans="1:26" x14ac:dyDescent="0.2">
      <c r="A4089" t="s">
        <v>24168</v>
      </c>
      <c r="B4089" t="s">
        <v>24169</v>
      </c>
      <c r="C4089" t="s">
        <v>24170</v>
      </c>
      <c r="D4089">
        <v>3</v>
      </c>
      <c r="E4089">
        <v>12</v>
      </c>
      <c r="F4089" s="21">
        <v>0</v>
      </c>
      <c r="G4089">
        <v>15</v>
      </c>
      <c r="H4089">
        <v>4052</v>
      </c>
      <c r="I4089">
        <v>2686</v>
      </c>
      <c r="J4089" s="5" t="s">
        <v>24173</v>
      </c>
      <c r="K4089" t="s">
        <v>24171</v>
      </c>
      <c r="L4089" t="s">
        <v>24172</v>
      </c>
      <c r="M4089">
        <v>306</v>
      </c>
      <c r="N4089">
        <v>33926</v>
      </c>
      <c r="O4089">
        <v>88.24</v>
      </c>
      <c r="P4089">
        <v>90.2</v>
      </c>
      <c r="Q4089">
        <v>306</v>
      </c>
      <c r="R4089" s="6">
        <v>527</v>
      </c>
      <c r="S4089" s="14">
        <f t="shared" si="189"/>
        <v>3.9215686274509803E-2</v>
      </c>
      <c r="T4089" s="15">
        <f t="shared" si="190"/>
        <v>2.0228789470435562E-5</v>
      </c>
      <c r="U4089" s="44">
        <f t="shared" si="191"/>
        <v>6.1900095779532822E-3</v>
      </c>
      <c r="V4089" s="39">
        <f>Table1[[#This Row],[MW]]*Table1[[#This Row],[NSAF (Zi)]]</f>
        <v>0.68628191157399687</v>
      </c>
      <c r="Z4089" s="38"/>
    </row>
    <row r="4090" spans="1:26" x14ac:dyDescent="0.2">
      <c r="A4090" t="s">
        <v>1562</v>
      </c>
      <c r="B4090" t="s">
        <v>1563</v>
      </c>
      <c r="C4090" t="s">
        <v>1564</v>
      </c>
      <c r="D4090">
        <v>3</v>
      </c>
      <c r="E4090">
        <v>9</v>
      </c>
      <c r="F4090" s="21">
        <v>8.8832489999999993E-3</v>
      </c>
      <c r="G4090">
        <v>36</v>
      </c>
      <c r="H4090">
        <v>4114</v>
      </c>
      <c r="I4090">
        <v>3119</v>
      </c>
      <c r="J4090" s="5" t="s">
        <v>1567</v>
      </c>
      <c r="K4090" t="s">
        <v>1565</v>
      </c>
      <c r="L4090" t="s">
        <v>1566</v>
      </c>
      <c r="M4090">
        <v>230</v>
      </c>
      <c r="N4090">
        <v>26738</v>
      </c>
      <c r="O4090">
        <v>84.35</v>
      </c>
      <c r="P4090">
        <v>90.43</v>
      </c>
      <c r="Q4090">
        <v>230</v>
      </c>
      <c r="R4090" s="6">
        <v>403</v>
      </c>
      <c r="S4090" s="14">
        <f t="shared" si="189"/>
        <v>3.9130434782608699E-2</v>
      </c>
      <c r="T4090" s="15">
        <f t="shared" si="190"/>
        <v>2.018481384115201E-5</v>
      </c>
      <c r="U4090" s="44">
        <f t="shared" si="191"/>
        <v>4.6425071834649626E-3</v>
      </c>
      <c r="V4090" s="39">
        <f>Table1[[#This Row],[MW]]*Table1[[#This Row],[NSAF (Zi)]]</f>
        <v>0.5397015524847224</v>
      </c>
      <c r="Z4090" s="38"/>
    </row>
    <row r="4091" spans="1:26" x14ac:dyDescent="0.2">
      <c r="A4091" t="s">
        <v>24180</v>
      </c>
      <c r="B4091" t="s">
        <v>24181</v>
      </c>
      <c r="C4091" t="s">
        <v>24182</v>
      </c>
      <c r="D4091">
        <v>5</v>
      </c>
      <c r="E4091">
        <v>9</v>
      </c>
      <c r="F4091" s="21">
        <v>3.8935760000000002E-3</v>
      </c>
      <c r="G4091">
        <v>26</v>
      </c>
      <c r="H4091">
        <v>3556</v>
      </c>
      <c r="I4091">
        <v>4927</v>
      </c>
      <c r="J4091" s="5" t="s">
        <v>24185</v>
      </c>
      <c r="K4091" t="s">
        <v>24183</v>
      </c>
      <c r="L4091" t="s">
        <v>24184</v>
      </c>
      <c r="M4091">
        <v>230</v>
      </c>
      <c r="N4091">
        <v>25394</v>
      </c>
      <c r="O4091">
        <v>92.61</v>
      </c>
      <c r="P4091">
        <v>94.35</v>
      </c>
      <c r="Q4091">
        <v>230</v>
      </c>
      <c r="R4091" s="6">
        <v>439</v>
      </c>
      <c r="S4091" s="14">
        <f t="shared" si="189"/>
        <v>3.9130434782608699E-2</v>
      </c>
      <c r="T4091" s="15">
        <f t="shared" si="190"/>
        <v>2.018481384115201E-5</v>
      </c>
      <c r="U4091" s="44">
        <f t="shared" si="191"/>
        <v>4.6425071834649626E-3</v>
      </c>
      <c r="V4091" s="39">
        <f>Table1[[#This Row],[MW]]*Table1[[#This Row],[NSAF (Zi)]]</f>
        <v>0.5125731626822142</v>
      </c>
      <c r="Z4091" s="38"/>
    </row>
    <row r="4092" spans="1:26" x14ac:dyDescent="0.2">
      <c r="A4092" t="s">
        <v>24186</v>
      </c>
      <c r="B4092" t="s">
        <v>24187</v>
      </c>
      <c r="C4092" t="s">
        <v>24188</v>
      </c>
      <c r="D4092">
        <v>4</v>
      </c>
      <c r="E4092">
        <v>16</v>
      </c>
      <c r="F4092" s="21">
        <v>1.3888889999999999E-3</v>
      </c>
      <c r="G4092">
        <v>10</v>
      </c>
      <c r="H4092">
        <v>3660</v>
      </c>
      <c r="I4092">
        <v>140</v>
      </c>
      <c r="J4092" s="5" t="s">
        <v>24191</v>
      </c>
      <c r="K4092" t="s">
        <v>24189</v>
      </c>
      <c r="L4092" t="s">
        <v>24190</v>
      </c>
      <c r="M4092">
        <v>409</v>
      </c>
      <c r="N4092">
        <v>44591</v>
      </c>
      <c r="O4092">
        <v>94.13</v>
      </c>
      <c r="P4092">
        <v>96.82</v>
      </c>
      <c r="Q4092">
        <v>409</v>
      </c>
      <c r="R4092" s="6">
        <v>801</v>
      </c>
      <c r="S4092" s="14">
        <f t="shared" si="189"/>
        <v>3.9119804400977995E-2</v>
      </c>
      <c r="T4092" s="15">
        <f t="shared" si="190"/>
        <v>2.0179330327476064E-5</v>
      </c>
      <c r="U4092" s="44">
        <f t="shared" si="191"/>
        <v>8.2533461039377108E-3</v>
      </c>
      <c r="V4092" s="39">
        <f>Table1[[#This Row],[MW]]*Table1[[#This Row],[NSAF (Zi)]]</f>
        <v>0.89981651863248513</v>
      </c>
      <c r="Z4092" s="38"/>
    </row>
    <row r="4093" spans="1:26" x14ac:dyDescent="0.2">
      <c r="A4093" t="s">
        <v>24192</v>
      </c>
      <c r="B4093" t="s">
        <v>24193</v>
      </c>
      <c r="C4093" t="s">
        <v>24194</v>
      </c>
      <c r="D4093">
        <v>2</v>
      </c>
      <c r="E4093">
        <v>5</v>
      </c>
      <c r="F4093" s="21">
        <v>0</v>
      </c>
      <c r="G4093">
        <v>23</v>
      </c>
      <c r="H4093">
        <v>610</v>
      </c>
      <c r="I4093">
        <v>730</v>
      </c>
      <c r="J4093" s="5" t="s">
        <v>24197</v>
      </c>
      <c r="K4093" t="s">
        <v>24195</v>
      </c>
      <c r="L4093" t="s">
        <v>24196</v>
      </c>
      <c r="M4093">
        <v>128</v>
      </c>
      <c r="N4093">
        <v>13509</v>
      </c>
      <c r="O4093">
        <v>100</v>
      </c>
      <c r="P4093">
        <v>100</v>
      </c>
      <c r="Q4093">
        <v>128</v>
      </c>
      <c r="R4093" s="6">
        <v>251</v>
      </c>
      <c r="S4093" s="14">
        <f t="shared" si="189"/>
        <v>3.90625E-2</v>
      </c>
      <c r="T4093" s="15">
        <f t="shared" si="190"/>
        <v>2.0149770761566675E-5</v>
      </c>
      <c r="U4093" s="44">
        <f t="shared" si="191"/>
        <v>2.5791706574805344E-3</v>
      </c>
      <c r="V4093" s="39">
        <f>Table1[[#This Row],[MW]]*Table1[[#This Row],[NSAF (Zi)]]</f>
        <v>0.2722032532180042</v>
      </c>
      <c r="Z4093" s="38"/>
    </row>
    <row r="4094" spans="1:26" x14ac:dyDescent="0.2">
      <c r="A4094" t="s">
        <v>24198</v>
      </c>
      <c r="B4094" t="s">
        <v>24199</v>
      </c>
      <c r="C4094" t="s">
        <v>24200</v>
      </c>
      <c r="D4094">
        <v>3</v>
      </c>
      <c r="E4094">
        <v>8</v>
      </c>
      <c r="F4094" s="21">
        <v>5.5970150000000003E-3</v>
      </c>
      <c r="G4094">
        <v>15</v>
      </c>
      <c r="H4094">
        <v>4172</v>
      </c>
      <c r="I4094">
        <v>5591</v>
      </c>
      <c r="J4094" s="5" t="s">
        <v>24203</v>
      </c>
      <c r="K4094" t="s">
        <v>24201</v>
      </c>
      <c r="L4094" t="s">
        <v>24202</v>
      </c>
      <c r="M4094">
        <v>205</v>
      </c>
      <c r="N4094">
        <v>22660</v>
      </c>
      <c r="O4094">
        <v>43.75</v>
      </c>
      <c r="P4094">
        <v>59.38</v>
      </c>
      <c r="Q4094">
        <v>32</v>
      </c>
      <c r="R4094" s="6">
        <v>29.6</v>
      </c>
      <c r="S4094" s="14">
        <f t="shared" si="189"/>
        <v>3.9024390243902439E-2</v>
      </c>
      <c r="T4094" s="15">
        <f t="shared" si="190"/>
        <v>2.0130112448628559E-5</v>
      </c>
      <c r="U4094" s="44">
        <f t="shared" si="191"/>
        <v>4.1266730519688545E-3</v>
      </c>
      <c r="V4094" s="39">
        <f>Table1[[#This Row],[MW]]*Table1[[#This Row],[NSAF (Zi)]]</f>
        <v>0.45614834808592314</v>
      </c>
      <c r="Z4094" s="38"/>
    </row>
    <row r="4095" spans="1:26" x14ac:dyDescent="0.2">
      <c r="A4095" t="s">
        <v>24204</v>
      </c>
      <c r="B4095" t="s">
        <v>24205</v>
      </c>
      <c r="C4095" t="s">
        <v>24206</v>
      </c>
      <c r="D4095">
        <v>5</v>
      </c>
      <c r="E4095">
        <v>11</v>
      </c>
      <c r="F4095" s="21">
        <v>0</v>
      </c>
      <c r="G4095">
        <v>38</v>
      </c>
      <c r="H4095">
        <v>3467</v>
      </c>
      <c r="I4095">
        <v>4188</v>
      </c>
      <c r="J4095" s="5" t="s">
        <v>23552</v>
      </c>
      <c r="K4095" t="s">
        <v>24207</v>
      </c>
      <c r="L4095" t="s">
        <v>24208</v>
      </c>
      <c r="M4095">
        <v>282</v>
      </c>
      <c r="N4095">
        <v>31280</v>
      </c>
      <c r="O4095">
        <v>98.06</v>
      </c>
      <c r="P4095">
        <v>99.35</v>
      </c>
      <c r="Q4095">
        <v>155</v>
      </c>
      <c r="R4095" s="6">
        <v>315</v>
      </c>
      <c r="S4095" s="14">
        <f t="shared" si="189"/>
        <v>3.9007092198581561E-2</v>
      </c>
      <c r="T4095" s="15">
        <f t="shared" si="190"/>
        <v>2.0121189526443885E-5</v>
      </c>
      <c r="U4095" s="44">
        <f t="shared" si="191"/>
        <v>5.674175446457176E-3</v>
      </c>
      <c r="V4095" s="39">
        <f>Table1[[#This Row],[MW]]*Table1[[#This Row],[NSAF (Zi)]]</f>
        <v>0.62939080838716477</v>
      </c>
      <c r="Z4095" s="38"/>
    </row>
    <row r="4096" spans="1:26" x14ac:dyDescent="0.2">
      <c r="A4096" t="s">
        <v>24209</v>
      </c>
      <c r="B4096" t="s">
        <v>24210</v>
      </c>
      <c r="C4096" t="s">
        <v>24211</v>
      </c>
      <c r="D4096">
        <v>10</v>
      </c>
      <c r="E4096">
        <v>29</v>
      </c>
      <c r="F4096" s="21">
        <v>3.6934440000000002E-3</v>
      </c>
      <c r="G4096">
        <v>16</v>
      </c>
      <c r="H4096">
        <v>2329</v>
      </c>
      <c r="I4096">
        <v>1259</v>
      </c>
      <c r="J4096" s="5" t="s">
        <v>24214</v>
      </c>
      <c r="K4096" t="s">
        <v>24212</v>
      </c>
      <c r="L4096" t="s">
        <v>24213</v>
      </c>
      <c r="M4096">
        <v>744</v>
      </c>
      <c r="N4096">
        <v>81818</v>
      </c>
      <c r="O4096">
        <v>97.04</v>
      </c>
      <c r="P4096">
        <v>97.85</v>
      </c>
      <c r="Q4096">
        <v>744</v>
      </c>
      <c r="R4096" s="6">
        <v>1468</v>
      </c>
      <c r="S4096" s="14">
        <f t="shared" si="189"/>
        <v>3.8978494623655914E-2</v>
      </c>
      <c r="T4096" s="15">
        <f t="shared" si="190"/>
        <v>2.0106437921219219E-5</v>
      </c>
      <c r="U4096" s="44">
        <f t="shared" si="191"/>
        <v>1.4959189813387098E-2</v>
      </c>
      <c r="V4096" s="39">
        <f>Table1[[#This Row],[MW]]*Table1[[#This Row],[NSAF (Zi)]]</f>
        <v>1.6450685378383141</v>
      </c>
      <c r="Z4096" s="38"/>
    </row>
    <row r="4097" spans="1:26" x14ac:dyDescent="0.2">
      <c r="A4097" t="s">
        <v>24215</v>
      </c>
      <c r="B4097" t="s">
        <v>24216</v>
      </c>
      <c r="C4097" t="s">
        <v>24217</v>
      </c>
      <c r="D4097">
        <v>3</v>
      </c>
      <c r="E4097">
        <v>12</v>
      </c>
      <c r="F4097" s="21">
        <v>0</v>
      </c>
      <c r="G4097">
        <v>13</v>
      </c>
      <c r="H4097">
        <v>4</v>
      </c>
      <c r="I4097">
        <v>4596</v>
      </c>
      <c r="J4097" s="5" t="s">
        <v>24220</v>
      </c>
      <c r="K4097" t="s">
        <v>24218</v>
      </c>
      <c r="L4097" t="s">
        <v>24219</v>
      </c>
      <c r="M4097">
        <v>308</v>
      </c>
      <c r="N4097">
        <v>33279</v>
      </c>
      <c r="O4097">
        <v>96.43</v>
      </c>
      <c r="P4097">
        <v>98.05</v>
      </c>
      <c r="Q4097">
        <v>308</v>
      </c>
      <c r="R4097" s="6">
        <v>597</v>
      </c>
      <c r="S4097" s="14">
        <f t="shared" si="189"/>
        <v>3.896103896103896E-2</v>
      </c>
      <c r="T4097" s="15">
        <f t="shared" si="190"/>
        <v>2.0097433694653514E-5</v>
      </c>
      <c r="U4097" s="44">
        <f t="shared" si="191"/>
        <v>6.1900095779532822E-3</v>
      </c>
      <c r="V4097" s="39">
        <f>Table1[[#This Row],[MW]]*Table1[[#This Row],[NSAF (Zi)]]</f>
        <v>0.66882249592437426</v>
      </c>
      <c r="Z4097" s="38"/>
    </row>
    <row r="4098" spans="1:26" x14ac:dyDescent="0.2">
      <c r="A4098" t="s">
        <v>24221</v>
      </c>
      <c r="B4098" t="s">
        <v>24222</v>
      </c>
      <c r="C4098" t="s">
        <v>24223</v>
      </c>
      <c r="D4098">
        <v>9</v>
      </c>
      <c r="E4098">
        <v>32</v>
      </c>
      <c r="F4098" s="21">
        <v>1.6339869999999999E-2</v>
      </c>
      <c r="G4098">
        <v>13</v>
      </c>
      <c r="H4098">
        <v>565</v>
      </c>
      <c r="I4098">
        <v>5180</v>
      </c>
      <c r="J4098" s="5" t="s">
        <v>24226</v>
      </c>
      <c r="K4098" t="s">
        <v>24224</v>
      </c>
      <c r="L4098" t="s">
        <v>24225</v>
      </c>
      <c r="M4098">
        <v>822</v>
      </c>
      <c r="N4098">
        <v>91483</v>
      </c>
      <c r="O4098">
        <v>65.31</v>
      </c>
      <c r="P4098">
        <v>78.569999999999993</v>
      </c>
      <c r="Q4098">
        <v>784</v>
      </c>
      <c r="R4098" s="6">
        <v>1015</v>
      </c>
      <c r="S4098" s="14">
        <f t="shared" si="189"/>
        <v>3.8929440389294405E-2</v>
      </c>
      <c r="T4098" s="15">
        <f t="shared" si="190"/>
        <v>2.0081134072841143E-5</v>
      </c>
      <c r="U4098" s="44">
        <f t="shared" si="191"/>
        <v>1.6506692207875418E-2</v>
      </c>
      <c r="V4098" s="39">
        <f>Table1[[#This Row],[MW]]*Table1[[#This Row],[NSAF (Zi)]]</f>
        <v>1.8370823883857264</v>
      </c>
      <c r="Z4098" s="38"/>
    </row>
    <row r="4099" spans="1:26" x14ac:dyDescent="0.2">
      <c r="A4099" t="s">
        <v>24227</v>
      </c>
      <c r="B4099" t="s">
        <v>24228</v>
      </c>
      <c r="C4099" t="s">
        <v>24229</v>
      </c>
      <c r="D4099">
        <v>5</v>
      </c>
      <c r="E4099">
        <v>13</v>
      </c>
      <c r="F4099" s="21">
        <v>6.1500620000000004E-3</v>
      </c>
      <c r="G4099">
        <v>35</v>
      </c>
      <c r="H4099">
        <v>3433</v>
      </c>
      <c r="I4099">
        <v>4435</v>
      </c>
      <c r="J4099" s="5" t="s">
        <v>24232</v>
      </c>
      <c r="K4099" t="s">
        <v>24230</v>
      </c>
      <c r="L4099" t="s">
        <v>24231</v>
      </c>
      <c r="M4099">
        <v>334</v>
      </c>
      <c r="N4099">
        <v>38668</v>
      </c>
      <c r="O4099">
        <v>96.47</v>
      </c>
      <c r="P4099">
        <v>97.65</v>
      </c>
      <c r="Q4099">
        <v>170</v>
      </c>
      <c r="R4099" s="6">
        <v>338</v>
      </c>
      <c r="S4099" s="14">
        <f t="shared" si="189"/>
        <v>3.8922155688622756E-2</v>
      </c>
      <c r="T4099" s="15">
        <f t="shared" si="190"/>
        <v>2.0077376375596973E-5</v>
      </c>
      <c r="U4099" s="44">
        <f t="shared" si="191"/>
        <v>6.7058437094493894E-3</v>
      </c>
      <c r="V4099" s="39">
        <f>Table1[[#This Row],[MW]]*Table1[[#This Row],[NSAF (Zi)]]</f>
        <v>0.77635198969158381</v>
      </c>
      <c r="Z4099" s="38"/>
    </row>
    <row r="4100" spans="1:26" x14ac:dyDescent="0.2">
      <c r="A4100" t="s">
        <v>24233</v>
      </c>
      <c r="B4100" t="s">
        <v>24234</v>
      </c>
      <c r="C4100" t="s">
        <v>24235</v>
      </c>
      <c r="D4100">
        <v>5</v>
      </c>
      <c r="E4100">
        <v>13</v>
      </c>
      <c r="F4100" s="21">
        <v>0</v>
      </c>
      <c r="G4100">
        <v>36</v>
      </c>
      <c r="H4100">
        <v>3409</v>
      </c>
      <c r="I4100">
        <v>2597</v>
      </c>
      <c r="J4100" s="5" t="s">
        <v>24238</v>
      </c>
      <c r="K4100" t="s">
        <v>24236</v>
      </c>
      <c r="L4100" t="s">
        <v>24237</v>
      </c>
      <c r="M4100">
        <v>334</v>
      </c>
      <c r="N4100">
        <v>36001</v>
      </c>
      <c r="O4100">
        <v>100</v>
      </c>
      <c r="P4100">
        <v>100</v>
      </c>
      <c r="Q4100">
        <v>121</v>
      </c>
      <c r="R4100" s="6">
        <v>257</v>
      </c>
      <c r="S4100" s="14">
        <f t="shared" ref="S4100:S4163" si="192">$E4100/$M4100</f>
        <v>3.8922155688622756E-2</v>
      </c>
      <c r="T4100" s="15">
        <f t="shared" ref="T4100:T4163" si="193">$S4100/$S$6136</f>
        <v>2.0077376375596973E-5</v>
      </c>
      <c r="U4100" s="44">
        <f t="shared" ref="U4100:U4163" si="194">M4100*T4100</f>
        <v>6.7058437094493894E-3</v>
      </c>
      <c r="V4100" s="39">
        <f>Table1[[#This Row],[MW]]*Table1[[#This Row],[NSAF (Zi)]]</f>
        <v>0.72280562689786665</v>
      </c>
      <c r="Z4100" s="38"/>
    </row>
    <row r="4101" spans="1:26" x14ac:dyDescent="0.2">
      <c r="A4101" t="s">
        <v>24239</v>
      </c>
      <c r="B4101" t="s">
        <v>24240</v>
      </c>
      <c r="C4101" t="s">
        <v>24241</v>
      </c>
      <c r="D4101">
        <v>2</v>
      </c>
      <c r="E4101">
        <v>10</v>
      </c>
      <c r="F4101" s="21">
        <v>0</v>
      </c>
      <c r="G4101">
        <v>12</v>
      </c>
      <c r="H4101">
        <v>4391</v>
      </c>
      <c r="I4101">
        <v>530</v>
      </c>
      <c r="J4101" s="5" t="s">
        <v>24244</v>
      </c>
      <c r="K4101" t="s">
        <v>24242</v>
      </c>
      <c r="L4101" t="s">
        <v>24243</v>
      </c>
      <c r="M4101">
        <v>257</v>
      </c>
      <c r="N4101">
        <v>29691</v>
      </c>
      <c r="O4101">
        <v>96.11</v>
      </c>
      <c r="P4101">
        <v>97.28</v>
      </c>
      <c r="Q4101">
        <v>257</v>
      </c>
      <c r="R4101" s="6">
        <v>514</v>
      </c>
      <c r="S4101" s="14">
        <f t="shared" si="192"/>
        <v>3.8910505836575876E-2</v>
      </c>
      <c r="T4101" s="15">
        <f t="shared" si="193"/>
        <v>2.0071366984284315E-5</v>
      </c>
      <c r="U4101" s="44">
        <f t="shared" si="194"/>
        <v>5.1583413149610688E-3</v>
      </c>
      <c r="V4101" s="39">
        <f>Table1[[#This Row],[MW]]*Table1[[#This Row],[NSAF (Zi)]]</f>
        <v>0.59593895713038558</v>
      </c>
      <c r="Z4101" s="38"/>
    </row>
    <row r="4102" spans="1:26" x14ac:dyDescent="0.2">
      <c r="A4102" t="s">
        <v>24245</v>
      </c>
      <c r="B4102" t="s">
        <v>24246</v>
      </c>
      <c r="C4102" t="s">
        <v>24247</v>
      </c>
      <c r="D4102">
        <v>7</v>
      </c>
      <c r="E4102">
        <v>14</v>
      </c>
      <c r="F4102" s="21">
        <v>0</v>
      </c>
      <c r="G4102">
        <v>29</v>
      </c>
      <c r="H4102">
        <v>2943</v>
      </c>
      <c r="I4102">
        <v>4533</v>
      </c>
      <c r="J4102" s="5" t="s">
        <v>24250</v>
      </c>
      <c r="K4102" t="s">
        <v>24248</v>
      </c>
      <c r="L4102" t="s">
        <v>24249</v>
      </c>
      <c r="M4102">
        <v>360</v>
      </c>
      <c r="N4102">
        <v>40153</v>
      </c>
      <c r="O4102">
        <v>94.17</v>
      </c>
      <c r="P4102">
        <v>96.94</v>
      </c>
      <c r="Q4102">
        <v>360</v>
      </c>
      <c r="R4102" s="6">
        <v>699</v>
      </c>
      <c r="S4102" s="14">
        <f t="shared" si="192"/>
        <v>3.888888888888889E-2</v>
      </c>
      <c r="T4102" s="15">
        <f t="shared" si="193"/>
        <v>2.0060216224848601E-5</v>
      </c>
      <c r="U4102" s="44">
        <f t="shared" si="194"/>
        <v>7.2216778409454965E-3</v>
      </c>
      <c r="V4102" s="39">
        <f>Table1[[#This Row],[MW]]*Table1[[#This Row],[NSAF (Zi)]]</f>
        <v>0.80547786207634586</v>
      </c>
      <c r="Z4102" s="38"/>
    </row>
    <row r="4103" spans="1:26" x14ac:dyDescent="0.2">
      <c r="A4103" t="s">
        <v>24251</v>
      </c>
      <c r="B4103" t="s">
        <v>24252</v>
      </c>
      <c r="C4103" t="s">
        <v>24253</v>
      </c>
      <c r="D4103">
        <v>4</v>
      </c>
      <c r="E4103">
        <v>16</v>
      </c>
      <c r="F4103" s="21">
        <v>1.4803850000000001E-3</v>
      </c>
      <c r="G4103">
        <v>12</v>
      </c>
      <c r="H4103">
        <v>3661</v>
      </c>
      <c r="I4103">
        <v>2915</v>
      </c>
      <c r="J4103" s="5" t="s">
        <v>24256</v>
      </c>
      <c r="K4103" t="s">
        <v>24254</v>
      </c>
      <c r="L4103" t="s">
        <v>24255</v>
      </c>
      <c r="M4103">
        <v>412</v>
      </c>
      <c r="N4103">
        <v>47307</v>
      </c>
      <c r="O4103">
        <v>93.69</v>
      </c>
      <c r="P4103">
        <v>96.84</v>
      </c>
      <c r="Q4103">
        <v>412</v>
      </c>
      <c r="R4103" s="6">
        <v>771</v>
      </c>
      <c r="S4103" s="14">
        <f t="shared" si="192"/>
        <v>3.8834951456310676E-2</v>
      </c>
      <c r="T4103" s="15">
        <f t="shared" si="193"/>
        <v>2.0032393456159489E-5</v>
      </c>
      <c r="U4103" s="44">
        <f t="shared" si="194"/>
        <v>8.2533461039377091E-3</v>
      </c>
      <c r="V4103" s="39">
        <f>Table1[[#This Row],[MW]]*Table1[[#This Row],[NSAF (Zi)]]</f>
        <v>0.94767243723053696</v>
      </c>
      <c r="Z4103" s="38"/>
    </row>
    <row r="4104" spans="1:26" x14ac:dyDescent="0.2">
      <c r="A4104" t="s">
        <v>24257</v>
      </c>
      <c r="B4104" t="s">
        <v>24258</v>
      </c>
      <c r="C4104" t="s">
        <v>24259</v>
      </c>
      <c r="D4104">
        <v>22</v>
      </c>
      <c r="E4104">
        <v>57</v>
      </c>
      <c r="F4104" s="21">
        <v>0</v>
      </c>
      <c r="G4104">
        <v>26</v>
      </c>
      <c r="H4104">
        <v>1134</v>
      </c>
      <c r="I4104">
        <v>1274</v>
      </c>
      <c r="J4104" s="5" t="s">
        <v>24262</v>
      </c>
      <c r="K4104" t="s">
        <v>24260</v>
      </c>
      <c r="L4104" t="s">
        <v>24261</v>
      </c>
      <c r="M4104">
        <v>1469</v>
      </c>
      <c r="N4104">
        <v>156586</v>
      </c>
      <c r="O4104">
        <v>91.96</v>
      </c>
      <c r="P4104">
        <v>94.04</v>
      </c>
      <c r="Q4104">
        <v>1443</v>
      </c>
      <c r="R4104" s="6">
        <v>2446</v>
      </c>
      <c r="S4104" s="14">
        <f t="shared" si="192"/>
        <v>3.880190605854323E-2</v>
      </c>
      <c r="T4104" s="15">
        <f t="shared" si="193"/>
        <v>2.0015347512102174E-5</v>
      </c>
      <c r="U4104" s="44">
        <f t="shared" si="194"/>
        <v>2.9402545495278095E-2</v>
      </c>
      <c r="V4104" s="39">
        <f>Table1[[#This Row],[MW]]*Table1[[#This Row],[NSAF (Zi)]]</f>
        <v>3.134123205530031</v>
      </c>
      <c r="Z4104" s="38"/>
    </row>
    <row r="4105" spans="1:26" x14ac:dyDescent="0.2">
      <c r="A4105" t="s">
        <v>24269</v>
      </c>
      <c r="B4105" t="s">
        <v>24270</v>
      </c>
      <c r="C4105" t="s">
        <v>24271</v>
      </c>
      <c r="D4105">
        <v>13</v>
      </c>
      <c r="E4105">
        <v>30</v>
      </c>
      <c r="F4105" s="21">
        <v>0</v>
      </c>
      <c r="G4105">
        <v>28</v>
      </c>
      <c r="H4105">
        <v>1914</v>
      </c>
      <c r="I4105">
        <v>1153</v>
      </c>
      <c r="J4105" s="5" t="s">
        <v>24274</v>
      </c>
      <c r="K4105" t="s">
        <v>24272</v>
      </c>
      <c r="L4105" t="s">
        <v>24273</v>
      </c>
      <c r="M4105">
        <v>774</v>
      </c>
      <c r="N4105">
        <v>83952</v>
      </c>
      <c r="O4105">
        <v>80.84</v>
      </c>
      <c r="P4105">
        <v>85.73</v>
      </c>
      <c r="Q4105">
        <v>736</v>
      </c>
      <c r="R4105" s="6">
        <v>1143</v>
      </c>
      <c r="S4105" s="14">
        <f t="shared" si="192"/>
        <v>3.875968992248062E-2</v>
      </c>
      <c r="T4105" s="15">
        <f t="shared" si="193"/>
        <v>1.9993570988221196E-5</v>
      </c>
      <c r="U4105" s="44">
        <f t="shared" si="194"/>
        <v>1.5475023944883206E-2</v>
      </c>
      <c r="V4105" s="39">
        <f>Table1[[#This Row],[MW]]*Table1[[#This Row],[NSAF (Zi)]]</f>
        <v>1.6785002716031459</v>
      </c>
      <c r="Z4105" s="38"/>
    </row>
    <row r="4106" spans="1:26" x14ac:dyDescent="0.2">
      <c r="A4106" t="s">
        <v>24263</v>
      </c>
      <c r="B4106" t="s">
        <v>24264</v>
      </c>
      <c r="C4106" t="s">
        <v>24265</v>
      </c>
      <c r="D4106">
        <v>4</v>
      </c>
      <c r="E4106">
        <v>10</v>
      </c>
      <c r="F4106" s="21">
        <v>6.1475410000000003E-3</v>
      </c>
      <c r="G4106">
        <v>25</v>
      </c>
      <c r="H4106">
        <v>3776</v>
      </c>
      <c r="I4106">
        <v>4412</v>
      </c>
      <c r="J4106" s="5" t="s">
        <v>24268</v>
      </c>
      <c r="K4106" t="s">
        <v>24266</v>
      </c>
      <c r="L4106" t="s">
        <v>24267</v>
      </c>
      <c r="M4106">
        <v>258</v>
      </c>
      <c r="N4106">
        <v>26968</v>
      </c>
      <c r="O4106">
        <v>96.12</v>
      </c>
      <c r="P4106">
        <v>96.6</v>
      </c>
      <c r="Q4106">
        <v>206</v>
      </c>
      <c r="R4106" s="6">
        <v>407</v>
      </c>
      <c r="S4106" s="14">
        <f t="shared" si="192"/>
        <v>3.875968992248062E-2</v>
      </c>
      <c r="T4106" s="15">
        <f t="shared" si="193"/>
        <v>1.9993570988221196E-5</v>
      </c>
      <c r="U4106" s="44">
        <f t="shared" si="194"/>
        <v>5.1583413149610688E-3</v>
      </c>
      <c r="V4106" s="39">
        <f>Table1[[#This Row],[MW]]*Table1[[#This Row],[NSAF (Zi)]]</f>
        <v>0.5391866224103492</v>
      </c>
      <c r="Z4106" s="38"/>
    </row>
    <row r="4107" spans="1:26" x14ac:dyDescent="0.2">
      <c r="A4107" t="s">
        <v>24275</v>
      </c>
      <c r="B4107" t="s">
        <v>24276</v>
      </c>
      <c r="C4107" t="s">
        <v>24277</v>
      </c>
      <c r="D4107">
        <v>4</v>
      </c>
      <c r="E4107">
        <v>11</v>
      </c>
      <c r="F4107" s="21">
        <v>8.2440229999999996E-3</v>
      </c>
      <c r="G4107">
        <v>21</v>
      </c>
      <c r="H4107">
        <v>3751</v>
      </c>
      <c r="I4107">
        <v>932</v>
      </c>
      <c r="J4107" s="5" t="s">
        <v>24280</v>
      </c>
      <c r="K4107" t="s">
        <v>24278</v>
      </c>
      <c r="L4107" t="s">
        <v>24279</v>
      </c>
      <c r="M4107">
        <v>284</v>
      </c>
      <c r="N4107">
        <v>31617</v>
      </c>
      <c r="O4107">
        <v>96.67</v>
      </c>
      <c r="P4107">
        <v>98.57</v>
      </c>
      <c r="Q4107">
        <v>210</v>
      </c>
      <c r="R4107" s="6">
        <v>419</v>
      </c>
      <c r="S4107" s="14">
        <f t="shared" si="192"/>
        <v>3.873239436619718E-2</v>
      </c>
      <c r="T4107" s="15">
        <f t="shared" si="193"/>
        <v>1.9979491008652024E-5</v>
      </c>
      <c r="U4107" s="44">
        <f t="shared" si="194"/>
        <v>5.6741754464571751E-3</v>
      </c>
      <c r="V4107" s="39">
        <f>Table1[[#This Row],[MW]]*Table1[[#This Row],[NSAF (Zi)]]</f>
        <v>0.63169156722055109</v>
      </c>
      <c r="Z4107" s="38"/>
    </row>
    <row r="4108" spans="1:26" x14ac:dyDescent="0.2">
      <c r="A4108" t="s">
        <v>24287</v>
      </c>
      <c r="B4108" t="s">
        <v>24288</v>
      </c>
      <c r="C4108" t="s">
        <v>24289</v>
      </c>
      <c r="D4108">
        <v>9</v>
      </c>
      <c r="E4108">
        <v>24</v>
      </c>
      <c r="F4108" s="21">
        <v>0</v>
      </c>
      <c r="G4108">
        <v>19</v>
      </c>
      <c r="H4108">
        <v>1260</v>
      </c>
      <c r="I4108">
        <v>2910</v>
      </c>
      <c r="J4108" s="5" t="s">
        <v>24292</v>
      </c>
      <c r="K4108" t="s">
        <v>24290</v>
      </c>
      <c r="L4108" t="s">
        <v>24291</v>
      </c>
      <c r="M4108">
        <v>620</v>
      </c>
      <c r="N4108">
        <v>67188</v>
      </c>
      <c r="O4108">
        <v>98.39</v>
      </c>
      <c r="P4108">
        <v>99.52</v>
      </c>
      <c r="Q4108">
        <v>620</v>
      </c>
      <c r="R4108" s="6">
        <v>1274</v>
      </c>
      <c r="S4108" s="14">
        <f t="shared" si="192"/>
        <v>3.870967741935484E-2</v>
      </c>
      <c r="T4108" s="15">
        <f t="shared" si="193"/>
        <v>1.9967772832107365E-5</v>
      </c>
      <c r="U4108" s="44">
        <f t="shared" si="194"/>
        <v>1.2380019155906566E-2</v>
      </c>
      <c r="V4108" s="39">
        <f>Table1[[#This Row],[MW]]*Table1[[#This Row],[NSAF (Zi)]]</f>
        <v>1.3415947210436296</v>
      </c>
      <c r="Z4108" s="38"/>
    </row>
    <row r="4109" spans="1:26" x14ac:dyDescent="0.2">
      <c r="A4109" t="s">
        <v>24281</v>
      </c>
      <c r="B4109" t="s">
        <v>24282</v>
      </c>
      <c r="C4109" t="s">
        <v>24283</v>
      </c>
      <c r="D4109">
        <v>4</v>
      </c>
      <c r="E4109">
        <v>6</v>
      </c>
      <c r="F4109" s="21">
        <v>0</v>
      </c>
      <c r="G4109">
        <v>32</v>
      </c>
      <c r="H4109">
        <v>3987</v>
      </c>
      <c r="I4109">
        <v>4239</v>
      </c>
      <c r="J4109" s="5" t="s">
        <v>24286</v>
      </c>
      <c r="K4109" t="s">
        <v>24284</v>
      </c>
      <c r="L4109" t="s">
        <v>24285</v>
      </c>
      <c r="M4109">
        <v>155</v>
      </c>
      <c r="N4109">
        <v>15808</v>
      </c>
      <c r="O4109">
        <v>94.84</v>
      </c>
      <c r="P4109">
        <v>98.71</v>
      </c>
      <c r="Q4109">
        <v>155</v>
      </c>
      <c r="R4109" s="6">
        <v>283</v>
      </c>
      <c r="S4109" s="14">
        <f t="shared" si="192"/>
        <v>3.870967741935484E-2</v>
      </c>
      <c r="T4109" s="15">
        <f t="shared" si="193"/>
        <v>1.9967772832107365E-5</v>
      </c>
      <c r="U4109" s="44">
        <f t="shared" si="194"/>
        <v>3.0950047889766416E-3</v>
      </c>
      <c r="V4109" s="39">
        <f>Table1[[#This Row],[MW]]*Table1[[#This Row],[NSAF (Zi)]]</f>
        <v>0.3156505529299532</v>
      </c>
      <c r="Z4109" s="38"/>
    </row>
    <row r="4110" spans="1:26" x14ac:dyDescent="0.2">
      <c r="A4110" t="s">
        <v>24293</v>
      </c>
      <c r="B4110" t="s">
        <v>24294</v>
      </c>
      <c r="C4110" t="s">
        <v>24295</v>
      </c>
      <c r="D4110">
        <v>12</v>
      </c>
      <c r="E4110">
        <v>27</v>
      </c>
      <c r="F4110" s="21">
        <v>1.95122E-3</v>
      </c>
      <c r="G4110">
        <v>22</v>
      </c>
      <c r="H4110">
        <v>508</v>
      </c>
      <c r="I4110">
        <v>1148</v>
      </c>
      <c r="J4110" s="5" t="s">
        <v>24298</v>
      </c>
      <c r="K4110" t="s">
        <v>24296</v>
      </c>
      <c r="L4110" t="s">
        <v>24297</v>
      </c>
      <c r="M4110">
        <v>699</v>
      </c>
      <c r="N4110">
        <v>79577</v>
      </c>
      <c r="O4110">
        <v>91.42</v>
      </c>
      <c r="P4110">
        <v>95.14</v>
      </c>
      <c r="Q4110">
        <v>699</v>
      </c>
      <c r="R4110" s="6">
        <v>1266</v>
      </c>
      <c r="S4110" s="14">
        <f t="shared" si="192"/>
        <v>3.8626609442060089E-2</v>
      </c>
      <c r="T4110" s="15">
        <f t="shared" si="193"/>
        <v>1.9924923534184387E-5</v>
      </c>
      <c r="U4110" s="44">
        <f t="shared" si="194"/>
        <v>1.3927521550394886E-2</v>
      </c>
      <c r="V4110" s="39">
        <f>Table1[[#This Row],[MW]]*Table1[[#This Row],[NSAF (Zi)]]</f>
        <v>1.5855656400797911</v>
      </c>
      <c r="Z4110" s="38"/>
    </row>
    <row r="4111" spans="1:26" x14ac:dyDescent="0.2">
      <c r="A4111" t="s">
        <v>24299</v>
      </c>
      <c r="B4111" t="s">
        <v>24300</v>
      </c>
      <c r="C4111" t="s">
        <v>24301</v>
      </c>
      <c r="D4111">
        <v>4</v>
      </c>
      <c r="E4111">
        <v>13</v>
      </c>
      <c r="F4111" s="21">
        <v>1.8064520000000001E-2</v>
      </c>
      <c r="G4111">
        <v>17</v>
      </c>
      <c r="H4111">
        <v>3704</v>
      </c>
      <c r="I4111">
        <v>3671</v>
      </c>
      <c r="J4111" s="5" t="s">
        <v>24304</v>
      </c>
      <c r="K4111" t="s">
        <v>24302</v>
      </c>
      <c r="L4111" t="s">
        <v>24303</v>
      </c>
      <c r="M4111">
        <v>337</v>
      </c>
      <c r="N4111">
        <v>37828</v>
      </c>
      <c r="O4111">
        <v>90.48</v>
      </c>
      <c r="P4111">
        <v>96.13</v>
      </c>
      <c r="Q4111">
        <v>336</v>
      </c>
      <c r="R4111" s="6">
        <v>642</v>
      </c>
      <c r="S4111" s="14">
        <f t="shared" si="192"/>
        <v>3.857566765578635E-2</v>
      </c>
      <c r="T4111" s="15">
        <f t="shared" si="193"/>
        <v>1.9898646022105014E-5</v>
      </c>
      <c r="U4111" s="44">
        <f t="shared" si="194"/>
        <v>6.7058437094493894E-3</v>
      </c>
      <c r="V4111" s="39">
        <f>Table1[[#This Row],[MW]]*Table1[[#This Row],[NSAF (Zi)]]</f>
        <v>0.75272598172418848</v>
      </c>
      <c r="Z4111" s="38"/>
    </row>
    <row r="4112" spans="1:26" x14ac:dyDescent="0.2">
      <c r="A4112" t="s">
        <v>24305</v>
      </c>
      <c r="B4112" t="s">
        <v>24306</v>
      </c>
      <c r="C4112" t="s">
        <v>24307</v>
      </c>
      <c r="D4112">
        <v>4</v>
      </c>
      <c r="E4112">
        <v>18</v>
      </c>
      <c r="F4112" s="21">
        <v>0</v>
      </c>
      <c r="G4112">
        <v>7</v>
      </c>
      <c r="H4112">
        <v>1655</v>
      </c>
      <c r="I4112">
        <v>1952</v>
      </c>
      <c r="J4112" s="5" t="s">
        <v>24310</v>
      </c>
      <c r="K4112" t="s">
        <v>24308</v>
      </c>
      <c r="L4112" t="s">
        <v>24309</v>
      </c>
      <c r="M4112">
        <v>467</v>
      </c>
      <c r="N4112">
        <v>52306</v>
      </c>
      <c r="O4112">
        <v>99.14</v>
      </c>
      <c r="P4112">
        <v>99.36</v>
      </c>
      <c r="Q4112">
        <v>467</v>
      </c>
      <c r="R4112" s="6">
        <v>967</v>
      </c>
      <c r="S4112" s="14">
        <f t="shared" si="192"/>
        <v>3.8543897216274089E-2</v>
      </c>
      <c r="T4112" s="15">
        <f t="shared" si="193"/>
        <v>1.9882257745031956E-5</v>
      </c>
      <c r="U4112" s="44">
        <f t="shared" si="194"/>
        <v>9.2850143669299234E-3</v>
      </c>
      <c r="V4112" s="39">
        <f>Table1[[#This Row],[MW]]*Table1[[#This Row],[NSAF (Zi)]]</f>
        <v>1.0399613736116415</v>
      </c>
      <c r="Z4112" s="38"/>
    </row>
    <row r="4113" spans="1:26" x14ac:dyDescent="0.2">
      <c r="A4113" t="s">
        <v>1826</v>
      </c>
      <c r="B4113" t="s">
        <v>1827</v>
      </c>
      <c r="C4113" t="s">
        <v>1828</v>
      </c>
      <c r="D4113">
        <v>82</v>
      </c>
      <c r="E4113">
        <v>209</v>
      </c>
      <c r="F4113" s="21">
        <v>2.7198550000000002E-3</v>
      </c>
      <c r="G4113">
        <v>16</v>
      </c>
      <c r="H4113">
        <v>1</v>
      </c>
      <c r="I4113">
        <v>3099</v>
      </c>
      <c r="J4113" s="5" t="s">
        <v>1831</v>
      </c>
      <c r="K4113" t="s">
        <v>1829</v>
      </c>
      <c r="L4113" t="s">
        <v>1830</v>
      </c>
      <c r="M4113">
        <v>5430</v>
      </c>
      <c r="N4113">
        <v>619600</v>
      </c>
      <c r="O4113">
        <v>95.4</v>
      </c>
      <c r="P4113">
        <v>97.54</v>
      </c>
      <c r="Q4113">
        <v>1543</v>
      </c>
      <c r="R4113" s="6">
        <v>3026</v>
      </c>
      <c r="S4113" s="14">
        <f t="shared" si="192"/>
        <v>3.8489871086556167E-2</v>
      </c>
      <c r="T4113" s="15">
        <f t="shared" si="193"/>
        <v>1.9854389223330815E-5</v>
      </c>
      <c r="U4113" s="44">
        <f t="shared" si="194"/>
        <v>0.10780933348268633</v>
      </c>
      <c r="V4113" s="39">
        <f>Table1[[#This Row],[MW]]*Table1[[#This Row],[NSAF (Zi)]]</f>
        <v>12.301779562775772</v>
      </c>
      <c r="Z4113" s="38"/>
    </row>
    <row r="4114" spans="1:26" x14ac:dyDescent="0.2">
      <c r="A4114" t="s">
        <v>24311</v>
      </c>
      <c r="B4114" t="s">
        <v>24312</v>
      </c>
      <c r="C4114" t="s">
        <v>24313</v>
      </c>
      <c r="D4114">
        <v>7</v>
      </c>
      <c r="E4114">
        <v>20</v>
      </c>
      <c r="F4114" s="21">
        <v>0</v>
      </c>
      <c r="G4114">
        <v>23</v>
      </c>
      <c r="H4114">
        <v>2875</v>
      </c>
      <c r="I4114">
        <v>2908</v>
      </c>
      <c r="J4114" s="5" t="s">
        <v>24316</v>
      </c>
      <c r="K4114" t="s">
        <v>24314</v>
      </c>
      <c r="L4114" t="s">
        <v>24315</v>
      </c>
      <c r="M4114">
        <v>520</v>
      </c>
      <c r="N4114">
        <v>56382</v>
      </c>
      <c r="O4114">
        <v>97.98</v>
      </c>
      <c r="P4114">
        <v>100</v>
      </c>
      <c r="Q4114">
        <v>347</v>
      </c>
      <c r="R4114" s="6">
        <v>716</v>
      </c>
      <c r="S4114" s="14">
        <f t="shared" si="192"/>
        <v>3.8461538461538464E-2</v>
      </c>
      <c r="T4114" s="15">
        <f t="shared" si="193"/>
        <v>1.9839774288311802E-5</v>
      </c>
      <c r="U4114" s="44">
        <f t="shared" si="194"/>
        <v>1.0316682629922138E-2</v>
      </c>
      <c r="V4114" s="39">
        <f>Table1[[#This Row],[MW]]*Table1[[#This Row],[NSAF (Zi)]]</f>
        <v>1.1186061539235961</v>
      </c>
      <c r="Z4114" s="38"/>
    </row>
    <row r="4115" spans="1:26" x14ac:dyDescent="0.2">
      <c r="A4115" t="s">
        <v>24317</v>
      </c>
      <c r="B4115" t="s">
        <v>24318</v>
      </c>
      <c r="C4115" t="s">
        <v>24319</v>
      </c>
      <c r="D4115">
        <v>3</v>
      </c>
      <c r="E4115">
        <v>6</v>
      </c>
      <c r="F4115" s="21">
        <v>6.5512399999999998E-3</v>
      </c>
      <c r="G4115">
        <v>17</v>
      </c>
      <c r="H4115">
        <v>2707</v>
      </c>
      <c r="I4115">
        <v>572</v>
      </c>
      <c r="J4115" s="5" t="s">
        <v>24322</v>
      </c>
      <c r="K4115" t="s">
        <v>24320</v>
      </c>
      <c r="L4115" t="s">
        <v>24321</v>
      </c>
      <c r="M4115">
        <v>156</v>
      </c>
      <c r="N4115">
        <v>17537</v>
      </c>
      <c r="O4115">
        <v>100</v>
      </c>
      <c r="P4115">
        <v>100</v>
      </c>
      <c r="Q4115">
        <v>156</v>
      </c>
      <c r="R4115" s="6">
        <v>311</v>
      </c>
      <c r="S4115" s="14">
        <f t="shared" si="192"/>
        <v>3.8461538461538464E-2</v>
      </c>
      <c r="T4115" s="15">
        <f t="shared" si="193"/>
        <v>1.9839774288311802E-5</v>
      </c>
      <c r="U4115" s="44">
        <f t="shared" si="194"/>
        <v>3.0950047889766411E-3</v>
      </c>
      <c r="V4115" s="39">
        <f>Table1[[#This Row],[MW]]*Table1[[#This Row],[NSAF (Zi)]]</f>
        <v>0.34793012169412407</v>
      </c>
      <c r="Z4115" s="38"/>
    </row>
    <row r="4116" spans="1:26" x14ac:dyDescent="0.2">
      <c r="A4116" t="s">
        <v>24323</v>
      </c>
      <c r="B4116" t="s">
        <v>24324</v>
      </c>
      <c r="C4116" t="s">
        <v>24325</v>
      </c>
      <c r="D4116">
        <v>19</v>
      </c>
      <c r="E4116">
        <v>48</v>
      </c>
      <c r="F4116" s="21">
        <v>7.246377E-3</v>
      </c>
      <c r="G4116">
        <v>19</v>
      </c>
      <c r="H4116">
        <v>4301</v>
      </c>
      <c r="I4116">
        <v>1025</v>
      </c>
      <c r="J4116" s="5" t="s">
        <v>24328</v>
      </c>
      <c r="K4116" t="s">
        <v>24326</v>
      </c>
      <c r="L4116" t="s">
        <v>24327</v>
      </c>
      <c r="M4116">
        <v>1249</v>
      </c>
      <c r="N4116">
        <v>141486</v>
      </c>
      <c r="O4116">
        <v>94.48</v>
      </c>
      <c r="P4116">
        <v>96.72</v>
      </c>
      <c r="Q4116">
        <v>1249</v>
      </c>
      <c r="R4116" s="6">
        <v>2394</v>
      </c>
      <c r="S4116" s="14">
        <f t="shared" si="192"/>
        <v>3.8430744595676539E-2</v>
      </c>
      <c r="T4116" s="15">
        <f t="shared" si="193"/>
        <v>1.9823889761259509E-5</v>
      </c>
      <c r="U4116" s="44">
        <f t="shared" si="194"/>
        <v>2.4760038311813126E-2</v>
      </c>
      <c r="V4116" s="39">
        <f>Table1[[#This Row],[MW]]*Table1[[#This Row],[NSAF (Zi)]]</f>
        <v>2.804802866761563</v>
      </c>
      <c r="Z4116" s="38"/>
    </row>
    <row r="4117" spans="1:26" x14ac:dyDescent="0.2">
      <c r="A4117" t="s">
        <v>24329</v>
      </c>
      <c r="B4117" t="s">
        <v>24330</v>
      </c>
      <c r="C4117" t="s">
        <v>24331</v>
      </c>
      <c r="D4117">
        <v>14</v>
      </c>
      <c r="E4117">
        <v>31</v>
      </c>
      <c r="F4117" s="21">
        <v>0</v>
      </c>
      <c r="G4117">
        <v>24</v>
      </c>
      <c r="H4117">
        <v>1794</v>
      </c>
      <c r="I4117">
        <v>885</v>
      </c>
      <c r="J4117" s="5" t="s">
        <v>24334</v>
      </c>
      <c r="K4117" t="s">
        <v>24332</v>
      </c>
      <c r="L4117" t="s">
        <v>24333</v>
      </c>
      <c r="M4117">
        <v>807</v>
      </c>
      <c r="N4117">
        <v>88180</v>
      </c>
      <c r="O4117">
        <v>97.3</v>
      </c>
      <c r="P4117">
        <v>98.28</v>
      </c>
      <c r="Q4117">
        <v>814</v>
      </c>
      <c r="R4117" s="6">
        <v>1587</v>
      </c>
      <c r="S4117" s="14">
        <f t="shared" si="192"/>
        <v>3.8413878562577448E-2</v>
      </c>
      <c r="T4117" s="15">
        <f t="shared" si="193"/>
        <v>1.9815189685724057E-5</v>
      </c>
      <c r="U4117" s="44">
        <f t="shared" si="194"/>
        <v>1.5990858076379313E-2</v>
      </c>
      <c r="V4117" s="39">
        <f>Table1[[#This Row],[MW]]*Table1[[#This Row],[NSAF (Zi)]]</f>
        <v>1.7473034264871474</v>
      </c>
      <c r="Z4117" s="38"/>
    </row>
    <row r="4118" spans="1:26" x14ac:dyDescent="0.2">
      <c r="A4118" t="s">
        <v>24335</v>
      </c>
      <c r="B4118" t="s">
        <v>24336</v>
      </c>
      <c r="C4118" t="s">
        <v>24337</v>
      </c>
      <c r="D4118">
        <v>6</v>
      </c>
      <c r="E4118">
        <v>28</v>
      </c>
      <c r="F4118" s="21">
        <v>4.329004E-3</v>
      </c>
      <c r="G4118">
        <v>6</v>
      </c>
      <c r="H4118">
        <v>23</v>
      </c>
      <c r="I4118">
        <v>4482</v>
      </c>
      <c r="J4118" s="5" t="s">
        <v>24340</v>
      </c>
      <c r="K4118" t="s">
        <v>24338</v>
      </c>
      <c r="L4118" t="s">
        <v>24339</v>
      </c>
      <c r="M4118">
        <v>729</v>
      </c>
      <c r="N4118">
        <v>79131</v>
      </c>
      <c r="O4118">
        <v>93.88</v>
      </c>
      <c r="P4118">
        <v>95.83</v>
      </c>
      <c r="Q4118">
        <v>719</v>
      </c>
      <c r="R4118" s="6">
        <v>1330</v>
      </c>
      <c r="S4118" s="14">
        <f t="shared" si="192"/>
        <v>3.8408779149519894E-2</v>
      </c>
      <c r="T4118" s="15">
        <f t="shared" si="193"/>
        <v>1.9812559234418372E-5</v>
      </c>
      <c r="U4118" s="44">
        <f t="shared" si="194"/>
        <v>1.4443355681890993E-2</v>
      </c>
      <c r="V4118" s="39">
        <f>Table1[[#This Row],[MW]]*Table1[[#This Row],[NSAF (Zi)]]</f>
        <v>1.5677876247787603</v>
      </c>
      <c r="Z4118" s="38"/>
    </row>
    <row r="4119" spans="1:26" x14ac:dyDescent="0.2">
      <c r="A4119" t="s">
        <v>24347</v>
      </c>
      <c r="B4119" t="s">
        <v>24348</v>
      </c>
      <c r="C4119" t="s">
        <v>24349</v>
      </c>
      <c r="D4119">
        <v>8</v>
      </c>
      <c r="E4119">
        <v>20</v>
      </c>
      <c r="F4119" s="21">
        <v>3.2128510000000001E-3</v>
      </c>
      <c r="G4119">
        <v>20</v>
      </c>
      <c r="H4119">
        <v>2702</v>
      </c>
      <c r="I4119">
        <v>4585</v>
      </c>
      <c r="J4119" s="5" t="s">
        <v>24352</v>
      </c>
      <c r="K4119" t="s">
        <v>24350</v>
      </c>
      <c r="L4119" t="s">
        <v>24351</v>
      </c>
      <c r="M4119">
        <v>522</v>
      </c>
      <c r="N4119">
        <v>57223</v>
      </c>
      <c r="O4119">
        <v>91.01</v>
      </c>
      <c r="P4119">
        <v>94.26</v>
      </c>
      <c r="Q4119">
        <v>523</v>
      </c>
      <c r="R4119" s="6">
        <v>966</v>
      </c>
      <c r="S4119" s="14">
        <f t="shared" si="192"/>
        <v>3.8314176245210725E-2</v>
      </c>
      <c r="T4119" s="15">
        <f t="shared" si="193"/>
        <v>1.9763759827437043E-5</v>
      </c>
      <c r="U4119" s="44">
        <f t="shared" si="194"/>
        <v>1.0316682629922136E-2</v>
      </c>
      <c r="V4119" s="39">
        <f>Table1[[#This Row],[MW]]*Table1[[#This Row],[NSAF (Zi)]]</f>
        <v>1.1309416286054299</v>
      </c>
      <c r="Z4119" s="38"/>
    </row>
    <row r="4120" spans="1:26" x14ac:dyDescent="0.2">
      <c r="A4120" t="s">
        <v>24341</v>
      </c>
      <c r="B4120" t="s">
        <v>24342</v>
      </c>
      <c r="C4120" t="s">
        <v>24343</v>
      </c>
      <c r="D4120">
        <v>5</v>
      </c>
      <c r="E4120">
        <v>10</v>
      </c>
      <c r="F4120" s="21">
        <v>0</v>
      </c>
      <c r="G4120">
        <v>39</v>
      </c>
      <c r="H4120">
        <v>3509</v>
      </c>
      <c r="I4120">
        <v>4951</v>
      </c>
      <c r="J4120" s="5" t="s">
        <v>24346</v>
      </c>
      <c r="K4120" t="s">
        <v>24344</v>
      </c>
      <c r="L4120" t="s">
        <v>24345</v>
      </c>
      <c r="M4120">
        <v>261</v>
      </c>
      <c r="N4120">
        <v>29821</v>
      </c>
      <c r="O4120">
        <v>95.79</v>
      </c>
      <c r="P4120">
        <v>97.7</v>
      </c>
      <c r="Q4120">
        <v>261</v>
      </c>
      <c r="R4120" s="6">
        <v>493</v>
      </c>
      <c r="S4120" s="14">
        <f t="shared" si="192"/>
        <v>3.8314176245210725E-2</v>
      </c>
      <c r="T4120" s="15">
        <f t="shared" si="193"/>
        <v>1.9763759827437043E-5</v>
      </c>
      <c r="U4120" s="44">
        <f t="shared" si="194"/>
        <v>5.158341314961068E-3</v>
      </c>
      <c r="V4120" s="39">
        <f>Table1[[#This Row],[MW]]*Table1[[#This Row],[NSAF (Zi)]]</f>
        <v>0.58937508181400011</v>
      </c>
      <c r="Z4120" s="38"/>
    </row>
    <row r="4121" spans="1:26" x14ac:dyDescent="0.2">
      <c r="A4121" t="s">
        <v>24353</v>
      </c>
      <c r="B4121" t="s">
        <v>24354</v>
      </c>
      <c r="C4121" t="s">
        <v>24355</v>
      </c>
      <c r="D4121">
        <v>5</v>
      </c>
      <c r="E4121">
        <v>17</v>
      </c>
      <c r="F4121" s="21">
        <v>0</v>
      </c>
      <c r="G4121">
        <v>18</v>
      </c>
      <c r="H4121">
        <v>3341</v>
      </c>
      <c r="I4121">
        <v>1382</v>
      </c>
      <c r="J4121" s="5" t="s">
        <v>24358</v>
      </c>
      <c r="K4121" t="s">
        <v>24356</v>
      </c>
      <c r="L4121" t="s">
        <v>24357</v>
      </c>
      <c r="M4121">
        <v>444</v>
      </c>
      <c r="N4121">
        <v>51314</v>
      </c>
      <c r="O4121">
        <v>97.3</v>
      </c>
      <c r="P4121">
        <v>98.2</v>
      </c>
      <c r="Q4121">
        <v>444</v>
      </c>
      <c r="R4121" s="6">
        <v>899</v>
      </c>
      <c r="S4121" s="14">
        <f t="shared" si="192"/>
        <v>3.8288288288288286E-2</v>
      </c>
      <c r="T4121" s="15">
        <f t="shared" si="193"/>
        <v>1.9750405935661749E-5</v>
      </c>
      <c r="U4121" s="44">
        <f t="shared" si="194"/>
        <v>8.7691802354338162E-3</v>
      </c>
      <c r="V4121" s="39">
        <f>Table1[[#This Row],[MW]]*Table1[[#This Row],[NSAF (Zi)]]</f>
        <v>1.013472330182547</v>
      </c>
      <c r="Z4121" s="38"/>
    </row>
    <row r="4122" spans="1:26" x14ac:dyDescent="0.2">
      <c r="A4122" t="s">
        <v>24359</v>
      </c>
      <c r="B4122" t="s">
        <v>24360</v>
      </c>
      <c r="C4122" t="s">
        <v>24361</v>
      </c>
      <c r="D4122">
        <v>3</v>
      </c>
      <c r="E4122">
        <v>8</v>
      </c>
      <c r="F4122" s="21">
        <v>0</v>
      </c>
      <c r="G4122">
        <v>28</v>
      </c>
      <c r="H4122">
        <v>4168</v>
      </c>
      <c r="I4122">
        <v>618</v>
      </c>
      <c r="J4122" s="5" t="s">
        <v>24364</v>
      </c>
      <c r="K4122" t="s">
        <v>24362</v>
      </c>
      <c r="L4122" t="s">
        <v>24363</v>
      </c>
      <c r="M4122">
        <v>209</v>
      </c>
      <c r="N4122">
        <v>23384</v>
      </c>
      <c r="O4122">
        <v>96.65</v>
      </c>
      <c r="P4122">
        <v>99.52</v>
      </c>
      <c r="Q4122">
        <v>209</v>
      </c>
      <c r="R4122" s="6">
        <v>419</v>
      </c>
      <c r="S4122" s="14">
        <f t="shared" si="192"/>
        <v>3.8277511961722487E-2</v>
      </c>
      <c r="T4122" s="15">
        <f t="shared" si="193"/>
        <v>1.974484713860696E-5</v>
      </c>
      <c r="U4122" s="44">
        <f t="shared" si="194"/>
        <v>4.1266730519688545E-3</v>
      </c>
      <c r="V4122" s="39">
        <f>Table1[[#This Row],[MW]]*Table1[[#This Row],[NSAF (Zi)]]</f>
        <v>0.46171350548918516</v>
      </c>
      <c r="Z4122" s="38"/>
    </row>
    <row r="4123" spans="1:26" x14ac:dyDescent="0.2">
      <c r="A4123" t="s">
        <v>24365</v>
      </c>
      <c r="B4123" t="s">
        <v>24366</v>
      </c>
      <c r="C4123" t="s">
        <v>24367</v>
      </c>
      <c r="D4123">
        <v>4</v>
      </c>
      <c r="E4123">
        <v>8</v>
      </c>
      <c r="F4123" s="21">
        <v>1.505017E-2</v>
      </c>
      <c r="G4123">
        <v>21</v>
      </c>
      <c r="H4123">
        <v>3896</v>
      </c>
      <c r="I4123">
        <v>471</v>
      </c>
      <c r="J4123" s="5" t="s">
        <v>24370</v>
      </c>
      <c r="K4123" t="s">
        <v>24368</v>
      </c>
      <c r="L4123" t="s">
        <v>24369</v>
      </c>
      <c r="M4123">
        <v>209</v>
      </c>
      <c r="N4123">
        <v>23662</v>
      </c>
      <c r="O4123">
        <v>96.65</v>
      </c>
      <c r="P4123">
        <v>99.04</v>
      </c>
      <c r="Q4123">
        <v>209</v>
      </c>
      <c r="R4123" s="6">
        <v>426</v>
      </c>
      <c r="S4123" s="14">
        <f t="shared" si="192"/>
        <v>3.8277511961722487E-2</v>
      </c>
      <c r="T4123" s="15">
        <f t="shared" si="193"/>
        <v>1.974484713860696E-5</v>
      </c>
      <c r="U4123" s="44">
        <f t="shared" si="194"/>
        <v>4.1266730519688545E-3</v>
      </c>
      <c r="V4123" s="39">
        <f>Table1[[#This Row],[MW]]*Table1[[#This Row],[NSAF (Zi)]]</f>
        <v>0.46720257299371787</v>
      </c>
      <c r="Z4123" s="38"/>
    </row>
    <row r="4124" spans="1:26" x14ac:dyDescent="0.2">
      <c r="A4124" t="s">
        <v>24377</v>
      </c>
      <c r="B4124" t="s">
        <v>24378</v>
      </c>
      <c r="C4124" t="s">
        <v>24379</v>
      </c>
      <c r="D4124">
        <v>9</v>
      </c>
      <c r="E4124">
        <v>24</v>
      </c>
      <c r="F4124" s="21">
        <v>0</v>
      </c>
      <c r="G4124">
        <v>17</v>
      </c>
      <c r="H4124">
        <v>306</v>
      </c>
      <c r="I4124">
        <v>3405</v>
      </c>
      <c r="J4124" s="5" t="s">
        <v>24382</v>
      </c>
      <c r="K4124" t="s">
        <v>24380</v>
      </c>
      <c r="L4124" t="s">
        <v>24381</v>
      </c>
      <c r="M4124">
        <v>630</v>
      </c>
      <c r="N4124">
        <v>73454</v>
      </c>
      <c r="O4124">
        <v>81.819999999999993</v>
      </c>
      <c r="P4124">
        <v>86.68</v>
      </c>
      <c r="Q4124">
        <v>638</v>
      </c>
      <c r="R4124" s="6">
        <v>964</v>
      </c>
      <c r="S4124" s="14">
        <f t="shared" si="192"/>
        <v>3.8095238095238099E-2</v>
      </c>
      <c r="T4124" s="15">
        <f t="shared" si="193"/>
        <v>1.965082405699455E-5</v>
      </c>
      <c r="U4124" s="44">
        <f t="shared" si="194"/>
        <v>1.2380019155906566E-2</v>
      </c>
      <c r="V4124" s="39">
        <f>Table1[[#This Row],[MW]]*Table1[[#This Row],[NSAF (Zi)]]</f>
        <v>1.4434316302824777</v>
      </c>
      <c r="Z4124" s="38"/>
    </row>
    <row r="4125" spans="1:26" x14ac:dyDescent="0.2">
      <c r="A4125" t="s">
        <v>24371</v>
      </c>
      <c r="B4125" t="s">
        <v>24372</v>
      </c>
      <c r="C4125" t="s">
        <v>24373</v>
      </c>
      <c r="D4125">
        <v>3</v>
      </c>
      <c r="E4125">
        <v>8</v>
      </c>
      <c r="F4125" s="21">
        <v>0</v>
      </c>
      <c r="G4125">
        <v>17</v>
      </c>
      <c r="H4125">
        <v>4144</v>
      </c>
      <c r="I4125">
        <v>2675</v>
      </c>
      <c r="J4125" s="5" t="s">
        <v>24376</v>
      </c>
      <c r="K4125" t="s">
        <v>24374</v>
      </c>
      <c r="L4125" t="s">
        <v>24375</v>
      </c>
      <c r="M4125">
        <v>210</v>
      </c>
      <c r="N4125">
        <v>23771</v>
      </c>
      <c r="O4125">
        <v>92.36</v>
      </c>
      <c r="P4125">
        <v>95.54</v>
      </c>
      <c r="Q4125">
        <v>157</v>
      </c>
      <c r="R4125" s="6">
        <v>286</v>
      </c>
      <c r="S4125" s="14">
        <f t="shared" si="192"/>
        <v>3.8095238095238099E-2</v>
      </c>
      <c r="T4125" s="15">
        <f t="shared" si="193"/>
        <v>1.965082405699455E-5</v>
      </c>
      <c r="U4125" s="44">
        <f t="shared" si="194"/>
        <v>4.1266730519688554E-3</v>
      </c>
      <c r="V4125" s="39">
        <f>Table1[[#This Row],[MW]]*Table1[[#This Row],[NSAF (Zi)]]</f>
        <v>0.46711973865881745</v>
      </c>
      <c r="Z4125" s="38"/>
    </row>
    <row r="4126" spans="1:26" x14ac:dyDescent="0.2">
      <c r="A4126" t="s">
        <v>24383</v>
      </c>
      <c r="B4126" t="s">
        <v>24384</v>
      </c>
      <c r="C4126" t="s">
        <v>24385</v>
      </c>
      <c r="D4126">
        <v>5</v>
      </c>
      <c r="E4126">
        <v>15</v>
      </c>
      <c r="F4126" s="21">
        <v>0</v>
      </c>
      <c r="G4126">
        <v>23</v>
      </c>
      <c r="H4126">
        <v>3365</v>
      </c>
      <c r="I4126">
        <v>2263</v>
      </c>
      <c r="J4126" s="5" t="s">
        <v>24388</v>
      </c>
      <c r="K4126" t="s">
        <v>24386</v>
      </c>
      <c r="L4126" t="s">
        <v>24387</v>
      </c>
      <c r="M4126">
        <v>395</v>
      </c>
      <c r="N4126">
        <v>43691</v>
      </c>
      <c r="O4126">
        <v>88.61</v>
      </c>
      <c r="P4126">
        <v>92.15</v>
      </c>
      <c r="Q4126">
        <v>395</v>
      </c>
      <c r="R4126" s="6">
        <v>639</v>
      </c>
      <c r="S4126" s="14">
        <f t="shared" si="192"/>
        <v>3.7974683544303799E-2</v>
      </c>
      <c r="T4126" s="15">
        <f t="shared" si="193"/>
        <v>1.9588637904915451E-5</v>
      </c>
      <c r="U4126" s="44">
        <f t="shared" si="194"/>
        <v>7.7375119724416028E-3</v>
      </c>
      <c r="V4126" s="39">
        <f>Table1[[#This Row],[MW]]*Table1[[#This Row],[NSAF (Zi)]]</f>
        <v>0.855847178703661</v>
      </c>
      <c r="Z4126" s="38"/>
    </row>
    <row r="4127" spans="1:26" x14ac:dyDescent="0.2">
      <c r="A4127" t="s">
        <v>24389</v>
      </c>
      <c r="B4127" t="s">
        <v>24390</v>
      </c>
      <c r="C4127" t="s">
        <v>24391</v>
      </c>
      <c r="D4127">
        <v>6</v>
      </c>
      <c r="E4127">
        <v>17</v>
      </c>
      <c r="F4127" s="21">
        <v>0</v>
      </c>
      <c r="G4127">
        <v>45</v>
      </c>
      <c r="H4127">
        <v>44</v>
      </c>
      <c r="I4127">
        <v>5641</v>
      </c>
      <c r="J4127" s="5" t="s">
        <v>24394</v>
      </c>
      <c r="K4127" t="s">
        <v>24392</v>
      </c>
      <c r="L4127" t="s">
        <v>24393</v>
      </c>
      <c r="M4127">
        <v>448</v>
      </c>
      <c r="N4127">
        <v>49105</v>
      </c>
      <c r="O4127">
        <v>93.85</v>
      </c>
      <c r="P4127">
        <v>97.54</v>
      </c>
      <c r="Q4127">
        <v>244</v>
      </c>
      <c r="R4127" s="6">
        <v>429</v>
      </c>
      <c r="S4127" s="14">
        <f t="shared" si="192"/>
        <v>3.7946428571428568E-2</v>
      </c>
      <c r="T4127" s="15">
        <f t="shared" si="193"/>
        <v>1.9574063025521911E-5</v>
      </c>
      <c r="U4127" s="44">
        <f t="shared" si="194"/>
        <v>8.7691802354338162E-3</v>
      </c>
      <c r="V4127" s="39">
        <f>Table1[[#This Row],[MW]]*Table1[[#This Row],[NSAF (Zi)]]</f>
        <v>0.96118436486825343</v>
      </c>
      <c r="Z4127" s="38"/>
    </row>
    <row r="4128" spans="1:26" x14ac:dyDescent="0.2">
      <c r="A4128" t="s">
        <v>24395</v>
      </c>
      <c r="B4128" t="s">
        <v>24396</v>
      </c>
      <c r="C4128" t="s">
        <v>24397</v>
      </c>
      <c r="D4128">
        <v>11</v>
      </c>
      <c r="E4128">
        <v>35</v>
      </c>
      <c r="F4128" s="21">
        <v>0</v>
      </c>
      <c r="G4128">
        <v>17</v>
      </c>
      <c r="H4128">
        <v>2150</v>
      </c>
      <c r="I4128">
        <v>4170</v>
      </c>
      <c r="J4128" s="5" t="s">
        <v>24400</v>
      </c>
      <c r="K4128" t="s">
        <v>24398</v>
      </c>
      <c r="L4128" t="s">
        <v>24399</v>
      </c>
      <c r="M4128">
        <v>923</v>
      </c>
      <c r="N4128">
        <v>100289</v>
      </c>
      <c r="O4128">
        <v>86.85</v>
      </c>
      <c r="P4128">
        <v>90.62</v>
      </c>
      <c r="Q4128">
        <v>928</v>
      </c>
      <c r="R4128" s="6">
        <v>1407</v>
      </c>
      <c r="S4128" s="14">
        <f t="shared" si="192"/>
        <v>3.7919826652221017E-2</v>
      </c>
      <c r="T4128" s="15">
        <f t="shared" si="193"/>
        <v>1.9560340847631355E-5</v>
      </c>
      <c r="U4128" s="44">
        <f t="shared" si="194"/>
        <v>1.8054194602363741E-2</v>
      </c>
      <c r="V4128" s="39">
        <f>Table1[[#This Row],[MW]]*Table1[[#This Row],[NSAF (Zi)]]</f>
        <v>1.961687023268101</v>
      </c>
      <c r="Z4128" s="38"/>
    </row>
    <row r="4129" spans="1:26" x14ac:dyDescent="0.2">
      <c r="A4129" t="s">
        <v>24401</v>
      </c>
      <c r="B4129" t="s">
        <v>24402</v>
      </c>
      <c r="C4129" t="s">
        <v>24403</v>
      </c>
      <c r="D4129">
        <v>3</v>
      </c>
      <c r="E4129">
        <v>7</v>
      </c>
      <c r="F4129" s="21">
        <v>0</v>
      </c>
      <c r="G4129">
        <v>20</v>
      </c>
      <c r="H4129">
        <v>4220</v>
      </c>
      <c r="I4129">
        <v>265</v>
      </c>
      <c r="J4129" s="5" t="s">
        <v>24406</v>
      </c>
      <c r="K4129" t="s">
        <v>24404</v>
      </c>
      <c r="L4129" t="s">
        <v>24405</v>
      </c>
      <c r="M4129">
        <v>185</v>
      </c>
      <c r="N4129">
        <v>21236</v>
      </c>
      <c r="O4129">
        <v>78.239999999999995</v>
      </c>
      <c r="P4129">
        <v>84.46</v>
      </c>
      <c r="Q4129">
        <v>193</v>
      </c>
      <c r="R4129" s="6">
        <v>298</v>
      </c>
      <c r="S4129" s="14">
        <f t="shared" si="192"/>
        <v>3.783783783783784E-2</v>
      </c>
      <c r="T4129" s="15">
        <f t="shared" si="193"/>
        <v>1.9518048218771612E-5</v>
      </c>
      <c r="U4129" s="44">
        <f t="shared" si="194"/>
        <v>3.6108389204727483E-3</v>
      </c>
      <c r="V4129" s="39">
        <f>Table1[[#This Row],[MW]]*Table1[[#This Row],[NSAF (Zi)]]</f>
        <v>0.41448527197383395</v>
      </c>
      <c r="Z4129" s="38"/>
    </row>
    <row r="4130" spans="1:26" x14ac:dyDescent="0.2">
      <c r="A4130" t="s">
        <v>24407</v>
      </c>
      <c r="B4130" t="s">
        <v>24408</v>
      </c>
      <c r="C4130" t="s">
        <v>24409</v>
      </c>
      <c r="D4130">
        <v>7</v>
      </c>
      <c r="E4130">
        <v>18</v>
      </c>
      <c r="F4130" s="21">
        <v>0</v>
      </c>
      <c r="G4130">
        <v>22</v>
      </c>
      <c r="H4130">
        <v>2896</v>
      </c>
      <c r="I4130">
        <v>2646</v>
      </c>
      <c r="J4130" s="5" t="s">
        <v>24412</v>
      </c>
      <c r="K4130" t="s">
        <v>24410</v>
      </c>
      <c r="L4130" t="s">
        <v>24411</v>
      </c>
      <c r="M4130">
        <v>476</v>
      </c>
      <c r="N4130">
        <v>52279</v>
      </c>
      <c r="O4130">
        <v>86.76</v>
      </c>
      <c r="P4130">
        <v>93.28</v>
      </c>
      <c r="Q4130">
        <v>476</v>
      </c>
      <c r="R4130" s="6">
        <v>859</v>
      </c>
      <c r="S4130" s="14">
        <f t="shared" si="192"/>
        <v>3.7815126050420166E-2</v>
      </c>
      <c r="T4130" s="15">
        <f t="shared" si="193"/>
        <v>1.9506332703634292E-5</v>
      </c>
      <c r="U4130" s="44">
        <f t="shared" si="194"/>
        <v>9.2850143669299234E-3</v>
      </c>
      <c r="V4130" s="39">
        <f>Table1[[#This Row],[MW]]*Table1[[#This Row],[NSAF (Zi)]]</f>
        <v>1.0197715674132972</v>
      </c>
      <c r="Z4130" s="38"/>
    </row>
    <row r="4131" spans="1:26" x14ac:dyDescent="0.2">
      <c r="A4131" t="s">
        <v>24413</v>
      </c>
      <c r="B4131" t="s">
        <v>24414</v>
      </c>
      <c r="C4131" t="s">
        <v>24415</v>
      </c>
      <c r="D4131">
        <v>19</v>
      </c>
      <c r="E4131">
        <v>49</v>
      </c>
      <c r="F4131" s="21">
        <v>1.9295709999999999E-3</v>
      </c>
      <c r="G4131">
        <v>18</v>
      </c>
      <c r="H4131">
        <v>1336</v>
      </c>
      <c r="I4131">
        <v>4505</v>
      </c>
      <c r="J4131" s="5" t="s">
        <v>24418</v>
      </c>
      <c r="K4131" t="s">
        <v>24416</v>
      </c>
      <c r="L4131" t="s">
        <v>24417</v>
      </c>
      <c r="M4131">
        <v>1296</v>
      </c>
      <c r="N4131">
        <v>141999</v>
      </c>
      <c r="O4131">
        <v>96.31</v>
      </c>
      <c r="P4131">
        <v>97.25</v>
      </c>
      <c r="Q4131">
        <v>1275</v>
      </c>
      <c r="R4131" s="6">
        <v>2559</v>
      </c>
      <c r="S4131" s="14">
        <f t="shared" si="192"/>
        <v>3.7808641975308643E-2</v>
      </c>
      <c r="T4131" s="15">
        <f t="shared" si="193"/>
        <v>1.9502987996380584E-5</v>
      </c>
      <c r="U4131" s="44">
        <f t="shared" si="194"/>
        <v>2.5275872443309238E-2</v>
      </c>
      <c r="V4131" s="39">
        <f>Table1[[#This Row],[MW]]*Table1[[#This Row],[NSAF (Zi)]]</f>
        <v>2.7694047924980465</v>
      </c>
      <c r="Z4131" s="38"/>
    </row>
    <row r="4132" spans="1:26" x14ac:dyDescent="0.2">
      <c r="A4132" t="s">
        <v>24419</v>
      </c>
      <c r="B4132" t="s">
        <v>24420</v>
      </c>
      <c r="C4132" t="s">
        <v>24421</v>
      </c>
      <c r="D4132">
        <v>3</v>
      </c>
      <c r="E4132">
        <v>11</v>
      </c>
      <c r="F4132" s="21">
        <v>0</v>
      </c>
      <c r="G4132">
        <v>16</v>
      </c>
      <c r="H4132">
        <v>4062</v>
      </c>
      <c r="I4132">
        <v>2243</v>
      </c>
      <c r="J4132" s="5" t="s">
        <v>24424</v>
      </c>
      <c r="K4132" t="s">
        <v>24422</v>
      </c>
      <c r="L4132" t="s">
        <v>24423</v>
      </c>
      <c r="M4132">
        <v>291</v>
      </c>
      <c r="N4132">
        <v>33090</v>
      </c>
      <c r="O4132">
        <v>89.01</v>
      </c>
      <c r="P4132">
        <v>94.51</v>
      </c>
      <c r="Q4132">
        <v>273</v>
      </c>
      <c r="R4132" s="6">
        <v>509</v>
      </c>
      <c r="S4132" s="14">
        <f t="shared" si="192"/>
        <v>3.7800687285223365E-2</v>
      </c>
      <c r="T4132" s="15">
        <f t="shared" si="193"/>
        <v>1.9498884695729126E-5</v>
      </c>
      <c r="U4132" s="44">
        <f t="shared" si="194"/>
        <v>5.674175446457176E-3</v>
      </c>
      <c r="V4132" s="39">
        <f>Table1[[#This Row],[MW]]*Table1[[#This Row],[NSAF (Zi)]]</f>
        <v>0.64521809458167678</v>
      </c>
      <c r="Z4132" s="38"/>
    </row>
    <row r="4133" spans="1:26" x14ac:dyDescent="0.2">
      <c r="A4133" t="s">
        <v>24425</v>
      </c>
      <c r="B4133" t="s">
        <v>24426</v>
      </c>
      <c r="C4133" t="s">
        <v>24427</v>
      </c>
      <c r="D4133">
        <v>5</v>
      </c>
      <c r="E4133">
        <v>12</v>
      </c>
      <c r="F4133" s="21">
        <v>0</v>
      </c>
      <c r="G4133">
        <v>24</v>
      </c>
      <c r="H4133">
        <v>3454</v>
      </c>
      <c r="I4133">
        <v>342</v>
      </c>
      <c r="J4133" s="5" t="s">
        <v>24430</v>
      </c>
      <c r="K4133" t="s">
        <v>24428</v>
      </c>
      <c r="L4133" t="s">
        <v>24429</v>
      </c>
      <c r="M4133">
        <v>318</v>
      </c>
      <c r="N4133">
        <v>34990</v>
      </c>
      <c r="O4133">
        <v>96.74</v>
      </c>
      <c r="P4133">
        <v>98.05</v>
      </c>
      <c r="Q4133">
        <v>307</v>
      </c>
      <c r="R4133" s="6">
        <v>616</v>
      </c>
      <c r="S4133" s="14">
        <f t="shared" si="192"/>
        <v>3.7735849056603772E-2</v>
      </c>
      <c r="T4133" s="15">
        <f t="shared" si="193"/>
        <v>1.9465438924381389E-5</v>
      </c>
      <c r="U4133" s="44">
        <f t="shared" si="194"/>
        <v>6.1900095779532822E-3</v>
      </c>
      <c r="V4133" s="39">
        <f>Table1[[#This Row],[MW]]*Table1[[#This Row],[NSAF (Zi)]]</f>
        <v>0.68109570796410479</v>
      </c>
      <c r="Z4133" s="38"/>
    </row>
    <row r="4134" spans="1:26" x14ac:dyDescent="0.2">
      <c r="A4134" t="s">
        <v>24431</v>
      </c>
      <c r="B4134" t="s">
        <v>24432</v>
      </c>
      <c r="C4134" t="s">
        <v>24433</v>
      </c>
      <c r="D4134">
        <v>8</v>
      </c>
      <c r="E4134">
        <v>35</v>
      </c>
      <c r="F4134" s="21">
        <v>4.0733200000000001E-3</v>
      </c>
      <c r="G4134">
        <v>8</v>
      </c>
      <c r="H4134">
        <v>31</v>
      </c>
      <c r="I4134">
        <v>3496</v>
      </c>
      <c r="J4134" s="5" t="s">
        <v>24436</v>
      </c>
      <c r="K4134" t="s">
        <v>24434</v>
      </c>
      <c r="L4134" t="s">
        <v>24435</v>
      </c>
      <c r="M4134">
        <v>929</v>
      </c>
      <c r="N4134">
        <v>103338</v>
      </c>
      <c r="O4134">
        <v>92.36</v>
      </c>
      <c r="P4134">
        <v>95.48</v>
      </c>
      <c r="Q4134">
        <v>929</v>
      </c>
      <c r="R4134" s="6">
        <v>1673</v>
      </c>
      <c r="S4134" s="14">
        <f t="shared" si="192"/>
        <v>3.7674919268030141E-2</v>
      </c>
      <c r="T4134" s="15">
        <f t="shared" si="193"/>
        <v>1.9434009259810269E-5</v>
      </c>
      <c r="U4134" s="44">
        <f t="shared" si="194"/>
        <v>1.8054194602363741E-2</v>
      </c>
      <c r="V4134" s="39">
        <f>Table1[[#This Row],[MW]]*Table1[[#This Row],[NSAF (Zi)]]</f>
        <v>2.0082716488902737</v>
      </c>
      <c r="Z4134" s="38"/>
    </row>
    <row r="4135" spans="1:26" x14ac:dyDescent="0.2">
      <c r="A4135" t="s">
        <v>24437</v>
      </c>
      <c r="B4135" t="s">
        <v>24438</v>
      </c>
      <c r="C4135" t="s">
        <v>24439</v>
      </c>
      <c r="D4135">
        <v>5</v>
      </c>
      <c r="E4135">
        <v>18</v>
      </c>
      <c r="F4135" s="21">
        <v>1.962709E-3</v>
      </c>
      <c r="G4135">
        <v>17</v>
      </c>
      <c r="H4135">
        <v>3330</v>
      </c>
      <c r="I4135">
        <v>4091</v>
      </c>
      <c r="J4135" s="5" t="s">
        <v>24442</v>
      </c>
      <c r="K4135" t="s">
        <v>24440</v>
      </c>
      <c r="L4135" t="s">
        <v>24441</v>
      </c>
      <c r="M4135">
        <v>478</v>
      </c>
      <c r="N4135">
        <v>54389</v>
      </c>
      <c r="O4135">
        <v>91.04</v>
      </c>
      <c r="P4135">
        <v>98.51</v>
      </c>
      <c r="Q4135">
        <v>67</v>
      </c>
      <c r="R4135" s="6">
        <v>130</v>
      </c>
      <c r="S4135" s="14">
        <f t="shared" si="192"/>
        <v>3.7656903765690378E-2</v>
      </c>
      <c r="T4135" s="15">
        <f t="shared" si="193"/>
        <v>1.9424716248807371E-5</v>
      </c>
      <c r="U4135" s="44">
        <f t="shared" si="194"/>
        <v>9.2850143669299234E-3</v>
      </c>
      <c r="V4135" s="39">
        <f>Table1[[#This Row],[MW]]*Table1[[#This Row],[NSAF (Zi)]]</f>
        <v>1.056490892056384</v>
      </c>
      <c r="Z4135" s="38"/>
    </row>
    <row r="4136" spans="1:26" x14ac:dyDescent="0.2">
      <c r="A4136" t="s">
        <v>24443</v>
      </c>
      <c r="B4136" t="s">
        <v>24444</v>
      </c>
      <c r="C4136" t="s">
        <v>24445</v>
      </c>
      <c r="D4136">
        <v>2</v>
      </c>
      <c r="E4136">
        <v>8</v>
      </c>
      <c r="F4136" s="21">
        <v>2.4509800000000002E-3</v>
      </c>
      <c r="G4136">
        <v>12</v>
      </c>
      <c r="H4136">
        <v>4402</v>
      </c>
      <c r="I4136">
        <v>5209</v>
      </c>
      <c r="J4136" s="5" t="s">
        <v>24448</v>
      </c>
      <c r="K4136" t="s">
        <v>24446</v>
      </c>
      <c r="L4136" t="s">
        <v>24447</v>
      </c>
      <c r="M4136">
        <v>213</v>
      </c>
      <c r="N4136">
        <v>23757</v>
      </c>
      <c r="O4136">
        <v>92.82</v>
      </c>
      <c r="P4136">
        <v>94.48</v>
      </c>
      <c r="Q4136">
        <v>181</v>
      </c>
      <c r="R4136" s="6">
        <v>330</v>
      </c>
      <c r="S4136" s="14">
        <f t="shared" si="192"/>
        <v>3.7558685446009391E-2</v>
      </c>
      <c r="T4136" s="15">
        <f t="shared" si="193"/>
        <v>1.9374051887177722E-5</v>
      </c>
      <c r="U4136" s="44">
        <f t="shared" si="194"/>
        <v>4.1266730519688545E-3</v>
      </c>
      <c r="V4136" s="39">
        <f>Table1[[#This Row],[MW]]*Table1[[#This Row],[NSAF (Zi)]]</f>
        <v>0.46026935068368113</v>
      </c>
      <c r="Z4136" s="38"/>
    </row>
    <row r="4137" spans="1:26" x14ac:dyDescent="0.2">
      <c r="A4137" t="s">
        <v>24461</v>
      </c>
      <c r="B4137" t="s">
        <v>24462</v>
      </c>
      <c r="C4137" t="s">
        <v>24451</v>
      </c>
      <c r="D4137">
        <v>6</v>
      </c>
      <c r="E4137">
        <v>14</v>
      </c>
      <c r="F4137" s="21">
        <v>0</v>
      </c>
      <c r="G4137">
        <v>21</v>
      </c>
      <c r="H4137">
        <v>1486</v>
      </c>
      <c r="I4137">
        <v>1647</v>
      </c>
      <c r="J4137" s="5" t="s">
        <v>24454</v>
      </c>
      <c r="K4137" t="s">
        <v>24452</v>
      </c>
      <c r="L4137" t="s">
        <v>24453</v>
      </c>
      <c r="M4137">
        <v>373</v>
      </c>
      <c r="N4137">
        <v>42293</v>
      </c>
      <c r="O4137">
        <v>100</v>
      </c>
      <c r="P4137">
        <v>100</v>
      </c>
      <c r="Q4137">
        <v>373</v>
      </c>
      <c r="R4137" s="6">
        <v>773</v>
      </c>
      <c r="S4137" s="14">
        <f t="shared" si="192"/>
        <v>3.7533512064343161E-2</v>
      </c>
      <c r="T4137" s="15">
        <f t="shared" si="193"/>
        <v>1.9361066597709105E-5</v>
      </c>
      <c r="U4137" s="44">
        <f t="shared" si="194"/>
        <v>7.2216778409454957E-3</v>
      </c>
      <c r="V4137" s="39">
        <f>Table1[[#This Row],[MW]]*Table1[[#This Row],[NSAF (Zi)]]</f>
        <v>0.81883758961691111</v>
      </c>
      <c r="Z4137" s="38"/>
    </row>
    <row r="4138" spans="1:26" x14ac:dyDescent="0.2">
      <c r="A4138" t="s">
        <v>24449</v>
      </c>
      <c r="B4138" t="s">
        <v>24450</v>
      </c>
      <c r="C4138" t="s">
        <v>24451</v>
      </c>
      <c r="D4138">
        <v>6</v>
      </c>
      <c r="E4138">
        <v>14</v>
      </c>
      <c r="F4138" s="21">
        <v>0</v>
      </c>
      <c r="G4138">
        <v>22</v>
      </c>
      <c r="H4138">
        <v>1486</v>
      </c>
      <c r="I4138">
        <v>1647</v>
      </c>
      <c r="J4138" s="5" t="s">
        <v>24454</v>
      </c>
      <c r="K4138" t="s">
        <v>24452</v>
      </c>
      <c r="L4138" t="s">
        <v>24453</v>
      </c>
      <c r="M4138">
        <v>373</v>
      </c>
      <c r="N4138">
        <v>42293</v>
      </c>
      <c r="O4138">
        <v>100</v>
      </c>
      <c r="P4138">
        <v>100</v>
      </c>
      <c r="Q4138">
        <v>346</v>
      </c>
      <c r="R4138" s="6">
        <v>715</v>
      </c>
      <c r="S4138" s="14">
        <f t="shared" si="192"/>
        <v>3.7533512064343161E-2</v>
      </c>
      <c r="T4138" s="15">
        <f t="shared" si="193"/>
        <v>1.9361066597709105E-5</v>
      </c>
      <c r="U4138" s="44">
        <f t="shared" si="194"/>
        <v>7.2216778409454957E-3</v>
      </c>
      <c r="V4138" s="39">
        <f>Table1[[#This Row],[MW]]*Table1[[#This Row],[NSAF (Zi)]]</f>
        <v>0.81883758961691111</v>
      </c>
      <c r="Z4138" s="38"/>
    </row>
    <row r="4139" spans="1:26" x14ac:dyDescent="0.2">
      <c r="A4139" t="s">
        <v>24455</v>
      </c>
      <c r="B4139" t="s">
        <v>24456</v>
      </c>
      <c r="C4139" t="s">
        <v>24457</v>
      </c>
      <c r="D4139">
        <v>6</v>
      </c>
      <c r="E4139">
        <v>14</v>
      </c>
      <c r="F4139" s="21">
        <v>0</v>
      </c>
      <c r="G4139">
        <v>28</v>
      </c>
      <c r="H4139">
        <v>3156</v>
      </c>
      <c r="I4139">
        <v>1190</v>
      </c>
      <c r="J4139" s="5" t="s">
        <v>24460</v>
      </c>
      <c r="K4139" t="s">
        <v>24458</v>
      </c>
      <c r="L4139" t="s">
        <v>24459</v>
      </c>
      <c r="M4139">
        <v>373</v>
      </c>
      <c r="N4139">
        <v>40343</v>
      </c>
      <c r="O4139">
        <v>88.2</v>
      </c>
      <c r="P4139">
        <v>93.83</v>
      </c>
      <c r="Q4139">
        <v>373</v>
      </c>
      <c r="R4139" s="6">
        <v>681</v>
      </c>
      <c r="S4139" s="14">
        <f t="shared" si="192"/>
        <v>3.7533512064343161E-2</v>
      </c>
      <c r="T4139" s="15">
        <f t="shared" si="193"/>
        <v>1.9361066597709105E-5</v>
      </c>
      <c r="U4139" s="44">
        <f t="shared" si="194"/>
        <v>7.2216778409454957E-3</v>
      </c>
      <c r="V4139" s="39">
        <f>Table1[[#This Row],[MW]]*Table1[[#This Row],[NSAF (Zi)]]</f>
        <v>0.78108350975137841</v>
      </c>
      <c r="Z4139" s="38"/>
    </row>
    <row r="4140" spans="1:26" x14ac:dyDescent="0.2">
      <c r="A4140" t="s">
        <v>24463</v>
      </c>
      <c r="B4140" t="s">
        <v>24464</v>
      </c>
      <c r="C4140" t="s">
        <v>24465</v>
      </c>
      <c r="D4140">
        <v>10</v>
      </c>
      <c r="E4140">
        <v>29</v>
      </c>
      <c r="F4140" s="21">
        <v>0</v>
      </c>
      <c r="G4140">
        <v>22</v>
      </c>
      <c r="H4140">
        <v>1896</v>
      </c>
      <c r="I4140">
        <v>4461</v>
      </c>
      <c r="J4140" s="5" t="s">
        <v>24468</v>
      </c>
      <c r="K4140" t="s">
        <v>24466</v>
      </c>
      <c r="L4140" t="s">
        <v>24467</v>
      </c>
      <c r="M4140">
        <v>773</v>
      </c>
      <c r="N4140">
        <v>88251</v>
      </c>
      <c r="O4140">
        <v>94.95</v>
      </c>
      <c r="P4140">
        <v>97.8</v>
      </c>
      <c r="Q4140">
        <v>773</v>
      </c>
      <c r="R4140" s="6">
        <v>1561</v>
      </c>
      <c r="S4140" s="14">
        <f t="shared" si="192"/>
        <v>3.7516170763260026E-2</v>
      </c>
      <c r="T4140" s="15">
        <f t="shared" si="193"/>
        <v>1.9352121362725872E-5</v>
      </c>
      <c r="U4140" s="44">
        <f t="shared" si="194"/>
        <v>1.49591898133871E-2</v>
      </c>
      <c r="V4140" s="39">
        <f>Table1[[#This Row],[MW]]*Table1[[#This Row],[NSAF (Zi)]]</f>
        <v>1.7078440623819209</v>
      </c>
      <c r="Z4140" s="38"/>
    </row>
    <row r="4141" spans="1:26" x14ac:dyDescent="0.2">
      <c r="A4141" t="s">
        <v>24474</v>
      </c>
      <c r="B4141" t="s">
        <v>24475</v>
      </c>
      <c r="C4141" t="s">
        <v>24476</v>
      </c>
      <c r="D4141">
        <v>2</v>
      </c>
      <c r="E4141">
        <v>6</v>
      </c>
      <c r="F4141" s="21">
        <v>1.082145E-2</v>
      </c>
      <c r="G4141">
        <v>18</v>
      </c>
      <c r="H4141">
        <v>4523</v>
      </c>
      <c r="I4141">
        <v>4582</v>
      </c>
      <c r="J4141" s="5" t="s">
        <v>24479</v>
      </c>
      <c r="K4141" t="s">
        <v>24477</v>
      </c>
      <c r="L4141" t="s">
        <v>24478</v>
      </c>
      <c r="M4141">
        <v>160</v>
      </c>
      <c r="N4141">
        <v>18412</v>
      </c>
      <c r="O4141">
        <v>93.75</v>
      </c>
      <c r="P4141">
        <v>96.88</v>
      </c>
      <c r="Q4141">
        <v>160</v>
      </c>
      <c r="R4141" s="6">
        <v>310</v>
      </c>
      <c r="S4141" s="14">
        <f t="shared" si="192"/>
        <v>3.7499999999999999E-2</v>
      </c>
      <c r="T4141" s="15">
        <f t="shared" si="193"/>
        <v>1.9343779931104008E-5</v>
      </c>
      <c r="U4141" s="44">
        <f t="shared" si="194"/>
        <v>3.0950047889766411E-3</v>
      </c>
      <c r="V4141" s="39">
        <f>Table1[[#This Row],[MW]]*Table1[[#This Row],[NSAF (Zi)]]</f>
        <v>0.35615767609148702</v>
      </c>
      <c r="Z4141" s="38"/>
    </row>
    <row r="4142" spans="1:26" x14ac:dyDescent="0.2">
      <c r="A4142" t="s">
        <v>24480</v>
      </c>
      <c r="B4142" t="s">
        <v>24481</v>
      </c>
      <c r="C4142" t="s">
        <v>24482</v>
      </c>
      <c r="D4142">
        <v>5</v>
      </c>
      <c r="E4142">
        <v>12</v>
      </c>
      <c r="F4142" s="21">
        <v>7.1827619999999997E-3</v>
      </c>
      <c r="G4142">
        <v>29</v>
      </c>
      <c r="H4142">
        <v>3445</v>
      </c>
      <c r="I4142">
        <v>2975</v>
      </c>
      <c r="J4142" s="5" t="s">
        <v>24485</v>
      </c>
      <c r="K4142" t="s">
        <v>24483</v>
      </c>
      <c r="L4142" t="s">
        <v>24484</v>
      </c>
      <c r="M4142">
        <v>320</v>
      </c>
      <c r="N4142">
        <v>36003</v>
      </c>
      <c r="O4142">
        <v>95.28</v>
      </c>
      <c r="P4142">
        <v>97.42</v>
      </c>
      <c r="Q4142">
        <v>233</v>
      </c>
      <c r="R4142" s="6">
        <v>469</v>
      </c>
      <c r="S4142" s="14">
        <f t="shared" si="192"/>
        <v>3.7499999999999999E-2</v>
      </c>
      <c r="T4142" s="15">
        <f t="shared" si="193"/>
        <v>1.9343779931104008E-5</v>
      </c>
      <c r="U4142" s="44">
        <f t="shared" si="194"/>
        <v>6.1900095779532822E-3</v>
      </c>
      <c r="V4142" s="39">
        <f>Table1[[#This Row],[MW]]*Table1[[#This Row],[NSAF (Zi)]]</f>
        <v>0.6964341088595376</v>
      </c>
      <c r="Z4142" s="38"/>
    </row>
    <row r="4143" spans="1:26" x14ac:dyDescent="0.2">
      <c r="B4143" t="s">
        <v>24469</v>
      </c>
      <c r="C4143" t="s">
        <v>24470</v>
      </c>
      <c r="D4143">
        <v>2</v>
      </c>
      <c r="E4143">
        <v>12</v>
      </c>
      <c r="F4143" s="21">
        <v>1.9103930000000002E-2</v>
      </c>
      <c r="G4143" t="s">
        <v>1363</v>
      </c>
      <c r="H4143">
        <v>4359</v>
      </c>
      <c r="I4143">
        <v>5676</v>
      </c>
      <c r="J4143" s="5" t="s">
        <v>24473</v>
      </c>
      <c r="K4143" t="s">
        <v>24471</v>
      </c>
      <c r="L4143" t="s">
        <v>24472</v>
      </c>
      <c r="M4143">
        <v>320</v>
      </c>
      <c r="N4143">
        <v>35161</v>
      </c>
      <c r="O4143">
        <v>80.19</v>
      </c>
      <c r="P4143">
        <v>86.9</v>
      </c>
      <c r="Q4143">
        <v>313</v>
      </c>
      <c r="R4143" s="6">
        <v>507</v>
      </c>
      <c r="S4143" s="14">
        <f t="shared" si="192"/>
        <v>3.7499999999999999E-2</v>
      </c>
      <c r="T4143" s="15">
        <f t="shared" si="193"/>
        <v>1.9343779931104008E-5</v>
      </c>
      <c r="U4143" s="44">
        <f t="shared" si="194"/>
        <v>6.1900095779532822E-3</v>
      </c>
      <c r="V4143" s="39">
        <f>Table1[[#This Row],[MW]]*Table1[[#This Row],[NSAF (Zi)]]</f>
        <v>0.68014664615754805</v>
      </c>
      <c r="Z4143" s="38"/>
    </row>
    <row r="4144" spans="1:26" x14ac:dyDescent="0.2">
      <c r="A4144" t="s">
        <v>24486</v>
      </c>
      <c r="B4144" t="s">
        <v>24487</v>
      </c>
      <c r="C4144" t="s">
        <v>24488</v>
      </c>
      <c r="D4144">
        <v>14</v>
      </c>
      <c r="E4144">
        <v>27</v>
      </c>
      <c r="F4144" s="21">
        <v>0</v>
      </c>
      <c r="G4144">
        <v>24</v>
      </c>
      <c r="H4144">
        <v>369</v>
      </c>
      <c r="I4144">
        <v>1414</v>
      </c>
      <c r="J4144" s="5" t="s">
        <v>24491</v>
      </c>
      <c r="K4144" t="s">
        <v>24489</v>
      </c>
      <c r="L4144" t="s">
        <v>24490</v>
      </c>
      <c r="M4144">
        <v>722</v>
      </c>
      <c r="N4144">
        <v>81266</v>
      </c>
      <c r="O4144">
        <v>89.71</v>
      </c>
      <c r="P4144">
        <v>91.24</v>
      </c>
      <c r="Q4144">
        <v>719</v>
      </c>
      <c r="R4144" s="6">
        <v>1244</v>
      </c>
      <c r="S4144" s="14">
        <f t="shared" si="192"/>
        <v>3.7396121883656507E-2</v>
      </c>
      <c r="T4144" s="15">
        <f t="shared" si="193"/>
        <v>1.929019605317851E-5</v>
      </c>
      <c r="U4144" s="44">
        <f t="shared" si="194"/>
        <v>1.3927521550394884E-2</v>
      </c>
      <c r="V4144" s="39">
        <f>Table1[[#This Row],[MW]]*Table1[[#This Row],[NSAF (Zi)]]</f>
        <v>1.5676370724576048</v>
      </c>
      <c r="Z4144" s="38"/>
    </row>
    <row r="4145" spans="1:26" x14ac:dyDescent="0.2">
      <c r="A4145" t="s">
        <v>24492</v>
      </c>
      <c r="B4145" t="s">
        <v>24493</v>
      </c>
      <c r="C4145" t="s">
        <v>24494</v>
      </c>
      <c r="D4145">
        <v>7</v>
      </c>
      <c r="E4145">
        <v>15</v>
      </c>
      <c r="F4145" s="21">
        <v>2.111932E-3</v>
      </c>
      <c r="G4145">
        <v>15</v>
      </c>
      <c r="H4145">
        <v>2929</v>
      </c>
      <c r="I4145">
        <v>4021</v>
      </c>
      <c r="J4145" s="5" t="s">
        <v>24497</v>
      </c>
      <c r="K4145" t="s">
        <v>24495</v>
      </c>
      <c r="L4145" t="s">
        <v>24496</v>
      </c>
      <c r="M4145">
        <v>402</v>
      </c>
      <c r="N4145">
        <v>46572</v>
      </c>
      <c r="O4145">
        <v>97.76</v>
      </c>
      <c r="P4145">
        <v>99.5</v>
      </c>
      <c r="Q4145">
        <v>402</v>
      </c>
      <c r="R4145" s="6">
        <v>741</v>
      </c>
      <c r="S4145" s="14">
        <f t="shared" si="192"/>
        <v>3.7313432835820892E-2</v>
      </c>
      <c r="T4145" s="15">
        <f t="shared" si="193"/>
        <v>1.9247542220003987E-5</v>
      </c>
      <c r="U4145" s="44">
        <f t="shared" si="194"/>
        <v>7.7375119724416028E-3</v>
      </c>
      <c r="V4145" s="39">
        <f>Table1[[#This Row],[MW]]*Table1[[#This Row],[NSAF (Zi)]]</f>
        <v>0.89639653627002569</v>
      </c>
      <c r="Z4145" s="38"/>
    </row>
    <row r="4146" spans="1:26" x14ac:dyDescent="0.2">
      <c r="A4146" t="s">
        <v>24498</v>
      </c>
      <c r="B4146" t="s">
        <v>24499</v>
      </c>
      <c r="C4146" t="s">
        <v>24500</v>
      </c>
      <c r="D4146">
        <v>3</v>
      </c>
      <c r="E4146">
        <v>10</v>
      </c>
      <c r="F4146" s="21">
        <v>0</v>
      </c>
      <c r="G4146">
        <v>18</v>
      </c>
      <c r="H4146">
        <v>4087</v>
      </c>
      <c r="I4146">
        <v>5262</v>
      </c>
      <c r="J4146" s="5" t="s">
        <v>24503</v>
      </c>
      <c r="K4146" t="s">
        <v>24501</v>
      </c>
      <c r="L4146" t="s">
        <v>24502</v>
      </c>
      <c r="M4146">
        <v>269</v>
      </c>
      <c r="N4146">
        <v>30480</v>
      </c>
      <c r="O4146">
        <v>96.65</v>
      </c>
      <c r="P4146">
        <v>99.26</v>
      </c>
      <c r="Q4146">
        <v>269</v>
      </c>
      <c r="R4146" s="6">
        <v>546</v>
      </c>
      <c r="S4146" s="14">
        <f t="shared" si="192"/>
        <v>3.717472118959108E-2</v>
      </c>
      <c r="T4146" s="15">
        <f t="shared" si="193"/>
        <v>1.9175990018442635E-5</v>
      </c>
      <c r="U4146" s="44">
        <f t="shared" si="194"/>
        <v>5.1583413149610688E-3</v>
      </c>
      <c r="V4146" s="39">
        <f>Table1[[#This Row],[MW]]*Table1[[#This Row],[NSAF (Zi)]]</f>
        <v>0.58448417576213152</v>
      </c>
      <c r="Z4146" s="38"/>
    </row>
    <row r="4147" spans="1:26" x14ac:dyDescent="0.2">
      <c r="A4147" t="s">
        <v>24504</v>
      </c>
      <c r="B4147" t="s">
        <v>24505</v>
      </c>
      <c r="C4147" t="s">
        <v>24506</v>
      </c>
      <c r="D4147">
        <v>8</v>
      </c>
      <c r="E4147">
        <v>23</v>
      </c>
      <c r="F4147" s="21">
        <v>3.669725E-3</v>
      </c>
      <c r="G4147">
        <v>16</v>
      </c>
      <c r="H4147">
        <v>2349</v>
      </c>
      <c r="I4147">
        <v>3763</v>
      </c>
      <c r="J4147" s="5" t="s">
        <v>24509</v>
      </c>
      <c r="K4147" t="s">
        <v>24507</v>
      </c>
      <c r="L4147" t="s">
        <v>24508</v>
      </c>
      <c r="M4147">
        <v>619</v>
      </c>
      <c r="N4147">
        <v>66010</v>
      </c>
      <c r="O4147">
        <v>96.93</v>
      </c>
      <c r="P4147">
        <v>97.9</v>
      </c>
      <c r="Q4147">
        <v>619</v>
      </c>
      <c r="R4147" s="6">
        <v>1219</v>
      </c>
      <c r="S4147" s="14">
        <f t="shared" si="192"/>
        <v>3.7156704361873988E-2</v>
      </c>
      <c r="T4147" s="15">
        <f t="shared" si="193"/>
        <v>1.9166696323764876E-5</v>
      </c>
      <c r="U4147" s="44">
        <f t="shared" si="194"/>
        <v>1.1864185024410459E-2</v>
      </c>
      <c r="V4147" s="39">
        <f>Table1[[#This Row],[MW]]*Table1[[#This Row],[NSAF (Zi)]]</f>
        <v>1.2651936243317194</v>
      </c>
      <c r="Z4147" s="38"/>
    </row>
    <row r="4148" spans="1:26" x14ac:dyDescent="0.2">
      <c r="B4148" t="s">
        <v>24510</v>
      </c>
      <c r="C4148" t="s">
        <v>24511</v>
      </c>
      <c r="D4148">
        <v>3</v>
      </c>
      <c r="E4148">
        <v>12</v>
      </c>
      <c r="F4148" s="21">
        <v>1.492537E-2</v>
      </c>
      <c r="G4148" t="s">
        <v>1363</v>
      </c>
      <c r="H4148">
        <v>4048</v>
      </c>
      <c r="I4148">
        <v>5719</v>
      </c>
      <c r="J4148" s="5" t="s">
        <v>24514</v>
      </c>
      <c r="K4148" t="s">
        <v>24512</v>
      </c>
      <c r="L4148" t="s">
        <v>24513</v>
      </c>
      <c r="M4148">
        <v>323</v>
      </c>
      <c r="N4148">
        <v>37398</v>
      </c>
      <c r="O4148">
        <v>75.540000000000006</v>
      </c>
      <c r="P4148">
        <v>85.45</v>
      </c>
      <c r="Q4148">
        <v>323</v>
      </c>
      <c r="R4148" s="6">
        <v>493</v>
      </c>
      <c r="S4148" s="14">
        <f t="shared" si="192"/>
        <v>3.7151702786377708E-2</v>
      </c>
      <c r="T4148" s="15">
        <f t="shared" si="193"/>
        <v>1.9164116340412637E-5</v>
      </c>
      <c r="U4148" s="44">
        <f t="shared" si="194"/>
        <v>6.1900095779532814E-3</v>
      </c>
      <c r="V4148" s="39">
        <f>Table1[[#This Row],[MW]]*Table1[[#This Row],[NSAF (Zi)]]</f>
        <v>0.71669962289875178</v>
      </c>
      <c r="Z4148" s="38"/>
    </row>
    <row r="4149" spans="1:26" x14ac:dyDescent="0.2">
      <c r="A4149" t="s">
        <v>24533</v>
      </c>
      <c r="B4149" t="s">
        <v>24534</v>
      </c>
      <c r="C4149" t="s">
        <v>24535</v>
      </c>
      <c r="D4149">
        <v>7</v>
      </c>
      <c r="E4149">
        <v>17</v>
      </c>
      <c r="F4149" s="21">
        <v>0</v>
      </c>
      <c r="G4149">
        <v>26</v>
      </c>
      <c r="H4149">
        <v>2897</v>
      </c>
      <c r="I4149">
        <v>5665</v>
      </c>
      <c r="J4149" s="5" t="s">
        <v>24538</v>
      </c>
      <c r="K4149" t="s">
        <v>24536</v>
      </c>
      <c r="L4149" t="s">
        <v>24537</v>
      </c>
      <c r="M4149">
        <v>459</v>
      </c>
      <c r="N4149">
        <v>51783</v>
      </c>
      <c r="O4149">
        <v>77.34</v>
      </c>
      <c r="P4149">
        <v>87.8</v>
      </c>
      <c r="Q4149">
        <v>459</v>
      </c>
      <c r="R4149" s="6">
        <v>668</v>
      </c>
      <c r="S4149" s="14">
        <f t="shared" si="192"/>
        <v>3.7037037037037035E-2</v>
      </c>
      <c r="T4149" s="15">
        <f t="shared" si="193"/>
        <v>1.9104967833189143E-5</v>
      </c>
      <c r="U4149" s="44">
        <f t="shared" si="194"/>
        <v>8.7691802354338162E-3</v>
      </c>
      <c r="V4149" s="39">
        <f>Table1[[#This Row],[MW]]*Table1[[#This Row],[NSAF (Zi)]]</f>
        <v>0.98931254930603341</v>
      </c>
      <c r="Z4149" s="38"/>
    </row>
    <row r="4150" spans="1:26" x14ac:dyDescent="0.2">
      <c r="A4150" t="s">
        <v>24521</v>
      </c>
      <c r="B4150" t="s">
        <v>24522</v>
      </c>
      <c r="C4150" t="s">
        <v>24523</v>
      </c>
      <c r="D4150">
        <v>5</v>
      </c>
      <c r="E4150">
        <v>14</v>
      </c>
      <c r="F4150" s="21">
        <v>1.9598240000000002E-3</v>
      </c>
      <c r="G4150">
        <v>16</v>
      </c>
      <c r="H4150">
        <v>3403</v>
      </c>
      <c r="I4150">
        <v>2547</v>
      </c>
      <c r="J4150" s="5" t="s">
        <v>24526</v>
      </c>
      <c r="K4150" t="s">
        <v>24524</v>
      </c>
      <c r="L4150" t="s">
        <v>24525</v>
      </c>
      <c r="M4150">
        <v>378</v>
      </c>
      <c r="N4150">
        <v>43794</v>
      </c>
      <c r="O4150">
        <v>97.62</v>
      </c>
      <c r="P4150">
        <v>99.47</v>
      </c>
      <c r="Q4150">
        <v>378</v>
      </c>
      <c r="R4150" s="6">
        <v>776</v>
      </c>
      <c r="S4150" s="14">
        <f t="shared" si="192"/>
        <v>3.7037037037037035E-2</v>
      </c>
      <c r="T4150" s="15">
        <f t="shared" si="193"/>
        <v>1.9104967833189143E-5</v>
      </c>
      <c r="U4150" s="44">
        <f t="shared" si="194"/>
        <v>7.2216778409454957E-3</v>
      </c>
      <c r="V4150" s="39">
        <f>Table1[[#This Row],[MW]]*Table1[[#This Row],[NSAF (Zi)]]</f>
        <v>0.83668296128668529</v>
      </c>
      <c r="Z4150" s="38"/>
    </row>
    <row r="4151" spans="1:26" x14ac:dyDescent="0.2">
      <c r="A4151" t="s">
        <v>24515</v>
      </c>
      <c r="B4151" t="s">
        <v>24516</v>
      </c>
      <c r="C4151" t="s">
        <v>24517</v>
      </c>
      <c r="D4151">
        <v>2</v>
      </c>
      <c r="E4151">
        <v>6</v>
      </c>
      <c r="F4151" s="21">
        <v>0</v>
      </c>
      <c r="G4151">
        <v>21</v>
      </c>
      <c r="H4151">
        <v>4485</v>
      </c>
      <c r="I4151">
        <v>1873</v>
      </c>
      <c r="J4151" s="5" t="s">
        <v>24520</v>
      </c>
      <c r="K4151" t="s">
        <v>24518</v>
      </c>
      <c r="L4151" t="s">
        <v>24519</v>
      </c>
      <c r="M4151">
        <v>162</v>
      </c>
      <c r="N4151">
        <v>18227</v>
      </c>
      <c r="O4151">
        <v>95.06</v>
      </c>
      <c r="P4151">
        <v>97.53</v>
      </c>
      <c r="Q4151">
        <v>162</v>
      </c>
      <c r="R4151" s="6">
        <v>320</v>
      </c>
      <c r="S4151" s="14">
        <f t="shared" si="192"/>
        <v>3.7037037037037035E-2</v>
      </c>
      <c r="T4151" s="15">
        <f t="shared" si="193"/>
        <v>1.9104967833189143E-5</v>
      </c>
      <c r="U4151" s="44">
        <f t="shared" si="194"/>
        <v>3.0950047889766411E-3</v>
      </c>
      <c r="V4151" s="39">
        <f>Table1[[#This Row],[MW]]*Table1[[#This Row],[NSAF (Zi)]]</f>
        <v>0.34822624869553853</v>
      </c>
      <c r="Z4151" s="38"/>
    </row>
    <row r="4152" spans="1:26" x14ac:dyDescent="0.2">
      <c r="A4152" t="s">
        <v>24539</v>
      </c>
      <c r="B4152" t="s">
        <v>24540</v>
      </c>
      <c r="C4152" t="s">
        <v>24541</v>
      </c>
      <c r="D4152">
        <v>11</v>
      </c>
      <c r="E4152">
        <v>24</v>
      </c>
      <c r="F4152" s="21">
        <v>0</v>
      </c>
      <c r="G4152">
        <v>19</v>
      </c>
      <c r="H4152">
        <v>2204</v>
      </c>
      <c r="I4152">
        <v>3945</v>
      </c>
      <c r="J4152" s="5" t="s">
        <v>24544</v>
      </c>
      <c r="K4152" t="s">
        <v>24542</v>
      </c>
      <c r="L4152" t="s">
        <v>24543</v>
      </c>
      <c r="M4152">
        <v>648</v>
      </c>
      <c r="N4152">
        <v>75043</v>
      </c>
      <c r="O4152">
        <v>94.6</v>
      </c>
      <c r="P4152">
        <v>97.53</v>
      </c>
      <c r="Q4152">
        <v>648</v>
      </c>
      <c r="R4152" s="6">
        <v>1050</v>
      </c>
      <c r="S4152" s="14">
        <f t="shared" si="192"/>
        <v>3.7037037037037035E-2</v>
      </c>
      <c r="T4152" s="15">
        <f t="shared" si="193"/>
        <v>1.9104967833189143E-5</v>
      </c>
      <c r="U4152" s="44">
        <f t="shared" si="194"/>
        <v>1.2380019155906564E-2</v>
      </c>
      <c r="V4152" s="39">
        <f>Table1[[#This Row],[MW]]*Table1[[#This Row],[NSAF (Zi)]]</f>
        <v>1.4336941011060129</v>
      </c>
      <c r="Z4152" s="38"/>
    </row>
    <row r="4153" spans="1:26" x14ac:dyDescent="0.2">
      <c r="A4153" t="s">
        <v>24527</v>
      </c>
      <c r="B4153" t="s">
        <v>24528</v>
      </c>
      <c r="C4153" t="s">
        <v>24529</v>
      </c>
      <c r="D4153">
        <v>6</v>
      </c>
      <c r="E4153">
        <v>16</v>
      </c>
      <c r="F4153" s="21">
        <v>0</v>
      </c>
      <c r="G4153">
        <v>20</v>
      </c>
      <c r="H4153">
        <v>3139</v>
      </c>
      <c r="I4153">
        <v>4179</v>
      </c>
      <c r="J4153" s="5" t="s">
        <v>24532</v>
      </c>
      <c r="K4153" t="s">
        <v>24530</v>
      </c>
      <c r="L4153" t="s">
        <v>24531</v>
      </c>
      <c r="M4153">
        <v>432</v>
      </c>
      <c r="N4153">
        <v>47174</v>
      </c>
      <c r="O4153">
        <v>91.1</v>
      </c>
      <c r="P4153">
        <v>94.76</v>
      </c>
      <c r="Q4153">
        <v>382</v>
      </c>
      <c r="R4153" s="6">
        <v>731</v>
      </c>
      <c r="S4153" s="14">
        <f t="shared" si="192"/>
        <v>3.7037037037037035E-2</v>
      </c>
      <c r="T4153" s="15">
        <f t="shared" si="193"/>
        <v>1.9104967833189143E-5</v>
      </c>
      <c r="U4153" s="44">
        <f t="shared" si="194"/>
        <v>8.2533461039377091E-3</v>
      </c>
      <c r="V4153" s="39">
        <f>Table1[[#This Row],[MW]]*Table1[[#This Row],[NSAF (Zi)]]</f>
        <v>0.90125775256286467</v>
      </c>
      <c r="Z4153" s="38"/>
    </row>
    <row r="4154" spans="1:26" x14ac:dyDescent="0.2">
      <c r="A4154" t="s">
        <v>24545</v>
      </c>
      <c r="B4154" t="s">
        <v>24546</v>
      </c>
      <c r="C4154" t="s">
        <v>24547</v>
      </c>
      <c r="D4154">
        <v>18</v>
      </c>
      <c r="E4154">
        <v>45</v>
      </c>
      <c r="F4154" s="21">
        <v>0</v>
      </c>
      <c r="G4154">
        <v>22</v>
      </c>
      <c r="H4154">
        <v>60</v>
      </c>
      <c r="I4154">
        <v>2672</v>
      </c>
      <c r="J4154" s="5" t="s">
        <v>24550</v>
      </c>
      <c r="K4154" t="s">
        <v>24548</v>
      </c>
      <c r="L4154" t="s">
        <v>24549</v>
      </c>
      <c r="M4154">
        <v>1216</v>
      </c>
      <c r="N4154">
        <v>132961</v>
      </c>
      <c r="O4154">
        <v>87.85</v>
      </c>
      <c r="P4154">
        <v>92.36</v>
      </c>
      <c r="Q4154">
        <v>1218</v>
      </c>
      <c r="R4154" s="6">
        <v>2095</v>
      </c>
      <c r="S4154" s="14">
        <f t="shared" si="192"/>
        <v>3.7006578947368418E-2</v>
      </c>
      <c r="T4154" s="15">
        <f t="shared" si="193"/>
        <v>1.9089256510957901E-5</v>
      </c>
      <c r="U4154" s="44">
        <f t="shared" si="194"/>
        <v>2.3212535917324806E-2</v>
      </c>
      <c r="V4154" s="39">
        <f>Table1[[#This Row],[MW]]*Table1[[#This Row],[NSAF (Zi)]]</f>
        <v>2.5381266349534735</v>
      </c>
      <c r="Z4154" s="38"/>
    </row>
    <row r="4155" spans="1:26" x14ac:dyDescent="0.2">
      <c r="A4155" t="s">
        <v>24551</v>
      </c>
      <c r="B4155" t="s">
        <v>24552</v>
      </c>
      <c r="C4155" t="s">
        <v>24553</v>
      </c>
      <c r="D4155">
        <v>12</v>
      </c>
      <c r="E4155">
        <v>29</v>
      </c>
      <c r="F4155" s="21">
        <v>8.6614169999999994E-3</v>
      </c>
      <c r="G4155">
        <v>18</v>
      </c>
      <c r="H4155">
        <v>2049</v>
      </c>
      <c r="I4155">
        <v>1958</v>
      </c>
      <c r="J4155" s="5" t="s">
        <v>24556</v>
      </c>
      <c r="K4155" t="s">
        <v>24554</v>
      </c>
      <c r="L4155" t="s">
        <v>24555</v>
      </c>
      <c r="M4155">
        <v>785</v>
      </c>
      <c r="N4155">
        <v>88661</v>
      </c>
      <c r="O4155">
        <v>97.33</v>
      </c>
      <c r="P4155">
        <v>99.72</v>
      </c>
      <c r="Q4155">
        <v>712</v>
      </c>
      <c r="R4155" s="6">
        <v>1439</v>
      </c>
      <c r="S4155" s="14">
        <f t="shared" si="192"/>
        <v>3.6942675159235668E-2</v>
      </c>
      <c r="T4155" s="15">
        <f t="shared" si="193"/>
        <v>1.9056292755907131E-5</v>
      </c>
      <c r="U4155" s="44">
        <f t="shared" si="194"/>
        <v>1.4959189813387098E-2</v>
      </c>
      <c r="V4155" s="39">
        <f>Table1[[#This Row],[MW]]*Table1[[#This Row],[NSAF (Zi)]]</f>
        <v>1.6895499720314822</v>
      </c>
      <c r="Z4155" s="38"/>
    </row>
    <row r="4156" spans="1:26" x14ac:dyDescent="0.2">
      <c r="A4156" t="s">
        <v>24557</v>
      </c>
      <c r="B4156" t="s">
        <v>24558</v>
      </c>
      <c r="C4156" t="s">
        <v>24559</v>
      </c>
      <c r="D4156">
        <v>8</v>
      </c>
      <c r="E4156">
        <v>27</v>
      </c>
      <c r="F4156" s="21">
        <v>0</v>
      </c>
      <c r="G4156">
        <v>24</v>
      </c>
      <c r="H4156">
        <v>2655</v>
      </c>
      <c r="I4156">
        <v>4566</v>
      </c>
      <c r="J4156" s="5" t="s">
        <v>24562</v>
      </c>
      <c r="K4156" t="s">
        <v>24560</v>
      </c>
      <c r="L4156" t="s">
        <v>24561</v>
      </c>
      <c r="M4156">
        <v>731</v>
      </c>
      <c r="N4156">
        <v>80687</v>
      </c>
      <c r="O4156">
        <v>87.3</v>
      </c>
      <c r="P4156">
        <v>92.38</v>
      </c>
      <c r="Q4156">
        <v>433</v>
      </c>
      <c r="R4156" s="6">
        <v>720</v>
      </c>
      <c r="S4156" s="14">
        <f t="shared" si="192"/>
        <v>3.6935704514363885E-2</v>
      </c>
      <c r="T4156" s="15">
        <f t="shared" si="193"/>
        <v>1.9052697059363728E-5</v>
      </c>
      <c r="U4156" s="44">
        <f t="shared" si="194"/>
        <v>1.3927521550394886E-2</v>
      </c>
      <c r="V4156" s="39">
        <f>Table1[[#This Row],[MW]]*Table1[[#This Row],[NSAF (Zi)]]</f>
        <v>1.537304967628881</v>
      </c>
      <c r="Z4156" s="38"/>
    </row>
    <row r="4157" spans="1:26" x14ac:dyDescent="0.2">
      <c r="A4157" t="s">
        <v>24563</v>
      </c>
      <c r="B4157" t="s">
        <v>24564</v>
      </c>
      <c r="C4157" t="s">
        <v>24565</v>
      </c>
      <c r="D4157">
        <v>4</v>
      </c>
      <c r="E4157">
        <v>11</v>
      </c>
      <c r="F4157" s="21">
        <v>4.9710029999999999E-3</v>
      </c>
      <c r="G4157">
        <v>17</v>
      </c>
      <c r="H4157">
        <v>3753</v>
      </c>
      <c r="I4157">
        <v>2467</v>
      </c>
      <c r="J4157" s="5" t="s">
        <v>24568</v>
      </c>
      <c r="K4157" t="s">
        <v>24566</v>
      </c>
      <c r="L4157" t="s">
        <v>24567</v>
      </c>
      <c r="M4157">
        <v>298</v>
      </c>
      <c r="N4157">
        <v>34850</v>
      </c>
      <c r="O4157">
        <v>89.53</v>
      </c>
      <c r="P4157">
        <v>94.59</v>
      </c>
      <c r="Q4157">
        <v>296</v>
      </c>
      <c r="R4157" s="6">
        <v>568</v>
      </c>
      <c r="S4157" s="14">
        <f t="shared" si="192"/>
        <v>3.6912751677852351E-2</v>
      </c>
      <c r="T4157" s="15">
        <f t="shared" si="193"/>
        <v>1.9040857202876431E-5</v>
      </c>
      <c r="U4157" s="44">
        <f t="shared" si="194"/>
        <v>5.674175446457176E-3</v>
      </c>
      <c r="V4157" s="39">
        <f>Table1[[#This Row],[MW]]*Table1[[#This Row],[NSAF (Zi)]]</f>
        <v>0.66357387352024355</v>
      </c>
      <c r="Z4157" s="38"/>
    </row>
    <row r="4158" spans="1:26" x14ac:dyDescent="0.2">
      <c r="A4158" t="s">
        <v>24569</v>
      </c>
      <c r="B4158" t="s">
        <v>24570</v>
      </c>
      <c r="C4158" t="s">
        <v>24571</v>
      </c>
      <c r="D4158">
        <v>4</v>
      </c>
      <c r="E4158">
        <v>9</v>
      </c>
      <c r="F4158" s="21">
        <v>0</v>
      </c>
      <c r="G4158">
        <v>31</v>
      </c>
      <c r="H4158">
        <v>3834</v>
      </c>
      <c r="I4158">
        <v>3352</v>
      </c>
      <c r="J4158" s="5" t="s">
        <v>24574</v>
      </c>
      <c r="K4158" t="s">
        <v>24572</v>
      </c>
      <c r="L4158" t="s">
        <v>24573</v>
      </c>
      <c r="M4158">
        <v>244</v>
      </c>
      <c r="N4158">
        <v>26263</v>
      </c>
      <c r="O4158">
        <v>97.54</v>
      </c>
      <c r="P4158">
        <v>97.54</v>
      </c>
      <c r="Q4158">
        <v>244</v>
      </c>
      <c r="R4158" s="6">
        <v>471</v>
      </c>
      <c r="S4158" s="14">
        <f t="shared" si="192"/>
        <v>3.6885245901639344E-2</v>
      </c>
      <c r="T4158" s="15">
        <f t="shared" si="193"/>
        <v>1.9026668784692465E-5</v>
      </c>
      <c r="U4158" s="44">
        <f t="shared" si="194"/>
        <v>4.6425071834649617E-3</v>
      </c>
      <c r="V4158" s="39">
        <f>Table1[[#This Row],[MW]]*Table1[[#This Row],[NSAF (Zi)]]</f>
        <v>0.49969740229237819</v>
      </c>
      <c r="Z4158" s="38"/>
    </row>
    <row r="4159" spans="1:26" x14ac:dyDescent="0.2">
      <c r="A4159" t="s">
        <v>24581</v>
      </c>
      <c r="B4159" t="s">
        <v>24582</v>
      </c>
      <c r="C4159" t="s">
        <v>24577</v>
      </c>
      <c r="D4159">
        <v>7</v>
      </c>
      <c r="E4159">
        <v>17</v>
      </c>
      <c r="F4159" s="21">
        <v>0</v>
      </c>
      <c r="G4159">
        <v>24</v>
      </c>
      <c r="H4159">
        <v>68</v>
      </c>
      <c r="I4159">
        <v>4320</v>
      </c>
      <c r="J4159" s="5" t="s">
        <v>24580</v>
      </c>
      <c r="K4159" t="s">
        <v>24578</v>
      </c>
      <c r="L4159" t="s">
        <v>24579</v>
      </c>
      <c r="M4159">
        <v>461</v>
      </c>
      <c r="N4159">
        <v>52307</v>
      </c>
      <c r="O4159">
        <v>90.89</v>
      </c>
      <c r="P4159">
        <v>95.23</v>
      </c>
      <c r="Q4159">
        <v>461</v>
      </c>
      <c r="R4159" s="6">
        <v>865</v>
      </c>
      <c r="S4159" s="14">
        <f t="shared" si="192"/>
        <v>3.6876355748373099E-2</v>
      </c>
      <c r="T4159" s="15">
        <f t="shared" si="193"/>
        <v>1.9022082940203505E-5</v>
      </c>
      <c r="U4159" s="44">
        <f t="shared" si="194"/>
        <v>8.7691802354338162E-3</v>
      </c>
      <c r="V4159" s="39">
        <f>Table1[[#This Row],[MW]]*Table1[[#This Row],[NSAF (Zi)]]</f>
        <v>0.99498809235322472</v>
      </c>
      <c r="Z4159" s="38"/>
    </row>
    <row r="4160" spans="1:26" x14ac:dyDescent="0.2">
      <c r="A4160" t="s">
        <v>24575</v>
      </c>
      <c r="B4160" t="s">
        <v>24576</v>
      </c>
      <c r="C4160" t="s">
        <v>24577</v>
      </c>
      <c r="D4160">
        <v>7</v>
      </c>
      <c r="E4160">
        <v>17</v>
      </c>
      <c r="F4160" s="21">
        <v>0</v>
      </c>
      <c r="G4160">
        <v>24</v>
      </c>
      <c r="H4160">
        <v>68</v>
      </c>
      <c r="I4160">
        <v>4320</v>
      </c>
      <c r="J4160" s="5" t="s">
        <v>24580</v>
      </c>
      <c r="K4160" t="s">
        <v>24578</v>
      </c>
      <c r="L4160" t="s">
        <v>24579</v>
      </c>
      <c r="M4160">
        <v>461</v>
      </c>
      <c r="N4160">
        <v>52307</v>
      </c>
      <c r="O4160">
        <v>90.89</v>
      </c>
      <c r="P4160">
        <v>95.23</v>
      </c>
      <c r="Q4160">
        <v>461</v>
      </c>
      <c r="R4160" s="6">
        <v>866</v>
      </c>
      <c r="S4160" s="14">
        <f t="shared" si="192"/>
        <v>3.6876355748373099E-2</v>
      </c>
      <c r="T4160" s="15">
        <f t="shared" si="193"/>
        <v>1.9022082940203505E-5</v>
      </c>
      <c r="U4160" s="44">
        <f t="shared" si="194"/>
        <v>8.7691802354338162E-3</v>
      </c>
      <c r="V4160" s="39">
        <f>Table1[[#This Row],[MW]]*Table1[[#This Row],[NSAF (Zi)]]</f>
        <v>0.99498809235322472</v>
      </c>
      <c r="Z4160" s="38"/>
    </row>
    <row r="4161" spans="1:26" x14ac:dyDescent="0.2">
      <c r="A4161" t="s">
        <v>1832</v>
      </c>
      <c r="B4161" t="s">
        <v>1833</v>
      </c>
      <c r="C4161" t="s">
        <v>1834</v>
      </c>
      <c r="D4161">
        <v>13</v>
      </c>
      <c r="E4161">
        <v>25</v>
      </c>
      <c r="F4161" s="21">
        <v>0</v>
      </c>
      <c r="G4161">
        <v>11</v>
      </c>
      <c r="H4161">
        <v>1921</v>
      </c>
      <c r="I4161">
        <v>1932</v>
      </c>
      <c r="J4161" s="5" t="s">
        <v>1837</v>
      </c>
      <c r="K4161" t="s">
        <v>1835</v>
      </c>
      <c r="L4161" t="s">
        <v>1836</v>
      </c>
      <c r="M4161">
        <v>678</v>
      </c>
      <c r="N4161">
        <v>77269</v>
      </c>
      <c r="O4161">
        <v>95.73</v>
      </c>
      <c r="P4161">
        <v>96.48</v>
      </c>
      <c r="Q4161">
        <v>398</v>
      </c>
      <c r="R4161" s="6">
        <v>731</v>
      </c>
      <c r="S4161" s="14">
        <f t="shared" si="192"/>
        <v>3.687315634218289E-2</v>
      </c>
      <c r="T4161" s="15">
        <f t="shared" si="193"/>
        <v>1.9020432577290077E-5</v>
      </c>
      <c r="U4161" s="44">
        <f t="shared" si="194"/>
        <v>1.2895853287402672E-2</v>
      </c>
      <c r="V4161" s="39">
        <f>Table1[[#This Row],[MW]]*Table1[[#This Row],[NSAF (Zi)]]</f>
        <v>1.469689804814627</v>
      </c>
      <c r="Z4161" s="38"/>
    </row>
    <row r="4162" spans="1:26" x14ac:dyDescent="0.2">
      <c r="A4162" t="s">
        <v>24583</v>
      </c>
      <c r="B4162" t="s">
        <v>24584</v>
      </c>
      <c r="C4162" t="s">
        <v>24585</v>
      </c>
      <c r="D4162">
        <v>4</v>
      </c>
      <c r="E4162">
        <v>16</v>
      </c>
      <c r="F4162" s="21">
        <v>0</v>
      </c>
      <c r="G4162">
        <v>10</v>
      </c>
      <c r="H4162">
        <v>2152</v>
      </c>
      <c r="I4162">
        <v>481</v>
      </c>
      <c r="J4162" s="5" t="s">
        <v>24588</v>
      </c>
      <c r="K4162" t="s">
        <v>24586</v>
      </c>
      <c r="L4162" t="s">
        <v>24587</v>
      </c>
      <c r="M4162">
        <v>434</v>
      </c>
      <c r="N4162">
        <v>48995</v>
      </c>
      <c r="O4162">
        <v>98.91</v>
      </c>
      <c r="P4162">
        <v>99.18</v>
      </c>
      <c r="Q4162">
        <v>368</v>
      </c>
      <c r="R4162" s="6">
        <v>764</v>
      </c>
      <c r="S4162" s="14">
        <f t="shared" si="192"/>
        <v>3.6866359447004608E-2</v>
      </c>
      <c r="T4162" s="15">
        <f t="shared" si="193"/>
        <v>1.9016926506768918E-5</v>
      </c>
      <c r="U4162" s="44">
        <f t="shared" si="194"/>
        <v>8.2533461039377108E-3</v>
      </c>
      <c r="V4162" s="39">
        <f>Table1[[#This Row],[MW]]*Table1[[#This Row],[NSAF (Zi)]]</f>
        <v>0.9317343141991431</v>
      </c>
      <c r="Z4162" s="38"/>
    </row>
    <row r="4163" spans="1:26" x14ac:dyDescent="0.2">
      <c r="A4163" t="s">
        <v>24589</v>
      </c>
      <c r="B4163" t="s">
        <v>24590</v>
      </c>
      <c r="C4163" t="s">
        <v>24591</v>
      </c>
      <c r="D4163">
        <v>7</v>
      </c>
      <c r="E4163">
        <v>13</v>
      </c>
      <c r="F4163" s="21">
        <v>0</v>
      </c>
      <c r="G4163">
        <v>24</v>
      </c>
      <c r="H4163">
        <v>2953</v>
      </c>
      <c r="I4163">
        <v>3614</v>
      </c>
      <c r="J4163" s="5" t="s">
        <v>24594</v>
      </c>
      <c r="K4163" t="s">
        <v>24592</v>
      </c>
      <c r="L4163" t="s">
        <v>24593</v>
      </c>
      <c r="M4163">
        <v>353</v>
      </c>
      <c r="N4163">
        <v>39666</v>
      </c>
      <c r="O4163">
        <v>93.84</v>
      </c>
      <c r="P4163">
        <v>97.46</v>
      </c>
      <c r="Q4163">
        <v>276</v>
      </c>
      <c r="R4163" s="6">
        <v>452</v>
      </c>
      <c r="S4163" s="14">
        <f t="shared" si="192"/>
        <v>3.6827195467422094E-2</v>
      </c>
      <c r="T4163" s="15">
        <f t="shared" si="193"/>
        <v>1.8996724389375038E-5</v>
      </c>
      <c r="U4163" s="44">
        <f t="shared" si="194"/>
        <v>6.7058437094493885E-3</v>
      </c>
      <c r="V4163" s="39">
        <f>Table1[[#This Row],[MW]]*Table1[[#This Row],[NSAF (Zi)]]</f>
        <v>0.75352406962895024</v>
      </c>
      <c r="Z4163" s="38"/>
    </row>
    <row r="4164" spans="1:26" x14ac:dyDescent="0.2">
      <c r="A4164" t="s">
        <v>24595</v>
      </c>
      <c r="B4164" t="s">
        <v>24596</v>
      </c>
      <c r="C4164" t="s">
        <v>24597</v>
      </c>
      <c r="D4164">
        <v>3</v>
      </c>
      <c r="E4164">
        <v>7</v>
      </c>
      <c r="F4164" s="21">
        <v>0</v>
      </c>
      <c r="G4164">
        <v>20</v>
      </c>
      <c r="H4164">
        <v>4218</v>
      </c>
      <c r="I4164">
        <v>1884</v>
      </c>
      <c r="J4164" s="5" t="s">
        <v>24600</v>
      </c>
      <c r="K4164" t="s">
        <v>24598</v>
      </c>
      <c r="L4164" t="s">
        <v>24599</v>
      </c>
      <c r="M4164">
        <v>191</v>
      </c>
      <c r="N4164">
        <v>20424</v>
      </c>
      <c r="O4164">
        <v>95.74</v>
      </c>
      <c r="P4164">
        <v>97.87</v>
      </c>
      <c r="Q4164">
        <v>141</v>
      </c>
      <c r="R4164" s="6">
        <v>283</v>
      </c>
      <c r="S4164" s="14">
        <f t="shared" ref="S4164:S4227" si="195">$E4164/$M4164</f>
        <v>3.6649214659685861E-2</v>
      </c>
      <c r="T4164" s="15">
        <f t="shared" ref="T4164:T4227" si="196">$S4164/$S$6136</f>
        <v>1.8904915813993445E-5</v>
      </c>
      <c r="U4164" s="44">
        <f t="shared" ref="U4164:U4227" si="197">M4164*T4164</f>
        <v>3.6108389204727478E-3</v>
      </c>
      <c r="V4164" s="39">
        <f>Table1[[#This Row],[MW]]*Table1[[#This Row],[NSAF (Zi)]]</f>
        <v>0.38611400058500212</v>
      </c>
      <c r="Z4164" s="38"/>
    </row>
    <row r="4165" spans="1:26" x14ac:dyDescent="0.2">
      <c r="A4165" t="s">
        <v>24601</v>
      </c>
      <c r="B4165" t="s">
        <v>24602</v>
      </c>
      <c r="C4165" t="s">
        <v>24603</v>
      </c>
      <c r="D4165">
        <v>3</v>
      </c>
      <c r="E4165">
        <v>12</v>
      </c>
      <c r="F4165" s="21">
        <v>0</v>
      </c>
      <c r="G4165">
        <v>11</v>
      </c>
      <c r="H4165">
        <v>4043</v>
      </c>
      <c r="I4165">
        <v>1376</v>
      </c>
      <c r="J4165" s="5" t="s">
        <v>24606</v>
      </c>
      <c r="K4165" t="s">
        <v>24604</v>
      </c>
      <c r="L4165" t="s">
        <v>24605</v>
      </c>
      <c r="M4165">
        <v>328</v>
      </c>
      <c r="N4165">
        <v>37829</v>
      </c>
      <c r="O4165">
        <v>70.13</v>
      </c>
      <c r="P4165">
        <v>77.36</v>
      </c>
      <c r="Q4165">
        <v>318</v>
      </c>
      <c r="R4165" s="6">
        <v>336</v>
      </c>
      <c r="S4165" s="14">
        <f t="shared" si="195"/>
        <v>3.6585365853658534E-2</v>
      </c>
      <c r="T4165" s="15">
        <f t="shared" si="196"/>
        <v>1.8871980420589274E-5</v>
      </c>
      <c r="U4165" s="44">
        <f t="shared" si="197"/>
        <v>6.1900095779532814E-3</v>
      </c>
      <c r="V4165" s="39">
        <f>Table1[[#This Row],[MW]]*Table1[[#This Row],[NSAF (Zi)]]</f>
        <v>0.71390814733047159</v>
      </c>
      <c r="Z4165" s="38"/>
    </row>
    <row r="4166" spans="1:26" x14ac:dyDescent="0.2">
      <c r="A4166" t="s">
        <v>24607</v>
      </c>
      <c r="B4166" t="s">
        <v>24608</v>
      </c>
      <c r="C4166" t="s">
        <v>24609</v>
      </c>
      <c r="D4166">
        <v>7</v>
      </c>
      <c r="E4166">
        <v>15</v>
      </c>
      <c r="F4166" s="21">
        <v>1.204819E-3</v>
      </c>
      <c r="G4166">
        <v>25</v>
      </c>
      <c r="H4166">
        <v>2923</v>
      </c>
      <c r="I4166">
        <v>3991</v>
      </c>
      <c r="J4166" s="5" t="s">
        <v>24612</v>
      </c>
      <c r="K4166" t="s">
        <v>24610</v>
      </c>
      <c r="L4166" t="s">
        <v>24611</v>
      </c>
      <c r="M4166">
        <v>410</v>
      </c>
      <c r="N4166">
        <v>43833</v>
      </c>
      <c r="O4166">
        <v>95.49</v>
      </c>
      <c r="P4166">
        <v>96.99</v>
      </c>
      <c r="Q4166">
        <v>399</v>
      </c>
      <c r="R4166" s="6">
        <v>660</v>
      </c>
      <c r="S4166" s="14">
        <f t="shared" si="195"/>
        <v>3.6585365853658534E-2</v>
      </c>
      <c r="T4166" s="15">
        <f t="shared" si="196"/>
        <v>1.8871980420589274E-5</v>
      </c>
      <c r="U4166" s="44">
        <f t="shared" si="197"/>
        <v>7.7375119724416019E-3</v>
      </c>
      <c r="V4166" s="39">
        <f>Table1[[#This Row],[MW]]*Table1[[#This Row],[NSAF (Zi)]]</f>
        <v>0.82721551777568958</v>
      </c>
      <c r="Z4166" s="38"/>
    </row>
    <row r="4167" spans="1:26" x14ac:dyDescent="0.2">
      <c r="A4167" t="s">
        <v>24613</v>
      </c>
      <c r="B4167" t="s">
        <v>24614</v>
      </c>
      <c r="C4167" t="s">
        <v>24615</v>
      </c>
      <c r="D4167">
        <v>9</v>
      </c>
      <c r="E4167">
        <v>26</v>
      </c>
      <c r="F4167" s="21">
        <v>0</v>
      </c>
      <c r="G4167">
        <v>16</v>
      </c>
      <c r="H4167">
        <v>2481</v>
      </c>
      <c r="I4167">
        <v>2769</v>
      </c>
      <c r="J4167" s="5" t="s">
        <v>24618</v>
      </c>
      <c r="K4167" t="s">
        <v>24616</v>
      </c>
      <c r="L4167" t="s">
        <v>24617</v>
      </c>
      <c r="M4167">
        <v>711</v>
      </c>
      <c r="N4167">
        <v>81901</v>
      </c>
      <c r="O4167">
        <v>87.78</v>
      </c>
      <c r="P4167">
        <v>93.04</v>
      </c>
      <c r="Q4167">
        <v>704</v>
      </c>
      <c r="R4167" s="6">
        <v>1279</v>
      </c>
      <c r="S4167" s="14">
        <f t="shared" si="195"/>
        <v>3.6568213783403657E-2</v>
      </c>
      <c r="T4167" s="15">
        <f t="shared" si="196"/>
        <v>1.8863132797325991E-5</v>
      </c>
      <c r="U4167" s="44">
        <f t="shared" si="197"/>
        <v>1.3411687418898779E-2</v>
      </c>
      <c r="V4167" s="39">
        <f>Table1[[#This Row],[MW]]*Table1[[#This Row],[NSAF (Zi)]]</f>
        <v>1.5449094392337961</v>
      </c>
      <c r="Z4167" s="38"/>
    </row>
    <row r="4168" spans="1:26" x14ac:dyDescent="0.2">
      <c r="A4168" t="s">
        <v>24619</v>
      </c>
      <c r="B4168" t="s">
        <v>24620</v>
      </c>
      <c r="C4168" t="s">
        <v>24621</v>
      </c>
      <c r="D4168">
        <v>8</v>
      </c>
      <c r="E4168">
        <v>20</v>
      </c>
      <c r="F4168" s="21">
        <v>0</v>
      </c>
      <c r="G4168">
        <v>24</v>
      </c>
      <c r="H4168">
        <v>2700</v>
      </c>
      <c r="I4168">
        <v>4319</v>
      </c>
      <c r="J4168" s="5" t="s">
        <v>24624</v>
      </c>
      <c r="K4168" t="s">
        <v>24622</v>
      </c>
      <c r="L4168" t="s">
        <v>24623</v>
      </c>
      <c r="M4168">
        <v>549</v>
      </c>
      <c r="N4168">
        <v>62624</v>
      </c>
      <c r="O4168">
        <v>96.46</v>
      </c>
      <c r="P4168">
        <v>97.73</v>
      </c>
      <c r="Q4168">
        <v>396</v>
      </c>
      <c r="R4168" s="6">
        <v>745</v>
      </c>
      <c r="S4168" s="14">
        <f t="shared" si="195"/>
        <v>3.6429872495446269E-2</v>
      </c>
      <c r="T4168" s="15">
        <f t="shared" si="196"/>
        <v>1.8791771639202439E-5</v>
      </c>
      <c r="U4168" s="44">
        <f t="shared" si="197"/>
        <v>1.0316682629922139E-2</v>
      </c>
      <c r="V4168" s="39">
        <f>Table1[[#This Row],[MW]]*Table1[[#This Row],[NSAF (Zi)]]</f>
        <v>1.1768159071334134</v>
      </c>
      <c r="Z4168" s="38"/>
    </row>
    <row r="4169" spans="1:26" x14ac:dyDescent="0.2">
      <c r="A4169" t="s">
        <v>18829</v>
      </c>
      <c r="B4169" t="s">
        <v>24625</v>
      </c>
      <c r="C4169" t="s">
        <v>24626</v>
      </c>
      <c r="D4169">
        <v>18</v>
      </c>
      <c r="E4169">
        <v>64</v>
      </c>
      <c r="F4169" s="21">
        <v>0</v>
      </c>
      <c r="G4169">
        <v>42</v>
      </c>
      <c r="H4169">
        <v>1386</v>
      </c>
      <c r="I4169">
        <v>5248</v>
      </c>
      <c r="J4169" s="5" t="s">
        <v>18834</v>
      </c>
      <c r="K4169" t="s">
        <v>18832</v>
      </c>
      <c r="L4169" t="s">
        <v>18833</v>
      </c>
      <c r="M4169">
        <v>1759</v>
      </c>
      <c r="N4169">
        <v>196696</v>
      </c>
      <c r="O4169">
        <v>96.33</v>
      </c>
      <c r="P4169">
        <v>98.49</v>
      </c>
      <c r="Q4169">
        <v>463</v>
      </c>
      <c r="R4169" s="6">
        <v>931</v>
      </c>
      <c r="S4169" s="14">
        <f t="shared" si="195"/>
        <v>3.6384309266628764E-2</v>
      </c>
      <c r="T4169" s="15">
        <f t="shared" si="196"/>
        <v>1.8768268570637203E-5</v>
      </c>
      <c r="U4169" s="44">
        <f t="shared" si="197"/>
        <v>3.3013384415750843E-2</v>
      </c>
      <c r="V4169" s="39">
        <f>Table1[[#This Row],[MW]]*Table1[[#This Row],[NSAF (Zi)]]</f>
        <v>3.6916433547700551</v>
      </c>
      <c r="Z4169" s="38"/>
    </row>
    <row r="4170" spans="1:26" x14ac:dyDescent="0.2">
      <c r="A4170" t="s">
        <v>24627</v>
      </c>
      <c r="B4170" t="s">
        <v>24628</v>
      </c>
      <c r="C4170" t="s">
        <v>24629</v>
      </c>
      <c r="D4170">
        <v>6</v>
      </c>
      <c r="E4170">
        <v>18</v>
      </c>
      <c r="F4170" s="21">
        <v>2.3866349999999998E-3</v>
      </c>
      <c r="G4170">
        <v>24</v>
      </c>
      <c r="H4170">
        <v>3089</v>
      </c>
      <c r="I4170">
        <v>3626</v>
      </c>
      <c r="J4170" s="5" t="s">
        <v>24632</v>
      </c>
      <c r="K4170" t="s">
        <v>24630</v>
      </c>
      <c r="L4170" t="s">
        <v>24631</v>
      </c>
      <c r="M4170">
        <v>495</v>
      </c>
      <c r="N4170">
        <v>53872</v>
      </c>
      <c r="O4170">
        <v>87.2</v>
      </c>
      <c r="P4170">
        <v>90.8</v>
      </c>
      <c r="Q4170">
        <v>500</v>
      </c>
      <c r="R4170" s="6">
        <v>832</v>
      </c>
      <c r="S4170" s="14">
        <f t="shared" si="195"/>
        <v>3.6363636363636362E-2</v>
      </c>
      <c r="T4170" s="15">
        <f t="shared" si="196"/>
        <v>1.8757604781676613E-5</v>
      </c>
      <c r="U4170" s="44">
        <f t="shared" si="197"/>
        <v>9.2850143669299234E-3</v>
      </c>
      <c r="V4170" s="39">
        <f>Table1[[#This Row],[MW]]*Table1[[#This Row],[NSAF (Zi)]]</f>
        <v>1.0105096847984825</v>
      </c>
      <c r="Z4170" s="38"/>
    </row>
    <row r="4171" spans="1:26" x14ac:dyDescent="0.2">
      <c r="A4171" t="s">
        <v>24633</v>
      </c>
      <c r="B4171" t="s">
        <v>24634</v>
      </c>
      <c r="C4171" t="s">
        <v>24635</v>
      </c>
      <c r="D4171">
        <v>6</v>
      </c>
      <c r="E4171">
        <v>21</v>
      </c>
      <c r="F4171" s="21">
        <v>0</v>
      </c>
      <c r="G4171">
        <v>22</v>
      </c>
      <c r="H4171">
        <v>1</v>
      </c>
      <c r="I4171">
        <v>1703</v>
      </c>
      <c r="J4171" s="5" t="s">
        <v>24638</v>
      </c>
      <c r="K4171" t="s">
        <v>24636</v>
      </c>
      <c r="L4171" t="s">
        <v>24637</v>
      </c>
      <c r="M4171">
        <v>578</v>
      </c>
      <c r="N4171">
        <v>61698</v>
      </c>
      <c r="O4171">
        <v>84.15</v>
      </c>
      <c r="P4171">
        <v>91.07</v>
      </c>
      <c r="Q4171">
        <v>347</v>
      </c>
      <c r="R4171" s="6">
        <v>600</v>
      </c>
      <c r="S4171" s="14">
        <f t="shared" si="195"/>
        <v>3.6332179930795849E-2</v>
      </c>
      <c r="T4171" s="15">
        <f t="shared" si="196"/>
        <v>1.8741378479962363E-5</v>
      </c>
      <c r="U4171" s="44">
        <f t="shared" si="197"/>
        <v>1.0832516761418245E-2</v>
      </c>
      <c r="V4171" s="39">
        <f>Table1[[#This Row],[MW]]*Table1[[#This Row],[NSAF (Zi)]]</f>
        <v>1.1563055694567179</v>
      </c>
      <c r="Z4171" s="38"/>
    </row>
    <row r="4172" spans="1:26" x14ac:dyDescent="0.2">
      <c r="A4172" t="s">
        <v>24639</v>
      </c>
      <c r="B4172" t="s">
        <v>24640</v>
      </c>
      <c r="C4172" t="s">
        <v>24641</v>
      </c>
      <c r="D4172">
        <v>14</v>
      </c>
      <c r="E4172">
        <v>38</v>
      </c>
      <c r="F4172" s="21">
        <v>0</v>
      </c>
      <c r="G4172">
        <v>18</v>
      </c>
      <c r="H4172">
        <v>45</v>
      </c>
      <c r="I4172">
        <v>2964</v>
      </c>
      <c r="J4172" s="5" t="s">
        <v>24644</v>
      </c>
      <c r="K4172" t="s">
        <v>24642</v>
      </c>
      <c r="L4172" t="s">
        <v>24643</v>
      </c>
      <c r="M4172">
        <v>1046</v>
      </c>
      <c r="N4172">
        <v>115480</v>
      </c>
      <c r="O4172">
        <v>96.98</v>
      </c>
      <c r="P4172">
        <v>97.93</v>
      </c>
      <c r="Q4172">
        <v>629</v>
      </c>
      <c r="R4172" s="6">
        <v>1187</v>
      </c>
      <c r="S4172" s="14">
        <f t="shared" si="195"/>
        <v>3.6328871892925434E-2</v>
      </c>
      <c r="T4172" s="15">
        <f t="shared" si="196"/>
        <v>1.8739672081120518E-5</v>
      </c>
      <c r="U4172" s="44">
        <f t="shared" si="197"/>
        <v>1.9601696996852061E-2</v>
      </c>
      <c r="V4172" s="39">
        <f>Table1[[#This Row],[MW]]*Table1[[#This Row],[NSAF (Zi)]]</f>
        <v>2.1640573319277974</v>
      </c>
      <c r="Z4172" s="38"/>
    </row>
    <row r="4173" spans="1:26" x14ac:dyDescent="0.2">
      <c r="A4173" t="s">
        <v>24645</v>
      </c>
      <c r="B4173" t="s">
        <v>24646</v>
      </c>
      <c r="C4173" t="s">
        <v>24647</v>
      </c>
      <c r="D4173">
        <v>15</v>
      </c>
      <c r="E4173">
        <v>34</v>
      </c>
      <c r="F4173" s="21">
        <v>0</v>
      </c>
      <c r="G4173">
        <v>28</v>
      </c>
      <c r="H4173">
        <v>1674</v>
      </c>
      <c r="I4173">
        <v>1893</v>
      </c>
      <c r="J4173" s="5" t="s">
        <v>24650</v>
      </c>
      <c r="K4173" t="s">
        <v>24648</v>
      </c>
      <c r="L4173" t="s">
        <v>24649</v>
      </c>
      <c r="M4173">
        <v>937</v>
      </c>
      <c r="N4173">
        <v>103465</v>
      </c>
      <c r="O4173">
        <v>83.08</v>
      </c>
      <c r="P4173">
        <v>87.79</v>
      </c>
      <c r="Q4173">
        <v>934</v>
      </c>
      <c r="R4173" s="6">
        <v>1526</v>
      </c>
      <c r="S4173" s="14">
        <f t="shared" si="195"/>
        <v>3.6286019210245463E-2</v>
      </c>
      <c r="T4173" s="15">
        <f t="shared" si="196"/>
        <v>1.8717567204768018E-5</v>
      </c>
      <c r="U4173" s="44">
        <f t="shared" si="197"/>
        <v>1.7538360470867632E-2</v>
      </c>
      <c r="V4173" s="39">
        <f>Table1[[#This Row],[MW]]*Table1[[#This Row],[NSAF (Zi)]]</f>
        <v>1.936613090841323</v>
      </c>
      <c r="Z4173" s="38"/>
    </row>
    <row r="4174" spans="1:26" x14ac:dyDescent="0.2">
      <c r="A4174" t="s">
        <v>24657</v>
      </c>
      <c r="B4174" t="s">
        <v>24658</v>
      </c>
      <c r="C4174" t="s">
        <v>24659</v>
      </c>
      <c r="D4174">
        <v>10</v>
      </c>
      <c r="E4174">
        <v>28</v>
      </c>
      <c r="F4174" s="21">
        <v>0</v>
      </c>
      <c r="G4174">
        <v>17</v>
      </c>
      <c r="H4174">
        <v>12</v>
      </c>
      <c r="I4174">
        <v>3456</v>
      </c>
      <c r="J4174" s="5" t="s">
        <v>24662</v>
      </c>
      <c r="K4174" t="s">
        <v>24660</v>
      </c>
      <c r="L4174" t="s">
        <v>24661</v>
      </c>
      <c r="M4174">
        <v>772</v>
      </c>
      <c r="N4174">
        <v>90661</v>
      </c>
      <c r="O4174">
        <v>92.36</v>
      </c>
      <c r="P4174">
        <v>94.09</v>
      </c>
      <c r="Q4174">
        <v>694</v>
      </c>
      <c r="R4174" s="6">
        <v>1203</v>
      </c>
      <c r="S4174" s="14">
        <f t="shared" si="195"/>
        <v>3.6269430051813469E-2</v>
      </c>
      <c r="T4174" s="15">
        <f t="shared" si="196"/>
        <v>1.8709009950635998E-5</v>
      </c>
      <c r="U4174" s="44">
        <f t="shared" si="197"/>
        <v>1.444335568189099E-2</v>
      </c>
      <c r="V4174" s="39">
        <f>Table1[[#This Row],[MW]]*Table1[[#This Row],[NSAF (Zi)]]</f>
        <v>1.6961775511346102</v>
      </c>
      <c r="Z4174" s="38"/>
    </row>
    <row r="4175" spans="1:26" x14ac:dyDescent="0.2">
      <c r="A4175" t="s">
        <v>24651</v>
      </c>
      <c r="B4175" t="s">
        <v>24652</v>
      </c>
      <c r="C4175" t="s">
        <v>24653</v>
      </c>
      <c r="D4175">
        <v>5</v>
      </c>
      <c r="E4175">
        <v>14</v>
      </c>
      <c r="F4175" s="21">
        <v>0</v>
      </c>
      <c r="G4175">
        <v>18</v>
      </c>
      <c r="H4175">
        <v>3404</v>
      </c>
      <c r="I4175">
        <v>1469</v>
      </c>
      <c r="J4175" s="5" t="s">
        <v>24656</v>
      </c>
      <c r="K4175" t="s">
        <v>24654</v>
      </c>
      <c r="L4175" t="s">
        <v>24655</v>
      </c>
      <c r="M4175">
        <v>386</v>
      </c>
      <c r="N4175">
        <v>42749</v>
      </c>
      <c r="O4175">
        <v>90.16</v>
      </c>
      <c r="P4175">
        <v>95.34</v>
      </c>
      <c r="Q4175">
        <v>386</v>
      </c>
      <c r="R4175" s="6">
        <v>736</v>
      </c>
      <c r="S4175" s="14">
        <f t="shared" si="195"/>
        <v>3.6269430051813469E-2</v>
      </c>
      <c r="T4175" s="15">
        <f t="shared" si="196"/>
        <v>1.8709009950635998E-5</v>
      </c>
      <c r="U4175" s="44">
        <f t="shared" si="197"/>
        <v>7.2216778409454948E-3</v>
      </c>
      <c r="V4175" s="39">
        <f>Table1[[#This Row],[MW]]*Table1[[#This Row],[NSAF (Zi)]]</f>
        <v>0.7997914663797383</v>
      </c>
      <c r="Z4175" s="38"/>
    </row>
    <row r="4176" spans="1:26" x14ac:dyDescent="0.2">
      <c r="A4176" t="s">
        <v>24663</v>
      </c>
      <c r="B4176" t="s">
        <v>24664</v>
      </c>
      <c r="C4176" t="s">
        <v>24665</v>
      </c>
      <c r="D4176">
        <v>6</v>
      </c>
      <c r="E4176">
        <v>22</v>
      </c>
      <c r="F4176" s="21">
        <v>0</v>
      </c>
      <c r="G4176">
        <v>11</v>
      </c>
      <c r="H4176">
        <v>3045</v>
      </c>
      <c r="I4176">
        <v>5666</v>
      </c>
      <c r="J4176" s="5" t="s">
        <v>24668</v>
      </c>
      <c r="K4176" t="s">
        <v>24666</v>
      </c>
      <c r="L4176" t="s">
        <v>24667</v>
      </c>
      <c r="M4176">
        <v>607</v>
      </c>
      <c r="N4176">
        <v>68475</v>
      </c>
      <c r="O4176">
        <v>72.930000000000007</v>
      </c>
      <c r="P4176">
        <v>85.41</v>
      </c>
      <c r="Q4176">
        <v>569</v>
      </c>
      <c r="R4176" s="6">
        <v>844</v>
      </c>
      <c r="S4176" s="14">
        <f t="shared" si="195"/>
        <v>3.6243822075782535E-2</v>
      </c>
      <c r="T4176" s="15">
        <f t="shared" si="196"/>
        <v>1.8695800482560709E-5</v>
      </c>
      <c r="U4176" s="44">
        <f t="shared" si="197"/>
        <v>1.134835089291435E-2</v>
      </c>
      <c r="V4176" s="39">
        <f>Table1[[#This Row],[MW]]*Table1[[#This Row],[NSAF (Zi)]]</f>
        <v>1.2801949380433446</v>
      </c>
      <c r="Z4176" s="38"/>
    </row>
    <row r="4177" spans="1:26" x14ac:dyDescent="0.2">
      <c r="A4177" t="s">
        <v>24669</v>
      </c>
      <c r="B4177" t="s">
        <v>24670</v>
      </c>
      <c r="C4177" t="s">
        <v>24671</v>
      </c>
      <c r="D4177">
        <v>5</v>
      </c>
      <c r="E4177">
        <v>15</v>
      </c>
      <c r="F4177" s="21">
        <v>6.8093379999999998E-3</v>
      </c>
      <c r="G4177">
        <v>15</v>
      </c>
      <c r="H4177">
        <v>1388</v>
      </c>
      <c r="I4177">
        <v>4822</v>
      </c>
      <c r="J4177" s="5" t="s">
        <v>24674</v>
      </c>
      <c r="K4177" t="s">
        <v>24672</v>
      </c>
      <c r="L4177" t="s">
        <v>24673</v>
      </c>
      <c r="M4177">
        <v>414</v>
      </c>
      <c r="N4177">
        <v>43501</v>
      </c>
      <c r="O4177">
        <v>98.7</v>
      </c>
      <c r="P4177">
        <v>99.57</v>
      </c>
      <c r="Q4177">
        <v>231</v>
      </c>
      <c r="R4177" s="6">
        <v>470</v>
      </c>
      <c r="S4177" s="14">
        <f t="shared" si="195"/>
        <v>3.6231884057971016E-2</v>
      </c>
      <c r="T4177" s="15">
        <f t="shared" si="196"/>
        <v>1.868964244551112E-5</v>
      </c>
      <c r="U4177" s="44">
        <f t="shared" si="197"/>
        <v>7.7375119724416037E-3</v>
      </c>
      <c r="V4177" s="39">
        <f>Table1[[#This Row],[MW]]*Table1[[#This Row],[NSAF (Zi)]]</f>
        <v>0.81301813602217921</v>
      </c>
      <c r="Z4177" s="38"/>
    </row>
    <row r="4178" spans="1:26" x14ac:dyDescent="0.2">
      <c r="A4178" t="s">
        <v>24675</v>
      </c>
      <c r="B4178" t="s">
        <v>24676</v>
      </c>
      <c r="C4178" t="s">
        <v>24677</v>
      </c>
      <c r="D4178">
        <v>17</v>
      </c>
      <c r="E4178">
        <v>43</v>
      </c>
      <c r="F4178" s="21">
        <v>0</v>
      </c>
      <c r="G4178">
        <v>19</v>
      </c>
      <c r="H4178">
        <v>6</v>
      </c>
      <c r="I4178">
        <v>349</v>
      </c>
      <c r="J4178" s="5" t="s">
        <v>24680</v>
      </c>
      <c r="K4178" t="s">
        <v>24678</v>
      </c>
      <c r="L4178" t="s">
        <v>24679</v>
      </c>
      <c r="M4178">
        <v>1187</v>
      </c>
      <c r="N4178">
        <v>132620</v>
      </c>
      <c r="O4178">
        <v>88.78</v>
      </c>
      <c r="P4178">
        <v>91.35</v>
      </c>
      <c r="Q4178">
        <v>1168</v>
      </c>
      <c r="R4178" s="6">
        <v>1836</v>
      </c>
      <c r="S4178" s="14">
        <f t="shared" si="195"/>
        <v>3.6225779275484413E-2</v>
      </c>
      <c r="T4178" s="15">
        <f t="shared" si="196"/>
        <v>1.8686493390339171E-5</v>
      </c>
      <c r="U4178" s="44">
        <f t="shared" si="197"/>
        <v>2.2180867654332595E-2</v>
      </c>
      <c r="V4178" s="39">
        <f>Table1[[#This Row],[MW]]*Table1[[#This Row],[NSAF (Zi)]]</f>
        <v>2.478202753426781</v>
      </c>
      <c r="Z4178" s="38"/>
    </row>
    <row r="4179" spans="1:26" x14ac:dyDescent="0.2">
      <c r="A4179" t="s">
        <v>24681</v>
      </c>
      <c r="B4179" t="s">
        <v>24682</v>
      </c>
      <c r="C4179" t="s">
        <v>24683</v>
      </c>
      <c r="D4179">
        <v>3</v>
      </c>
      <c r="E4179">
        <v>8</v>
      </c>
      <c r="F4179" s="21">
        <v>0</v>
      </c>
      <c r="G4179">
        <v>17</v>
      </c>
      <c r="H4179">
        <v>4154</v>
      </c>
      <c r="I4179">
        <v>385</v>
      </c>
      <c r="J4179" s="5" t="s">
        <v>24686</v>
      </c>
      <c r="K4179" t="s">
        <v>24684</v>
      </c>
      <c r="L4179" t="s">
        <v>24685</v>
      </c>
      <c r="M4179">
        <v>221</v>
      </c>
      <c r="N4179">
        <v>25510</v>
      </c>
      <c r="O4179">
        <v>95.48</v>
      </c>
      <c r="P4179">
        <v>98.19</v>
      </c>
      <c r="Q4179">
        <v>221</v>
      </c>
      <c r="R4179" s="6">
        <v>422</v>
      </c>
      <c r="S4179" s="14">
        <f t="shared" si="195"/>
        <v>3.6199095022624438E-2</v>
      </c>
      <c r="T4179" s="15">
        <f t="shared" si="196"/>
        <v>1.8672728741940521E-5</v>
      </c>
      <c r="U4179" s="44">
        <f t="shared" si="197"/>
        <v>4.1266730519688554E-3</v>
      </c>
      <c r="V4179" s="39">
        <f>Table1[[#This Row],[MW]]*Table1[[#This Row],[NSAF (Zi)]]</f>
        <v>0.47634131020690268</v>
      </c>
      <c r="Z4179" s="38"/>
    </row>
    <row r="4180" spans="1:26" x14ac:dyDescent="0.2">
      <c r="A4180" t="s">
        <v>24687</v>
      </c>
      <c r="B4180" t="s">
        <v>24688</v>
      </c>
      <c r="C4180" t="s">
        <v>24689</v>
      </c>
      <c r="D4180">
        <v>12</v>
      </c>
      <c r="E4180">
        <v>27</v>
      </c>
      <c r="F4180" s="21">
        <v>4.9443760000000003E-3</v>
      </c>
      <c r="G4180">
        <v>21</v>
      </c>
      <c r="H4180">
        <v>2054</v>
      </c>
      <c r="I4180">
        <v>771</v>
      </c>
      <c r="J4180" s="5" t="s">
        <v>24692</v>
      </c>
      <c r="K4180" t="s">
        <v>24690</v>
      </c>
      <c r="L4180" t="s">
        <v>24691</v>
      </c>
      <c r="M4180">
        <v>746</v>
      </c>
      <c r="N4180">
        <v>85292</v>
      </c>
      <c r="O4180">
        <v>99.46</v>
      </c>
      <c r="P4180">
        <v>100</v>
      </c>
      <c r="Q4180">
        <v>746</v>
      </c>
      <c r="R4180" s="6">
        <v>1555</v>
      </c>
      <c r="S4180" s="14">
        <f t="shared" si="195"/>
        <v>3.6193029490616625E-2</v>
      </c>
      <c r="T4180" s="15">
        <f t="shared" si="196"/>
        <v>1.8669599933505212E-5</v>
      </c>
      <c r="U4180" s="44">
        <f t="shared" si="197"/>
        <v>1.3927521550394888E-2</v>
      </c>
      <c r="V4180" s="39">
        <f>Table1[[#This Row],[MW]]*Table1[[#This Row],[NSAF (Zi)]]</f>
        <v>1.5923675175285266</v>
      </c>
      <c r="Z4180" s="38"/>
    </row>
    <row r="4181" spans="1:26" x14ac:dyDescent="0.2">
      <c r="A4181" t="s">
        <v>24695</v>
      </c>
      <c r="B4181" t="s">
        <v>24696</v>
      </c>
      <c r="C4181" t="s">
        <v>24697</v>
      </c>
      <c r="D4181">
        <v>5</v>
      </c>
      <c r="E4181">
        <v>15</v>
      </c>
      <c r="F4181" s="21">
        <v>0</v>
      </c>
      <c r="G4181">
        <v>16</v>
      </c>
      <c r="H4181">
        <v>3363</v>
      </c>
      <c r="I4181">
        <v>1694</v>
      </c>
      <c r="J4181" s="5" t="s">
        <v>24700</v>
      </c>
      <c r="K4181" t="s">
        <v>24698</v>
      </c>
      <c r="L4181" t="s">
        <v>24699</v>
      </c>
      <c r="M4181">
        <v>415</v>
      </c>
      <c r="N4181">
        <v>47405</v>
      </c>
      <c r="O4181">
        <v>90.12</v>
      </c>
      <c r="P4181">
        <v>96.14</v>
      </c>
      <c r="Q4181">
        <v>415</v>
      </c>
      <c r="R4181" s="6">
        <v>794</v>
      </c>
      <c r="S4181" s="14">
        <f t="shared" si="195"/>
        <v>3.614457831325301E-2</v>
      </c>
      <c r="T4181" s="15">
        <f t="shared" si="196"/>
        <v>1.8644607162509885E-5</v>
      </c>
      <c r="U4181" s="44">
        <f t="shared" si="197"/>
        <v>7.7375119724416019E-3</v>
      </c>
      <c r="V4181" s="39">
        <f>Table1[[#This Row],[MW]]*Table1[[#This Row],[NSAF (Zi)]]</f>
        <v>0.88384760253878114</v>
      </c>
      <c r="Z4181" s="38"/>
    </row>
    <row r="4182" spans="1:26" x14ac:dyDescent="0.2">
      <c r="A4182" t="s">
        <v>1051</v>
      </c>
      <c r="B4182" t="s">
        <v>1052</v>
      </c>
      <c r="C4182" t="s">
        <v>1047</v>
      </c>
      <c r="D4182">
        <v>11</v>
      </c>
      <c r="E4182">
        <v>33</v>
      </c>
      <c r="F4182" s="21">
        <v>0</v>
      </c>
      <c r="G4182">
        <v>19</v>
      </c>
      <c r="H4182">
        <v>2165</v>
      </c>
      <c r="I4182">
        <v>3601</v>
      </c>
      <c r="J4182" s="5" t="s">
        <v>1050</v>
      </c>
      <c r="K4182" t="s">
        <v>1048</v>
      </c>
      <c r="L4182" t="s">
        <v>1049</v>
      </c>
      <c r="M4182">
        <v>913</v>
      </c>
      <c r="N4182">
        <v>101976</v>
      </c>
      <c r="O4182">
        <v>91.27</v>
      </c>
      <c r="P4182">
        <v>95.52</v>
      </c>
      <c r="Q4182">
        <v>916</v>
      </c>
      <c r="R4182" s="6">
        <v>1657</v>
      </c>
      <c r="S4182" s="14">
        <f t="shared" si="195"/>
        <v>3.614457831325301E-2</v>
      </c>
      <c r="T4182" s="15">
        <f t="shared" si="196"/>
        <v>1.8644607162509885E-5</v>
      </c>
      <c r="U4182" s="44">
        <f t="shared" si="197"/>
        <v>1.7022526339371524E-2</v>
      </c>
      <c r="V4182" s="39">
        <f>Table1[[#This Row],[MW]]*Table1[[#This Row],[NSAF (Zi)]]</f>
        <v>1.901302460004108</v>
      </c>
      <c r="Z4182" s="38"/>
    </row>
    <row r="4183" spans="1:26" x14ac:dyDescent="0.2">
      <c r="A4183" t="s">
        <v>1045</v>
      </c>
      <c r="B4183" t="s">
        <v>1046</v>
      </c>
      <c r="C4183" t="s">
        <v>1047</v>
      </c>
      <c r="D4183">
        <v>11</v>
      </c>
      <c r="E4183">
        <v>33</v>
      </c>
      <c r="F4183" s="21">
        <v>0</v>
      </c>
      <c r="G4183">
        <v>22</v>
      </c>
      <c r="H4183">
        <v>2165</v>
      </c>
      <c r="I4183">
        <v>3601</v>
      </c>
      <c r="J4183" s="5" t="s">
        <v>1050</v>
      </c>
      <c r="K4183" t="s">
        <v>1048</v>
      </c>
      <c r="L4183" t="s">
        <v>1049</v>
      </c>
      <c r="M4183">
        <v>913</v>
      </c>
      <c r="N4183">
        <v>101976</v>
      </c>
      <c r="O4183">
        <v>91.98</v>
      </c>
      <c r="P4183">
        <v>96.83</v>
      </c>
      <c r="Q4183">
        <v>536</v>
      </c>
      <c r="R4183" s="6">
        <v>980</v>
      </c>
      <c r="S4183" s="14">
        <f t="shared" si="195"/>
        <v>3.614457831325301E-2</v>
      </c>
      <c r="T4183" s="15">
        <f t="shared" si="196"/>
        <v>1.8644607162509885E-5</v>
      </c>
      <c r="U4183" s="44">
        <f t="shared" si="197"/>
        <v>1.7022526339371524E-2</v>
      </c>
      <c r="V4183" s="39">
        <f>Table1[[#This Row],[MW]]*Table1[[#This Row],[NSAF (Zi)]]</f>
        <v>1.901302460004108</v>
      </c>
      <c r="Z4183" s="38"/>
    </row>
    <row r="4184" spans="1:26" x14ac:dyDescent="0.2">
      <c r="B4184" t="s">
        <v>24693</v>
      </c>
      <c r="C4184" t="s">
        <v>24694</v>
      </c>
      <c r="D4184">
        <v>2</v>
      </c>
      <c r="E4184">
        <v>12</v>
      </c>
      <c r="F4184" s="21">
        <v>1.4416780000000001E-2</v>
      </c>
      <c r="G4184" t="s">
        <v>1363</v>
      </c>
      <c r="H4184">
        <v>4363</v>
      </c>
      <c r="I4184">
        <v>5667</v>
      </c>
      <c r="J4184" s="5" t="s">
        <v>2263</v>
      </c>
      <c r="K4184" t="s">
        <v>2261</v>
      </c>
      <c r="L4184" t="s">
        <v>2262</v>
      </c>
      <c r="M4184">
        <v>332</v>
      </c>
      <c r="N4184">
        <v>36689</v>
      </c>
      <c r="O4184">
        <v>95.180999999999997</v>
      </c>
      <c r="P4184">
        <v>98.8</v>
      </c>
      <c r="Q4184">
        <v>332</v>
      </c>
      <c r="R4184" s="6">
        <v>655</v>
      </c>
      <c r="S4184" s="14">
        <f t="shared" si="195"/>
        <v>3.614457831325301E-2</v>
      </c>
      <c r="T4184" s="15">
        <f t="shared" si="196"/>
        <v>1.8644607162509885E-5</v>
      </c>
      <c r="U4184" s="44">
        <f t="shared" si="197"/>
        <v>6.1900095779532814E-3</v>
      </c>
      <c r="V4184" s="39">
        <f>Table1[[#This Row],[MW]]*Table1[[#This Row],[NSAF (Zi)]]</f>
        <v>0.6840519921853252</v>
      </c>
      <c r="Z4184" s="38"/>
    </row>
    <row r="4185" spans="1:26" x14ac:dyDescent="0.2">
      <c r="A4185" t="s">
        <v>24701</v>
      </c>
      <c r="B4185" t="s">
        <v>24702</v>
      </c>
      <c r="C4185" t="s">
        <v>24703</v>
      </c>
      <c r="D4185">
        <v>3</v>
      </c>
      <c r="E4185">
        <v>10</v>
      </c>
      <c r="F4185" s="21">
        <v>0</v>
      </c>
      <c r="G4185">
        <v>15</v>
      </c>
      <c r="H4185">
        <v>4093</v>
      </c>
      <c r="I4185">
        <v>1436</v>
      </c>
      <c r="J4185" s="5" t="s">
        <v>24706</v>
      </c>
      <c r="K4185" t="s">
        <v>24704</v>
      </c>
      <c r="L4185" t="s">
        <v>24705</v>
      </c>
      <c r="M4185">
        <v>277</v>
      </c>
      <c r="N4185">
        <v>31293</v>
      </c>
      <c r="O4185">
        <v>69.52</v>
      </c>
      <c r="P4185">
        <v>82.38</v>
      </c>
      <c r="Q4185">
        <v>210</v>
      </c>
      <c r="R4185" s="6">
        <v>272</v>
      </c>
      <c r="S4185" s="14">
        <f t="shared" si="195"/>
        <v>3.6101083032490974E-2</v>
      </c>
      <c r="T4185" s="15">
        <f t="shared" si="196"/>
        <v>1.8622170812133822E-5</v>
      </c>
      <c r="U4185" s="44">
        <f t="shared" si="197"/>
        <v>5.1583413149610688E-3</v>
      </c>
      <c r="V4185" s="39">
        <f>Table1[[#This Row],[MW]]*Table1[[#This Row],[NSAF (Zi)]]</f>
        <v>0.58274359122410369</v>
      </c>
      <c r="Z4185" s="38"/>
    </row>
    <row r="4186" spans="1:26" x14ac:dyDescent="0.2">
      <c r="A4186" t="s">
        <v>24707</v>
      </c>
      <c r="B4186" t="s">
        <v>24708</v>
      </c>
      <c r="C4186" t="s">
        <v>24709</v>
      </c>
      <c r="D4186">
        <v>8</v>
      </c>
      <c r="E4186">
        <v>28</v>
      </c>
      <c r="F4186" s="21">
        <v>0</v>
      </c>
      <c r="G4186">
        <v>11</v>
      </c>
      <c r="H4186">
        <v>2649</v>
      </c>
      <c r="I4186">
        <v>4890</v>
      </c>
      <c r="J4186" s="5" t="s">
        <v>24712</v>
      </c>
      <c r="K4186" t="s">
        <v>24710</v>
      </c>
      <c r="L4186" t="s">
        <v>24711</v>
      </c>
      <c r="M4186">
        <v>777</v>
      </c>
      <c r="N4186">
        <v>86556</v>
      </c>
      <c r="O4186">
        <v>99.1</v>
      </c>
      <c r="P4186">
        <v>99.49</v>
      </c>
      <c r="Q4186">
        <v>777</v>
      </c>
      <c r="R4186" s="6">
        <v>1565</v>
      </c>
      <c r="S4186" s="14">
        <f t="shared" si="195"/>
        <v>3.6036036036036036E-2</v>
      </c>
      <c r="T4186" s="15">
        <f t="shared" si="196"/>
        <v>1.8588617351211058E-5</v>
      </c>
      <c r="U4186" s="44">
        <f t="shared" si="197"/>
        <v>1.4443355681890991E-2</v>
      </c>
      <c r="V4186" s="39">
        <f>Table1[[#This Row],[MW]]*Table1[[#This Row],[NSAF (Zi)]]</f>
        <v>1.6089563634514243</v>
      </c>
      <c r="Z4186" s="38"/>
    </row>
    <row r="4187" spans="1:26" x14ac:dyDescent="0.2">
      <c r="A4187" t="s">
        <v>24713</v>
      </c>
      <c r="B4187" t="s">
        <v>24714</v>
      </c>
      <c r="C4187" t="s">
        <v>24715</v>
      </c>
      <c r="D4187">
        <v>7</v>
      </c>
      <c r="E4187">
        <v>21</v>
      </c>
      <c r="F4187" s="21">
        <v>0</v>
      </c>
      <c r="G4187">
        <v>14</v>
      </c>
      <c r="H4187">
        <v>940</v>
      </c>
      <c r="I4187">
        <v>2698</v>
      </c>
      <c r="J4187" s="5" t="s">
        <v>24718</v>
      </c>
      <c r="K4187" t="s">
        <v>24716</v>
      </c>
      <c r="L4187" t="s">
        <v>24717</v>
      </c>
      <c r="M4187">
        <v>583</v>
      </c>
      <c r="N4187">
        <v>63539</v>
      </c>
      <c r="O4187">
        <v>95.37</v>
      </c>
      <c r="P4187">
        <v>96.57</v>
      </c>
      <c r="Q4187">
        <v>583</v>
      </c>
      <c r="R4187" s="6">
        <v>1133</v>
      </c>
      <c r="S4187" s="14">
        <f t="shared" si="195"/>
        <v>3.6020583190394515E-2</v>
      </c>
      <c r="T4187" s="15">
        <f t="shared" si="196"/>
        <v>1.858064624600042E-5</v>
      </c>
      <c r="U4187" s="44">
        <f t="shared" si="197"/>
        <v>1.0832516761418245E-2</v>
      </c>
      <c r="V4187" s="39">
        <f>Table1[[#This Row],[MW]]*Table1[[#This Row],[NSAF (Zi)]]</f>
        <v>1.1805956818246206</v>
      </c>
      <c r="Z4187" s="38"/>
    </row>
    <row r="4188" spans="1:26" x14ac:dyDescent="0.2">
      <c r="A4188" t="s">
        <v>24719</v>
      </c>
      <c r="B4188" t="s">
        <v>24720</v>
      </c>
      <c r="C4188" t="s">
        <v>24721</v>
      </c>
      <c r="D4188">
        <v>8</v>
      </c>
      <c r="E4188">
        <v>15</v>
      </c>
      <c r="F4188" s="21">
        <v>0</v>
      </c>
      <c r="G4188">
        <v>30</v>
      </c>
      <c r="H4188">
        <v>2749</v>
      </c>
      <c r="I4188">
        <v>5503</v>
      </c>
      <c r="J4188" s="5" t="s">
        <v>24724</v>
      </c>
      <c r="K4188" t="s">
        <v>24722</v>
      </c>
      <c r="L4188" t="s">
        <v>24723</v>
      </c>
      <c r="M4188">
        <v>417</v>
      </c>
      <c r="N4188">
        <v>46234</v>
      </c>
      <c r="O4188">
        <v>77.09</v>
      </c>
      <c r="P4188">
        <v>82.1</v>
      </c>
      <c r="Q4188">
        <v>419</v>
      </c>
      <c r="R4188" s="6">
        <v>629</v>
      </c>
      <c r="S4188" s="14">
        <f t="shared" si="195"/>
        <v>3.5971223021582732E-2</v>
      </c>
      <c r="T4188" s="15">
        <f t="shared" si="196"/>
        <v>1.8555184586190894E-5</v>
      </c>
      <c r="U4188" s="44">
        <f t="shared" si="197"/>
        <v>7.7375119724416028E-3</v>
      </c>
      <c r="V4188" s="39">
        <f>Table1[[#This Row],[MW]]*Table1[[#This Row],[NSAF (Zi)]]</f>
        <v>0.85788040415794975</v>
      </c>
      <c r="Z4188" s="38"/>
    </row>
    <row r="4189" spans="1:26" x14ac:dyDescent="0.2">
      <c r="A4189" t="s">
        <v>24725</v>
      </c>
      <c r="B4189" t="s">
        <v>24726</v>
      </c>
      <c r="C4189" t="s">
        <v>24727</v>
      </c>
      <c r="D4189">
        <v>32</v>
      </c>
      <c r="E4189">
        <v>94</v>
      </c>
      <c r="F4189" s="21">
        <v>8.6308349999999999E-3</v>
      </c>
      <c r="G4189">
        <v>20</v>
      </c>
      <c r="H4189">
        <v>685</v>
      </c>
      <c r="I4189">
        <v>412</v>
      </c>
      <c r="J4189" s="5" t="s">
        <v>24730</v>
      </c>
      <c r="K4189" t="s">
        <v>24728</v>
      </c>
      <c r="L4189" t="s">
        <v>24729</v>
      </c>
      <c r="M4189">
        <v>2617</v>
      </c>
      <c r="N4189">
        <v>294001</v>
      </c>
      <c r="O4189">
        <v>98.81</v>
      </c>
      <c r="P4189">
        <v>99.48</v>
      </c>
      <c r="Q4189">
        <v>2517</v>
      </c>
      <c r="R4189" s="6">
        <v>5168</v>
      </c>
      <c r="S4189" s="14">
        <f t="shared" si="195"/>
        <v>3.5918991211310661E-2</v>
      </c>
      <c r="T4189" s="15">
        <f t="shared" si="196"/>
        <v>1.8528241635702732E-5</v>
      </c>
      <c r="U4189" s="44">
        <f t="shared" si="197"/>
        <v>4.8488408360634047E-2</v>
      </c>
      <c r="V4189" s="39">
        <f>Table1[[#This Row],[MW]]*Table1[[#This Row],[NSAF (Zi)]]</f>
        <v>5.4473215691382393</v>
      </c>
      <c r="Z4189" s="38"/>
    </row>
    <row r="4190" spans="1:26" x14ac:dyDescent="0.2">
      <c r="A4190" t="s">
        <v>24737</v>
      </c>
      <c r="B4190" t="s">
        <v>24738</v>
      </c>
      <c r="C4190" t="s">
        <v>24733</v>
      </c>
      <c r="D4190">
        <v>2</v>
      </c>
      <c r="E4190">
        <v>8</v>
      </c>
      <c r="F4190" s="21">
        <v>0</v>
      </c>
      <c r="G4190">
        <v>18</v>
      </c>
      <c r="H4190">
        <v>4400</v>
      </c>
      <c r="I4190">
        <v>5283</v>
      </c>
      <c r="J4190" s="5" t="s">
        <v>24736</v>
      </c>
      <c r="K4190" t="s">
        <v>24734</v>
      </c>
      <c r="L4190" t="s">
        <v>24735</v>
      </c>
      <c r="M4190">
        <v>223</v>
      </c>
      <c r="N4190">
        <v>24001</v>
      </c>
      <c r="O4190">
        <v>97.31</v>
      </c>
      <c r="P4190">
        <v>98.65</v>
      </c>
      <c r="Q4190">
        <v>223</v>
      </c>
      <c r="R4190" s="6">
        <v>445</v>
      </c>
      <c r="S4190" s="14">
        <f t="shared" si="195"/>
        <v>3.5874439461883408E-2</v>
      </c>
      <c r="T4190" s="15">
        <f t="shared" si="196"/>
        <v>1.8505260322730291E-5</v>
      </c>
      <c r="U4190" s="44">
        <f t="shared" si="197"/>
        <v>4.1266730519688545E-3</v>
      </c>
      <c r="V4190" s="39">
        <f>Table1[[#This Row],[MW]]*Table1[[#This Row],[NSAF (Zi)]]</f>
        <v>0.44414475300584971</v>
      </c>
      <c r="Z4190" s="38"/>
    </row>
    <row r="4191" spans="1:26" x14ac:dyDescent="0.2">
      <c r="A4191" t="s">
        <v>24731</v>
      </c>
      <c r="B4191" t="s">
        <v>24732</v>
      </c>
      <c r="C4191" t="s">
        <v>24733</v>
      </c>
      <c r="D4191">
        <v>2</v>
      </c>
      <c r="E4191">
        <v>8</v>
      </c>
      <c r="F4191" s="21">
        <v>0</v>
      </c>
      <c r="G4191">
        <v>18</v>
      </c>
      <c r="H4191">
        <v>4400</v>
      </c>
      <c r="I4191">
        <v>5283</v>
      </c>
      <c r="J4191" s="5" t="s">
        <v>24736</v>
      </c>
      <c r="K4191" t="s">
        <v>24734</v>
      </c>
      <c r="L4191" t="s">
        <v>24735</v>
      </c>
      <c r="M4191">
        <v>223</v>
      </c>
      <c r="N4191">
        <v>24001</v>
      </c>
      <c r="O4191">
        <v>97.31</v>
      </c>
      <c r="P4191">
        <v>98.65</v>
      </c>
      <c r="Q4191">
        <v>223</v>
      </c>
      <c r="R4191" s="6">
        <v>445</v>
      </c>
      <c r="S4191" s="14">
        <f t="shared" si="195"/>
        <v>3.5874439461883408E-2</v>
      </c>
      <c r="T4191" s="15">
        <f t="shared" si="196"/>
        <v>1.8505260322730291E-5</v>
      </c>
      <c r="U4191" s="44">
        <f t="shared" si="197"/>
        <v>4.1266730519688545E-3</v>
      </c>
      <c r="V4191" s="39">
        <f>Table1[[#This Row],[MW]]*Table1[[#This Row],[NSAF (Zi)]]</f>
        <v>0.44414475300584971</v>
      </c>
      <c r="Z4191" s="38"/>
    </row>
    <row r="4192" spans="1:26" x14ac:dyDescent="0.2">
      <c r="A4192" t="s">
        <v>24739</v>
      </c>
      <c r="B4192" t="s">
        <v>24740</v>
      </c>
      <c r="C4192" t="s">
        <v>24741</v>
      </c>
      <c r="D4192">
        <v>3</v>
      </c>
      <c r="E4192">
        <v>9</v>
      </c>
      <c r="F4192" s="21">
        <v>0</v>
      </c>
      <c r="G4192">
        <v>46</v>
      </c>
      <c r="H4192">
        <v>4100</v>
      </c>
      <c r="I4192">
        <v>5627</v>
      </c>
      <c r="J4192" s="5" t="s">
        <v>24744</v>
      </c>
      <c r="K4192" t="s">
        <v>24742</v>
      </c>
      <c r="L4192" t="s">
        <v>24743</v>
      </c>
      <c r="M4192">
        <v>251</v>
      </c>
      <c r="N4192">
        <v>28835</v>
      </c>
      <c r="O4192">
        <v>98.08</v>
      </c>
      <c r="P4192">
        <v>100</v>
      </c>
      <c r="Q4192">
        <v>52</v>
      </c>
      <c r="R4192" s="6">
        <v>105</v>
      </c>
      <c r="S4192" s="14">
        <f t="shared" si="195"/>
        <v>3.5856573705179286E-2</v>
      </c>
      <c r="T4192" s="15">
        <f t="shared" si="196"/>
        <v>1.84960445556373E-5</v>
      </c>
      <c r="U4192" s="44">
        <f t="shared" si="197"/>
        <v>4.6425071834649626E-3</v>
      </c>
      <c r="V4192" s="39">
        <f>Table1[[#This Row],[MW]]*Table1[[#This Row],[NSAF (Zi)]]</f>
        <v>0.53333344476180156</v>
      </c>
      <c r="Z4192" s="38"/>
    </row>
    <row r="4193" spans="1:26" x14ac:dyDescent="0.2">
      <c r="A4193" t="s">
        <v>24745</v>
      </c>
      <c r="B4193" t="s">
        <v>24746</v>
      </c>
      <c r="C4193" t="s">
        <v>24747</v>
      </c>
      <c r="D4193">
        <v>5</v>
      </c>
      <c r="E4193">
        <v>12</v>
      </c>
      <c r="F4193" s="21">
        <v>0</v>
      </c>
      <c r="G4193">
        <v>14</v>
      </c>
      <c r="H4193">
        <v>3459</v>
      </c>
      <c r="I4193">
        <v>3408</v>
      </c>
      <c r="J4193" s="5" t="s">
        <v>24750</v>
      </c>
      <c r="K4193" t="s">
        <v>24748</v>
      </c>
      <c r="L4193" t="s">
        <v>24749</v>
      </c>
      <c r="M4193">
        <v>335</v>
      </c>
      <c r="N4193">
        <v>38439</v>
      </c>
      <c r="O4193">
        <v>94.5</v>
      </c>
      <c r="P4193">
        <v>96.22</v>
      </c>
      <c r="Q4193">
        <v>291</v>
      </c>
      <c r="R4193" s="6">
        <v>571</v>
      </c>
      <c r="S4193" s="14">
        <f t="shared" si="195"/>
        <v>3.5820895522388062E-2</v>
      </c>
      <c r="T4193" s="15">
        <f t="shared" si="196"/>
        <v>1.8477640531203828E-5</v>
      </c>
      <c r="U4193" s="44">
        <f t="shared" si="197"/>
        <v>6.1900095779532822E-3</v>
      </c>
      <c r="V4193" s="39">
        <f>Table1[[#This Row],[MW]]*Table1[[#This Row],[NSAF (Zi)]]</f>
        <v>0.71026202437894392</v>
      </c>
      <c r="Z4193" s="38"/>
    </row>
    <row r="4194" spans="1:26" x14ac:dyDescent="0.2">
      <c r="A4194" t="s">
        <v>24751</v>
      </c>
      <c r="B4194" t="s">
        <v>24752</v>
      </c>
      <c r="C4194" t="s">
        <v>24753</v>
      </c>
      <c r="D4194">
        <v>4</v>
      </c>
      <c r="E4194">
        <v>14</v>
      </c>
      <c r="F4194" s="21">
        <v>0</v>
      </c>
      <c r="G4194">
        <v>12</v>
      </c>
      <c r="H4194">
        <v>3685</v>
      </c>
      <c r="I4194">
        <v>2805</v>
      </c>
      <c r="J4194" s="5" t="s">
        <v>24756</v>
      </c>
      <c r="K4194" t="s">
        <v>24754</v>
      </c>
      <c r="L4194" t="s">
        <v>24755</v>
      </c>
      <c r="M4194">
        <v>391</v>
      </c>
      <c r="N4194">
        <v>43993</v>
      </c>
      <c r="O4194">
        <v>100</v>
      </c>
      <c r="P4194">
        <v>100</v>
      </c>
      <c r="Q4194">
        <v>343</v>
      </c>
      <c r="R4194" s="6">
        <v>711</v>
      </c>
      <c r="S4194" s="14">
        <f t="shared" si="195"/>
        <v>3.5805626598465472E-2</v>
      </c>
      <c r="T4194" s="15">
        <f t="shared" si="196"/>
        <v>1.846976429909334E-5</v>
      </c>
      <c r="U4194" s="44">
        <f t="shared" si="197"/>
        <v>7.2216778409454957E-3</v>
      </c>
      <c r="V4194" s="39">
        <f>Table1[[#This Row],[MW]]*Table1[[#This Row],[NSAF (Zi)]]</f>
        <v>0.81254034081001325</v>
      </c>
      <c r="Z4194" s="38"/>
    </row>
    <row r="4195" spans="1:26" x14ac:dyDescent="0.2">
      <c r="A4195" t="s">
        <v>660</v>
      </c>
      <c r="B4195" t="s">
        <v>661</v>
      </c>
      <c r="C4195" t="s">
        <v>656</v>
      </c>
      <c r="D4195">
        <v>12</v>
      </c>
      <c r="E4195">
        <v>39</v>
      </c>
      <c r="F4195" s="21">
        <v>2.743484E-3</v>
      </c>
      <c r="G4195">
        <v>14</v>
      </c>
      <c r="H4195">
        <v>2011</v>
      </c>
      <c r="I4195">
        <v>745</v>
      </c>
      <c r="J4195" s="5" t="s">
        <v>659</v>
      </c>
      <c r="K4195" t="s">
        <v>657</v>
      </c>
      <c r="L4195" t="s">
        <v>658</v>
      </c>
      <c r="M4195">
        <v>1090</v>
      </c>
      <c r="N4195">
        <v>117194</v>
      </c>
      <c r="O4195">
        <v>81.66</v>
      </c>
      <c r="P4195">
        <v>86.36</v>
      </c>
      <c r="Q4195">
        <v>1107</v>
      </c>
      <c r="R4195" s="6">
        <v>1690</v>
      </c>
      <c r="S4195" s="14">
        <f t="shared" si="195"/>
        <v>3.577981651376147E-2</v>
      </c>
      <c r="T4195" s="15">
        <f t="shared" si="196"/>
        <v>1.8456450576466211E-5</v>
      </c>
      <c r="U4195" s="44">
        <f t="shared" si="197"/>
        <v>2.011753112834817E-2</v>
      </c>
      <c r="V4195" s="39">
        <f>Table1[[#This Row],[MW]]*Table1[[#This Row],[NSAF (Zi)]]</f>
        <v>2.1629852688583813</v>
      </c>
      <c r="Z4195" s="38"/>
    </row>
    <row r="4196" spans="1:26" x14ac:dyDescent="0.2">
      <c r="A4196" t="s">
        <v>654</v>
      </c>
      <c r="B4196" t="s">
        <v>655</v>
      </c>
      <c r="C4196" t="s">
        <v>656</v>
      </c>
      <c r="D4196">
        <v>12</v>
      </c>
      <c r="E4196">
        <v>39</v>
      </c>
      <c r="F4196" s="21">
        <v>2.743484E-3</v>
      </c>
      <c r="G4196">
        <v>14</v>
      </c>
      <c r="H4196">
        <v>2011</v>
      </c>
      <c r="I4196">
        <v>745</v>
      </c>
      <c r="J4196" s="5" t="s">
        <v>659</v>
      </c>
      <c r="K4196" t="s">
        <v>657</v>
      </c>
      <c r="L4196" t="s">
        <v>658</v>
      </c>
      <c r="M4196">
        <v>1090</v>
      </c>
      <c r="N4196">
        <v>117194</v>
      </c>
      <c r="O4196">
        <v>82.38</v>
      </c>
      <c r="P4196">
        <v>87.08</v>
      </c>
      <c r="Q4196">
        <v>1107</v>
      </c>
      <c r="R4196" s="6">
        <v>1712</v>
      </c>
      <c r="S4196" s="14">
        <f t="shared" si="195"/>
        <v>3.577981651376147E-2</v>
      </c>
      <c r="T4196" s="15">
        <f t="shared" si="196"/>
        <v>1.8456450576466211E-5</v>
      </c>
      <c r="U4196" s="44">
        <f t="shared" si="197"/>
        <v>2.011753112834817E-2</v>
      </c>
      <c r="V4196" s="39">
        <f>Table1[[#This Row],[MW]]*Table1[[#This Row],[NSAF (Zi)]]</f>
        <v>2.1629852688583813</v>
      </c>
      <c r="Z4196" s="38"/>
    </row>
    <row r="4197" spans="1:26" x14ac:dyDescent="0.2">
      <c r="A4197" t="s">
        <v>24757</v>
      </c>
      <c r="B4197" t="s">
        <v>24758</v>
      </c>
      <c r="C4197" t="s">
        <v>24759</v>
      </c>
      <c r="D4197">
        <v>11</v>
      </c>
      <c r="E4197">
        <v>23</v>
      </c>
      <c r="F4197" s="21">
        <v>0</v>
      </c>
      <c r="G4197">
        <v>25</v>
      </c>
      <c r="H4197">
        <v>2210</v>
      </c>
      <c r="I4197">
        <v>1687</v>
      </c>
      <c r="J4197" s="5" t="s">
        <v>24762</v>
      </c>
      <c r="K4197" t="s">
        <v>24760</v>
      </c>
      <c r="L4197" t="s">
        <v>24761</v>
      </c>
      <c r="M4197">
        <v>643</v>
      </c>
      <c r="N4197">
        <v>73381</v>
      </c>
      <c r="O4197">
        <v>99.12</v>
      </c>
      <c r="P4197">
        <v>99.65</v>
      </c>
      <c r="Q4197">
        <v>571</v>
      </c>
      <c r="R4197" s="6">
        <v>1193</v>
      </c>
      <c r="S4197" s="14">
        <f t="shared" si="195"/>
        <v>3.5769828926905133E-2</v>
      </c>
      <c r="T4197" s="15">
        <f t="shared" si="196"/>
        <v>1.8451298638274429E-5</v>
      </c>
      <c r="U4197" s="44">
        <f t="shared" si="197"/>
        <v>1.1864185024410457E-2</v>
      </c>
      <c r="V4197" s="39">
        <f>Table1[[#This Row],[MW]]*Table1[[#This Row],[NSAF (Zi)]]</f>
        <v>1.3539747453752158</v>
      </c>
      <c r="Z4197" s="38"/>
    </row>
    <row r="4198" spans="1:26" x14ac:dyDescent="0.2">
      <c r="A4198" t="s">
        <v>24763</v>
      </c>
      <c r="B4198" t="s">
        <v>24764</v>
      </c>
      <c r="C4198" t="s">
        <v>24765</v>
      </c>
      <c r="D4198">
        <v>2</v>
      </c>
      <c r="E4198">
        <v>6</v>
      </c>
      <c r="F4198" s="21">
        <v>0</v>
      </c>
      <c r="G4198">
        <v>20</v>
      </c>
      <c r="H4198">
        <v>4502</v>
      </c>
      <c r="I4198">
        <v>5420</v>
      </c>
      <c r="J4198" s="5" t="s">
        <v>24768</v>
      </c>
      <c r="K4198" t="s">
        <v>24766</v>
      </c>
      <c r="L4198" t="s">
        <v>24767</v>
      </c>
      <c r="M4198">
        <v>168</v>
      </c>
      <c r="N4198">
        <v>18263</v>
      </c>
      <c r="O4198">
        <v>98.21</v>
      </c>
      <c r="P4198">
        <v>99.4</v>
      </c>
      <c r="Q4198">
        <v>168</v>
      </c>
      <c r="R4198" s="6">
        <v>336</v>
      </c>
      <c r="S4198" s="14">
        <f t="shared" si="195"/>
        <v>3.5714285714285712E-2</v>
      </c>
      <c r="T4198" s="15">
        <f t="shared" si="196"/>
        <v>1.8422647553432389E-5</v>
      </c>
      <c r="U4198" s="44">
        <f t="shared" si="197"/>
        <v>3.0950047889766411E-3</v>
      </c>
      <c r="V4198" s="39">
        <f>Table1[[#This Row],[MW]]*Table1[[#This Row],[NSAF (Zi)]]</f>
        <v>0.33645281226833573</v>
      </c>
      <c r="Z4198" s="38"/>
    </row>
    <row r="4199" spans="1:26" x14ac:dyDescent="0.2">
      <c r="A4199" t="s">
        <v>24769</v>
      </c>
      <c r="B4199" t="s">
        <v>24770</v>
      </c>
      <c r="C4199" t="s">
        <v>24771</v>
      </c>
      <c r="D4199">
        <v>10</v>
      </c>
      <c r="E4199">
        <v>23</v>
      </c>
      <c r="F4199" s="21">
        <v>0</v>
      </c>
      <c r="G4199">
        <v>19</v>
      </c>
      <c r="H4199">
        <v>2363</v>
      </c>
      <c r="I4199">
        <v>1406</v>
      </c>
      <c r="J4199" s="5" t="s">
        <v>24774</v>
      </c>
      <c r="K4199" t="s">
        <v>24772</v>
      </c>
      <c r="L4199" t="s">
        <v>24773</v>
      </c>
      <c r="M4199">
        <v>644</v>
      </c>
      <c r="N4199">
        <v>72595</v>
      </c>
      <c r="O4199">
        <v>94.81</v>
      </c>
      <c r="P4199">
        <v>97.33</v>
      </c>
      <c r="Q4199">
        <v>636</v>
      </c>
      <c r="R4199" s="6">
        <v>1222</v>
      </c>
      <c r="S4199" s="14">
        <f t="shared" si="195"/>
        <v>3.5714285714285712E-2</v>
      </c>
      <c r="T4199" s="15">
        <f t="shared" si="196"/>
        <v>1.8422647553432389E-5</v>
      </c>
      <c r="U4199" s="44">
        <f t="shared" si="197"/>
        <v>1.1864185024410459E-2</v>
      </c>
      <c r="V4199" s="39">
        <f>Table1[[#This Row],[MW]]*Table1[[#This Row],[NSAF (Zi)]]</f>
        <v>1.3373920991414243</v>
      </c>
      <c r="Z4199" s="38"/>
    </row>
    <row r="4200" spans="1:26" x14ac:dyDescent="0.2">
      <c r="A4200" t="s">
        <v>24775</v>
      </c>
      <c r="B4200" t="s">
        <v>24776</v>
      </c>
      <c r="C4200" t="s">
        <v>24777</v>
      </c>
      <c r="D4200">
        <v>34</v>
      </c>
      <c r="E4200">
        <v>92</v>
      </c>
      <c r="F4200" s="21">
        <v>2.7472529999999998E-3</v>
      </c>
      <c r="G4200">
        <v>19</v>
      </c>
      <c r="H4200">
        <v>16</v>
      </c>
      <c r="I4200">
        <v>3765</v>
      </c>
      <c r="J4200" s="5" t="s">
        <v>24780</v>
      </c>
      <c r="K4200" t="s">
        <v>24778</v>
      </c>
      <c r="L4200" t="s">
        <v>24779</v>
      </c>
      <c r="M4200">
        <v>2581</v>
      </c>
      <c r="N4200">
        <v>290692</v>
      </c>
      <c r="O4200">
        <v>98.26</v>
      </c>
      <c r="P4200">
        <v>98.99</v>
      </c>
      <c r="Q4200">
        <v>2581</v>
      </c>
      <c r="R4200" s="6">
        <v>5269</v>
      </c>
      <c r="S4200" s="14">
        <f t="shared" si="195"/>
        <v>3.5645098798915149E-2</v>
      </c>
      <c r="T4200" s="15">
        <f t="shared" si="196"/>
        <v>1.8386958581031317E-5</v>
      </c>
      <c r="U4200" s="44">
        <f t="shared" si="197"/>
        <v>4.7456740097641829E-2</v>
      </c>
      <c r="V4200" s="39">
        <f>Table1[[#This Row],[MW]]*Table1[[#This Row],[NSAF (Zi)]]</f>
        <v>5.3449417638371557</v>
      </c>
      <c r="Z4200" s="38"/>
    </row>
    <row r="4201" spans="1:26" x14ac:dyDescent="0.2">
      <c r="A4201" t="s">
        <v>24781</v>
      </c>
      <c r="B4201" t="s">
        <v>24782</v>
      </c>
      <c r="C4201" t="s">
        <v>24783</v>
      </c>
      <c r="D4201">
        <v>9</v>
      </c>
      <c r="E4201">
        <v>21</v>
      </c>
      <c r="F4201" s="21">
        <v>2.4038459999999998E-3</v>
      </c>
      <c r="G4201">
        <v>17</v>
      </c>
      <c r="H4201">
        <v>2525</v>
      </c>
      <c r="I4201">
        <v>697</v>
      </c>
      <c r="J4201" s="5" t="s">
        <v>24786</v>
      </c>
      <c r="K4201" t="s">
        <v>24784</v>
      </c>
      <c r="L4201" t="s">
        <v>24785</v>
      </c>
      <c r="M4201">
        <v>591</v>
      </c>
      <c r="N4201">
        <v>66276</v>
      </c>
      <c r="O4201">
        <v>98.48</v>
      </c>
      <c r="P4201">
        <v>99.32</v>
      </c>
      <c r="Q4201">
        <v>591</v>
      </c>
      <c r="R4201" s="6">
        <v>1207</v>
      </c>
      <c r="S4201" s="14">
        <f t="shared" si="195"/>
        <v>3.553299492385787E-2</v>
      </c>
      <c r="T4201" s="15">
        <f t="shared" si="196"/>
        <v>1.8329131576003799E-5</v>
      </c>
      <c r="U4201" s="44">
        <f t="shared" si="197"/>
        <v>1.0832516761418245E-2</v>
      </c>
      <c r="V4201" s="39">
        <f>Table1[[#This Row],[MW]]*Table1[[#This Row],[NSAF (Zi)]]</f>
        <v>1.2147815243312277</v>
      </c>
      <c r="Z4201" s="38"/>
    </row>
    <row r="4202" spans="1:26" x14ac:dyDescent="0.2">
      <c r="A4202" t="s">
        <v>24787</v>
      </c>
      <c r="B4202" t="s">
        <v>24788</v>
      </c>
      <c r="C4202" t="s">
        <v>24789</v>
      </c>
      <c r="D4202">
        <v>15</v>
      </c>
      <c r="E4202">
        <v>38</v>
      </c>
      <c r="F4202" s="21">
        <v>1.108033E-3</v>
      </c>
      <c r="G4202">
        <v>17</v>
      </c>
      <c r="H4202">
        <v>137</v>
      </c>
      <c r="I4202">
        <v>834</v>
      </c>
      <c r="J4202" s="5" t="s">
        <v>24792</v>
      </c>
      <c r="K4202" t="s">
        <v>24790</v>
      </c>
      <c r="L4202" t="s">
        <v>24791</v>
      </c>
      <c r="M4202">
        <v>1074</v>
      </c>
      <c r="N4202">
        <v>121471</v>
      </c>
      <c r="O4202">
        <v>73.72</v>
      </c>
      <c r="P4202">
        <v>81.93</v>
      </c>
      <c r="Q4202">
        <v>1096</v>
      </c>
      <c r="R4202" s="6">
        <v>1594</v>
      </c>
      <c r="S4202" s="14">
        <f t="shared" si="195"/>
        <v>3.5381750465549346E-2</v>
      </c>
      <c r="T4202" s="15">
        <f t="shared" si="196"/>
        <v>1.8251114522208623E-5</v>
      </c>
      <c r="U4202" s="44">
        <f t="shared" si="197"/>
        <v>1.9601696996852061E-2</v>
      </c>
      <c r="V4202" s="39">
        <f>Table1[[#This Row],[MW]]*Table1[[#This Row],[NSAF (Zi)]]</f>
        <v>2.2169811321272035</v>
      </c>
      <c r="Z4202" s="38"/>
    </row>
    <row r="4203" spans="1:26" x14ac:dyDescent="0.2">
      <c r="A4203" t="s">
        <v>24793</v>
      </c>
      <c r="B4203" t="s">
        <v>24794</v>
      </c>
      <c r="C4203" t="s">
        <v>24795</v>
      </c>
      <c r="D4203">
        <v>5</v>
      </c>
      <c r="E4203">
        <v>14</v>
      </c>
      <c r="F4203" s="21">
        <v>1.6025639999999999E-3</v>
      </c>
      <c r="G4203">
        <v>12</v>
      </c>
      <c r="H4203">
        <v>3395</v>
      </c>
      <c r="I4203">
        <v>3397</v>
      </c>
      <c r="J4203" s="5" t="s">
        <v>24798</v>
      </c>
      <c r="K4203" t="s">
        <v>24796</v>
      </c>
      <c r="L4203" t="s">
        <v>24797</v>
      </c>
      <c r="M4203">
        <v>396</v>
      </c>
      <c r="N4203">
        <v>44687</v>
      </c>
      <c r="O4203">
        <v>97.98</v>
      </c>
      <c r="P4203">
        <v>98.74</v>
      </c>
      <c r="Q4203">
        <v>396</v>
      </c>
      <c r="R4203" s="6">
        <v>804</v>
      </c>
      <c r="S4203" s="14">
        <f t="shared" si="195"/>
        <v>3.5353535353535352E-2</v>
      </c>
      <c r="T4203" s="15">
        <f t="shared" si="196"/>
        <v>1.8236560204407818E-5</v>
      </c>
      <c r="U4203" s="44">
        <f t="shared" si="197"/>
        <v>7.2216778409454965E-3</v>
      </c>
      <c r="V4203" s="39">
        <f>Table1[[#This Row],[MW]]*Table1[[#This Row],[NSAF (Zi)]]</f>
        <v>0.81493716585437215</v>
      </c>
      <c r="Z4203" s="38"/>
    </row>
    <row r="4204" spans="1:26" x14ac:dyDescent="0.2">
      <c r="A4204" t="s">
        <v>24799</v>
      </c>
      <c r="B4204" t="s">
        <v>24800</v>
      </c>
      <c r="C4204" t="s">
        <v>24801</v>
      </c>
      <c r="D4204">
        <v>8</v>
      </c>
      <c r="E4204">
        <v>17</v>
      </c>
      <c r="F4204" s="21">
        <v>0</v>
      </c>
      <c r="G4204">
        <v>35</v>
      </c>
      <c r="H4204">
        <v>2724</v>
      </c>
      <c r="I4204">
        <v>3719</v>
      </c>
      <c r="J4204" s="5" t="s">
        <v>24804</v>
      </c>
      <c r="K4204" t="s">
        <v>24802</v>
      </c>
      <c r="L4204" t="s">
        <v>24803</v>
      </c>
      <c r="M4204">
        <v>481</v>
      </c>
      <c r="N4204">
        <v>54589</v>
      </c>
      <c r="O4204">
        <v>92.2</v>
      </c>
      <c r="P4204">
        <v>97.4</v>
      </c>
      <c r="Q4204">
        <v>346</v>
      </c>
      <c r="R4204" s="6">
        <v>679</v>
      </c>
      <c r="S4204" s="14">
        <f t="shared" si="195"/>
        <v>3.5343035343035345E-2</v>
      </c>
      <c r="T4204" s="15">
        <f t="shared" si="196"/>
        <v>1.8231143940610847E-5</v>
      </c>
      <c r="U4204" s="44">
        <f t="shared" si="197"/>
        <v>8.769180235433818E-3</v>
      </c>
      <c r="V4204" s="39">
        <f>Table1[[#This Row],[MW]]*Table1[[#This Row],[NSAF (Zi)]]</f>
        <v>0.99521991657400555</v>
      </c>
      <c r="Z4204" s="38"/>
    </row>
    <row r="4205" spans="1:26" x14ac:dyDescent="0.2">
      <c r="A4205" t="s">
        <v>24811</v>
      </c>
      <c r="B4205" t="s">
        <v>24812</v>
      </c>
      <c r="C4205" t="s">
        <v>24813</v>
      </c>
      <c r="D4205">
        <v>13</v>
      </c>
      <c r="E4205">
        <v>34</v>
      </c>
      <c r="F4205" s="21">
        <v>0</v>
      </c>
      <c r="G4205">
        <v>17</v>
      </c>
      <c r="H4205">
        <v>1895</v>
      </c>
      <c r="I4205">
        <v>774</v>
      </c>
      <c r="J4205" s="5" t="s">
        <v>24816</v>
      </c>
      <c r="K4205" t="s">
        <v>24814</v>
      </c>
      <c r="L4205" t="s">
        <v>24815</v>
      </c>
      <c r="M4205">
        <v>964</v>
      </c>
      <c r="N4205">
        <v>111174</v>
      </c>
      <c r="O4205">
        <v>97.41</v>
      </c>
      <c r="P4205">
        <v>98.86</v>
      </c>
      <c r="Q4205">
        <v>964</v>
      </c>
      <c r="R4205" s="6">
        <v>1957</v>
      </c>
      <c r="S4205" s="14">
        <f t="shared" si="195"/>
        <v>3.5269709543568464E-2</v>
      </c>
      <c r="T4205" s="15">
        <f t="shared" si="196"/>
        <v>1.8193319990526589E-5</v>
      </c>
      <c r="U4205" s="44">
        <f t="shared" si="197"/>
        <v>1.7538360470867632E-2</v>
      </c>
      <c r="V4205" s="39">
        <f>Table1[[#This Row],[MW]]*Table1[[#This Row],[NSAF (Zi)]]</f>
        <v>2.0226241566268031</v>
      </c>
      <c r="Z4205" s="38"/>
    </row>
    <row r="4206" spans="1:26" x14ac:dyDescent="0.2">
      <c r="A4206" t="s">
        <v>24805</v>
      </c>
      <c r="B4206" t="s">
        <v>24806</v>
      </c>
      <c r="C4206" t="s">
        <v>24807</v>
      </c>
      <c r="D4206">
        <v>7</v>
      </c>
      <c r="E4206">
        <v>17</v>
      </c>
      <c r="F4206" s="21">
        <v>0</v>
      </c>
      <c r="G4206">
        <v>24</v>
      </c>
      <c r="H4206">
        <v>2905</v>
      </c>
      <c r="I4206">
        <v>4652</v>
      </c>
      <c r="J4206" s="5" t="s">
        <v>24810</v>
      </c>
      <c r="K4206" t="s">
        <v>24808</v>
      </c>
      <c r="L4206" t="s">
        <v>24809</v>
      </c>
      <c r="M4206">
        <v>482</v>
      </c>
      <c r="N4206">
        <v>52452</v>
      </c>
      <c r="O4206">
        <v>89.21</v>
      </c>
      <c r="P4206">
        <v>92.32</v>
      </c>
      <c r="Q4206">
        <v>482</v>
      </c>
      <c r="R4206" s="6">
        <v>842</v>
      </c>
      <c r="S4206" s="14">
        <f t="shared" si="195"/>
        <v>3.5269709543568464E-2</v>
      </c>
      <c r="T4206" s="15">
        <f t="shared" si="196"/>
        <v>1.8193319990526589E-5</v>
      </c>
      <c r="U4206" s="44">
        <f t="shared" si="197"/>
        <v>8.7691802354338162E-3</v>
      </c>
      <c r="V4206" s="39">
        <f>Table1[[#This Row],[MW]]*Table1[[#This Row],[NSAF (Zi)]]</f>
        <v>0.95427602014310065</v>
      </c>
      <c r="Z4206" s="38"/>
    </row>
    <row r="4207" spans="1:26" x14ac:dyDescent="0.2">
      <c r="A4207" t="s">
        <v>24817</v>
      </c>
      <c r="B4207" t="s">
        <v>24818</v>
      </c>
      <c r="C4207" t="s">
        <v>24819</v>
      </c>
      <c r="D4207">
        <v>8</v>
      </c>
      <c r="E4207">
        <v>32</v>
      </c>
      <c r="F4207" s="21">
        <v>0</v>
      </c>
      <c r="G4207">
        <v>7</v>
      </c>
      <c r="H4207">
        <v>902</v>
      </c>
      <c r="I4207">
        <v>4106</v>
      </c>
      <c r="J4207" s="5" t="s">
        <v>24822</v>
      </c>
      <c r="K4207" t="s">
        <v>24820</v>
      </c>
      <c r="L4207" t="s">
        <v>24821</v>
      </c>
      <c r="M4207">
        <v>908</v>
      </c>
      <c r="N4207">
        <v>101353</v>
      </c>
      <c r="O4207">
        <v>88.07</v>
      </c>
      <c r="P4207">
        <v>91.48</v>
      </c>
      <c r="Q4207">
        <v>880</v>
      </c>
      <c r="R4207" s="6">
        <v>1540</v>
      </c>
      <c r="S4207" s="14">
        <f t="shared" si="195"/>
        <v>3.5242290748898682E-2</v>
      </c>
      <c r="T4207" s="15">
        <f t="shared" si="196"/>
        <v>1.8179176440391435E-5</v>
      </c>
      <c r="U4207" s="44">
        <f t="shared" si="197"/>
        <v>1.6506692207875422E-2</v>
      </c>
      <c r="V4207" s="39">
        <f>Table1[[#This Row],[MW]]*Table1[[#This Row],[NSAF (Zi)]]</f>
        <v>1.8425140697629931</v>
      </c>
      <c r="Z4207" s="38"/>
    </row>
    <row r="4208" spans="1:26" x14ac:dyDescent="0.2">
      <c r="A4208" t="s">
        <v>24823</v>
      </c>
      <c r="B4208" t="s">
        <v>24824</v>
      </c>
      <c r="C4208" t="s">
        <v>24825</v>
      </c>
      <c r="D4208">
        <v>5</v>
      </c>
      <c r="E4208">
        <v>13</v>
      </c>
      <c r="F4208" s="21">
        <v>0</v>
      </c>
      <c r="G4208">
        <v>16</v>
      </c>
      <c r="H4208">
        <v>3429</v>
      </c>
      <c r="I4208">
        <v>2498</v>
      </c>
      <c r="J4208" s="5" t="s">
        <v>24828</v>
      </c>
      <c r="K4208" t="s">
        <v>24826</v>
      </c>
      <c r="L4208" t="s">
        <v>24827</v>
      </c>
      <c r="M4208">
        <v>369</v>
      </c>
      <c r="N4208">
        <v>41311</v>
      </c>
      <c r="O4208">
        <v>79.08</v>
      </c>
      <c r="P4208">
        <v>84.69</v>
      </c>
      <c r="Q4208">
        <v>392</v>
      </c>
      <c r="R4208" s="6">
        <v>592</v>
      </c>
      <c r="S4208" s="14">
        <f t="shared" si="195"/>
        <v>3.5230352303523033E-2</v>
      </c>
      <c r="T4208" s="15">
        <f t="shared" si="196"/>
        <v>1.8173018182789672E-5</v>
      </c>
      <c r="U4208" s="44">
        <f t="shared" si="197"/>
        <v>6.7058437094493894E-3</v>
      </c>
      <c r="V4208" s="39">
        <f>Table1[[#This Row],[MW]]*Table1[[#This Row],[NSAF (Zi)]]</f>
        <v>0.75074555414922417</v>
      </c>
      <c r="Z4208" s="38"/>
    </row>
    <row r="4209" spans="1:26" x14ac:dyDescent="0.2">
      <c r="A4209" t="s">
        <v>24829</v>
      </c>
      <c r="B4209" t="s">
        <v>24830</v>
      </c>
      <c r="C4209" t="s">
        <v>24831</v>
      </c>
      <c r="D4209">
        <v>2</v>
      </c>
      <c r="E4209">
        <v>10</v>
      </c>
      <c r="F4209" s="21">
        <v>8.2930199999999999E-3</v>
      </c>
      <c r="G4209">
        <v>18</v>
      </c>
      <c r="H4209">
        <v>4401</v>
      </c>
      <c r="I4209">
        <v>5173</v>
      </c>
      <c r="J4209" s="5" t="s">
        <v>24834</v>
      </c>
      <c r="K4209" t="s">
        <v>24832</v>
      </c>
      <c r="L4209" t="s">
        <v>24833</v>
      </c>
      <c r="M4209">
        <v>284</v>
      </c>
      <c r="N4209">
        <v>33054</v>
      </c>
      <c r="O4209">
        <v>99.56</v>
      </c>
      <c r="P4209">
        <v>100</v>
      </c>
      <c r="Q4209">
        <v>229</v>
      </c>
      <c r="R4209" s="6">
        <v>479</v>
      </c>
      <c r="S4209" s="14">
        <f t="shared" si="195"/>
        <v>3.5211267605633804E-2</v>
      </c>
      <c r="T4209" s="15">
        <f t="shared" si="196"/>
        <v>1.8163173644229114E-5</v>
      </c>
      <c r="U4209" s="44">
        <f t="shared" si="197"/>
        <v>5.1583413149610688E-3</v>
      </c>
      <c r="V4209" s="39">
        <f>Table1[[#This Row],[MW]]*Table1[[#This Row],[NSAF (Zi)]]</f>
        <v>0.60036554163634914</v>
      </c>
      <c r="Z4209" s="38"/>
    </row>
    <row r="4210" spans="1:26" x14ac:dyDescent="0.2">
      <c r="A4210" t="s">
        <v>24835</v>
      </c>
      <c r="B4210" t="s">
        <v>24836</v>
      </c>
      <c r="C4210" t="s">
        <v>24837</v>
      </c>
      <c r="D4210">
        <v>6</v>
      </c>
      <c r="E4210">
        <v>15</v>
      </c>
      <c r="F4210" s="21">
        <v>0</v>
      </c>
      <c r="G4210">
        <v>25</v>
      </c>
      <c r="H4210">
        <v>282</v>
      </c>
      <c r="I4210">
        <v>3610</v>
      </c>
      <c r="J4210" s="5" t="s">
        <v>24840</v>
      </c>
      <c r="K4210" t="s">
        <v>24838</v>
      </c>
      <c r="L4210" t="s">
        <v>24839</v>
      </c>
      <c r="M4210">
        <v>426</v>
      </c>
      <c r="N4210">
        <v>47946</v>
      </c>
      <c r="O4210">
        <v>99.76</v>
      </c>
      <c r="P4210">
        <v>100</v>
      </c>
      <c r="Q4210">
        <v>411</v>
      </c>
      <c r="R4210" s="6">
        <v>865</v>
      </c>
      <c r="S4210" s="14">
        <f t="shared" si="195"/>
        <v>3.5211267605633804E-2</v>
      </c>
      <c r="T4210" s="15">
        <f t="shared" si="196"/>
        <v>1.8163173644229114E-5</v>
      </c>
      <c r="U4210" s="44">
        <f t="shared" si="197"/>
        <v>7.7375119724416028E-3</v>
      </c>
      <c r="V4210" s="39">
        <f>Table1[[#This Row],[MW]]*Table1[[#This Row],[NSAF (Zi)]]</f>
        <v>0.87085152354620909</v>
      </c>
      <c r="Z4210" s="38"/>
    </row>
    <row r="4211" spans="1:26" x14ac:dyDescent="0.2">
      <c r="A4211" t="s">
        <v>24841</v>
      </c>
      <c r="B4211" t="s">
        <v>24842</v>
      </c>
      <c r="C4211" t="s">
        <v>24843</v>
      </c>
      <c r="D4211">
        <v>5</v>
      </c>
      <c r="E4211">
        <v>17</v>
      </c>
      <c r="F4211" s="21">
        <v>0</v>
      </c>
      <c r="G4211">
        <v>8</v>
      </c>
      <c r="H4211">
        <v>6</v>
      </c>
      <c r="I4211">
        <v>2438</v>
      </c>
      <c r="J4211" s="5" t="s">
        <v>24846</v>
      </c>
      <c r="K4211" t="s">
        <v>24844</v>
      </c>
      <c r="L4211" t="s">
        <v>24845</v>
      </c>
      <c r="M4211">
        <v>483</v>
      </c>
      <c r="N4211">
        <v>54791</v>
      </c>
      <c r="O4211">
        <v>99.17</v>
      </c>
      <c r="P4211">
        <v>100</v>
      </c>
      <c r="Q4211">
        <v>483</v>
      </c>
      <c r="R4211" s="6">
        <v>996</v>
      </c>
      <c r="S4211" s="14">
        <f t="shared" si="195"/>
        <v>3.5196687370600416E-2</v>
      </c>
      <c r="T4211" s="15">
        <f t="shared" si="196"/>
        <v>1.8155652661353657E-5</v>
      </c>
      <c r="U4211" s="44">
        <f t="shared" si="197"/>
        <v>8.7691802354338162E-3</v>
      </c>
      <c r="V4211" s="39">
        <f>Table1[[#This Row],[MW]]*Table1[[#This Row],[NSAF (Zi)]]</f>
        <v>0.99476636496822823</v>
      </c>
      <c r="Z4211" s="38"/>
    </row>
    <row r="4212" spans="1:26" x14ac:dyDescent="0.2">
      <c r="A4212" t="s">
        <v>24853</v>
      </c>
      <c r="B4212" t="s">
        <v>24854</v>
      </c>
      <c r="C4212" t="s">
        <v>24855</v>
      </c>
      <c r="D4212">
        <v>6</v>
      </c>
      <c r="E4212">
        <v>14</v>
      </c>
      <c r="F4212" s="21">
        <v>6.3761959999999998E-3</v>
      </c>
      <c r="G4212">
        <v>18</v>
      </c>
      <c r="H4212">
        <v>2200</v>
      </c>
      <c r="I4212">
        <v>1329</v>
      </c>
      <c r="J4212" s="5" t="s">
        <v>24858</v>
      </c>
      <c r="K4212" t="s">
        <v>24856</v>
      </c>
      <c r="L4212" t="s">
        <v>24857</v>
      </c>
      <c r="M4212">
        <v>398</v>
      </c>
      <c r="N4212">
        <v>46413</v>
      </c>
      <c r="O4212">
        <v>99.49</v>
      </c>
      <c r="P4212">
        <v>100</v>
      </c>
      <c r="Q4212">
        <v>391</v>
      </c>
      <c r="R4212" s="6">
        <v>810</v>
      </c>
      <c r="S4212" s="14">
        <f t="shared" si="195"/>
        <v>3.5175879396984924E-2</v>
      </c>
      <c r="T4212" s="15">
        <f t="shared" si="196"/>
        <v>1.8144919198355518E-5</v>
      </c>
      <c r="U4212" s="44">
        <f t="shared" si="197"/>
        <v>7.2216778409454957E-3</v>
      </c>
      <c r="V4212" s="39">
        <f>Table1[[#This Row],[MW]]*Table1[[#This Row],[NSAF (Zi)]]</f>
        <v>0.84216013475327467</v>
      </c>
      <c r="Z4212" s="38"/>
    </row>
    <row r="4213" spans="1:26" x14ac:dyDescent="0.2">
      <c r="A4213" t="s">
        <v>24847</v>
      </c>
      <c r="B4213" t="s">
        <v>24848</v>
      </c>
      <c r="C4213" t="s">
        <v>24849</v>
      </c>
      <c r="D4213">
        <v>6</v>
      </c>
      <c r="E4213">
        <v>14</v>
      </c>
      <c r="F4213" s="21">
        <v>0</v>
      </c>
      <c r="G4213">
        <v>20</v>
      </c>
      <c r="H4213">
        <v>3171</v>
      </c>
      <c r="I4213">
        <v>531</v>
      </c>
      <c r="J4213" s="5" t="s">
        <v>24852</v>
      </c>
      <c r="K4213" t="s">
        <v>24850</v>
      </c>
      <c r="L4213" t="s">
        <v>24851</v>
      </c>
      <c r="M4213">
        <v>398</v>
      </c>
      <c r="N4213">
        <v>44357</v>
      </c>
      <c r="O4213">
        <v>98.49</v>
      </c>
      <c r="P4213">
        <v>99.5</v>
      </c>
      <c r="Q4213">
        <v>398</v>
      </c>
      <c r="R4213" s="6">
        <v>787</v>
      </c>
      <c r="S4213" s="14">
        <f t="shared" si="195"/>
        <v>3.5175879396984924E-2</v>
      </c>
      <c r="T4213" s="15">
        <f t="shared" si="196"/>
        <v>1.8144919198355518E-5</v>
      </c>
      <c r="U4213" s="44">
        <f t="shared" si="197"/>
        <v>7.2216778409454957E-3</v>
      </c>
      <c r="V4213" s="39">
        <f>Table1[[#This Row],[MW]]*Table1[[#This Row],[NSAF (Zi)]]</f>
        <v>0.80485418088145566</v>
      </c>
      <c r="Z4213" s="38"/>
    </row>
    <row r="4214" spans="1:26" x14ac:dyDescent="0.2">
      <c r="A4214" t="s">
        <v>24859</v>
      </c>
      <c r="B4214" t="s">
        <v>24860</v>
      </c>
      <c r="C4214" t="s">
        <v>24861</v>
      </c>
      <c r="D4214">
        <v>4</v>
      </c>
      <c r="E4214">
        <v>9</v>
      </c>
      <c r="F4214" s="21">
        <v>1.705514E-2</v>
      </c>
      <c r="G4214">
        <v>19</v>
      </c>
      <c r="H4214">
        <v>3804</v>
      </c>
      <c r="I4214">
        <v>3583</v>
      </c>
      <c r="J4214" s="5" t="s">
        <v>24864</v>
      </c>
      <c r="K4214" t="s">
        <v>24862</v>
      </c>
      <c r="L4214" t="s">
        <v>24863</v>
      </c>
      <c r="M4214">
        <v>256</v>
      </c>
      <c r="N4214">
        <v>29597</v>
      </c>
      <c r="O4214">
        <v>93.33</v>
      </c>
      <c r="P4214">
        <v>96.47</v>
      </c>
      <c r="Q4214">
        <v>255</v>
      </c>
      <c r="R4214" s="6">
        <v>494</v>
      </c>
      <c r="S4214" s="14">
        <f t="shared" si="195"/>
        <v>3.515625E-2</v>
      </c>
      <c r="T4214" s="15">
        <f t="shared" si="196"/>
        <v>1.8134793685410007E-5</v>
      </c>
      <c r="U4214" s="44">
        <f t="shared" si="197"/>
        <v>4.6425071834649617E-3</v>
      </c>
      <c r="V4214" s="39">
        <f>Table1[[#This Row],[MW]]*Table1[[#This Row],[NSAF (Zi)]]</f>
        <v>0.53673548870707999</v>
      </c>
      <c r="Z4214" s="38"/>
    </row>
    <row r="4215" spans="1:26" x14ac:dyDescent="0.2">
      <c r="A4215" t="s">
        <v>24865</v>
      </c>
      <c r="B4215" t="s">
        <v>24866</v>
      </c>
      <c r="C4215" t="s">
        <v>24867</v>
      </c>
      <c r="D4215">
        <v>5</v>
      </c>
      <c r="E4215">
        <v>11</v>
      </c>
      <c r="F4215" s="21">
        <v>1.1607659999999999E-3</v>
      </c>
      <c r="G4215">
        <v>20</v>
      </c>
      <c r="H4215">
        <v>3472</v>
      </c>
      <c r="I4215">
        <v>2246</v>
      </c>
      <c r="J4215" s="5" t="s">
        <v>24870</v>
      </c>
      <c r="K4215" t="s">
        <v>24868</v>
      </c>
      <c r="L4215" t="s">
        <v>24869</v>
      </c>
      <c r="M4215">
        <v>313</v>
      </c>
      <c r="N4215">
        <v>34005</v>
      </c>
      <c r="O4215">
        <v>91.05</v>
      </c>
      <c r="P4215">
        <v>95.21</v>
      </c>
      <c r="Q4215">
        <v>313</v>
      </c>
      <c r="R4215" s="6">
        <v>597</v>
      </c>
      <c r="S4215" s="14">
        <f t="shared" si="195"/>
        <v>3.5143769968051117E-2</v>
      </c>
      <c r="T4215" s="15">
        <f t="shared" si="196"/>
        <v>1.8128356058968611E-5</v>
      </c>
      <c r="U4215" s="44">
        <f t="shared" si="197"/>
        <v>5.6741754464571751E-3</v>
      </c>
      <c r="V4215" s="39">
        <f>Table1[[#This Row],[MW]]*Table1[[#This Row],[NSAF (Zi)]]</f>
        <v>0.61645474778522769</v>
      </c>
      <c r="Z4215" s="38"/>
    </row>
    <row r="4216" spans="1:26" x14ac:dyDescent="0.2">
      <c r="A4216" t="s">
        <v>24877</v>
      </c>
      <c r="B4216" t="s">
        <v>24878</v>
      </c>
      <c r="C4216" t="s">
        <v>24879</v>
      </c>
      <c r="D4216">
        <v>6</v>
      </c>
      <c r="E4216">
        <v>14</v>
      </c>
      <c r="F4216" s="21">
        <v>6.0111640000000003E-3</v>
      </c>
      <c r="G4216">
        <v>14</v>
      </c>
      <c r="H4216">
        <v>2200</v>
      </c>
      <c r="I4216">
        <v>564</v>
      </c>
      <c r="J4216" s="5" t="s">
        <v>24882</v>
      </c>
      <c r="K4216" t="s">
        <v>24880</v>
      </c>
      <c r="L4216" t="s">
        <v>24881</v>
      </c>
      <c r="M4216">
        <v>399</v>
      </c>
      <c r="N4216">
        <v>46280</v>
      </c>
      <c r="O4216">
        <v>100</v>
      </c>
      <c r="P4216">
        <v>100</v>
      </c>
      <c r="Q4216">
        <v>399</v>
      </c>
      <c r="R4216" s="6">
        <v>826</v>
      </c>
      <c r="S4216" s="14">
        <f t="shared" si="195"/>
        <v>3.5087719298245612E-2</v>
      </c>
      <c r="T4216" s="15">
        <f t="shared" si="196"/>
        <v>1.8099443210389715E-5</v>
      </c>
      <c r="U4216" s="44">
        <f t="shared" si="197"/>
        <v>7.2216778409454965E-3</v>
      </c>
      <c r="V4216" s="39">
        <f>Table1[[#This Row],[MW]]*Table1[[#This Row],[NSAF (Zi)]]</f>
        <v>0.83764223177683605</v>
      </c>
      <c r="Z4216" s="38"/>
    </row>
    <row r="4217" spans="1:26" x14ac:dyDescent="0.2">
      <c r="A4217" t="s">
        <v>24871</v>
      </c>
      <c r="B4217" t="s">
        <v>24872</v>
      </c>
      <c r="C4217" t="s">
        <v>24873</v>
      </c>
      <c r="D4217">
        <v>2</v>
      </c>
      <c r="E4217">
        <v>8</v>
      </c>
      <c r="F4217" s="21">
        <v>1.091902E-2</v>
      </c>
      <c r="G4217">
        <v>8</v>
      </c>
      <c r="H4217">
        <v>4408</v>
      </c>
      <c r="I4217">
        <v>4760</v>
      </c>
      <c r="J4217" s="5" t="s">
        <v>24876</v>
      </c>
      <c r="K4217" t="s">
        <v>24874</v>
      </c>
      <c r="L4217" t="s">
        <v>24875</v>
      </c>
      <c r="M4217">
        <v>228</v>
      </c>
      <c r="N4217">
        <v>25535</v>
      </c>
      <c r="O4217">
        <v>93.72</v>
      </c>
      <c r="P4217">
        <v>96.86</v>
      </c>
      <c r="Q4217">
        <v>223</v>
      </c>
      <c r="R4217" s="6">
        <v>436</v>
      </c>
      <c r="S4217" s="14">
        <f t="shared" si="195"/>
        <v>3.5087719298245612E-2</v>
      </c>
      <c r="T4217" s="15">
        <f t="shared" si="196"/>
        <v>1.8099443210389715E-5</v>
      </c>
      <c r="U4217" s="44">
        <f t="shared" si="197"/>
        <v>4.1266730519688554E-3</v>
      </c>
      <c r="V4217" s="39">
        <f>Table1[[#This Row],[MW]]*Table1[[#This Row],[NSAF (Zi)]]</f>
        <v>0.46216928237730137</v>
      </c>
      <c r="Z4217" s="38"/>
    </row>
    <row r="4218" spans="1:26" x14ac:dyDescent="0.2">
      <c r="A4218" t="s">
        <v>24883</v>
      </c>
      <c r="B4218" t="s">
        <v>24884</v>
      </c>
      <c r="C4218" t="s">
        <v>24885</v>
      </c>
      <c r="D4218">
        <v>28</v>
      </c>
      <c r="E4218">
        <v>80</v>
      </c>
      <c r="F4218" s="21">
        <v>0</v>
      </c>
      <c r="G4218">
        <v>19</v>
      </c>
      <c r="H4218">
        <v>655</v>
      </c>
      <c r="I4218">
        <v>3920</v>
      </c>
      <c r="J4218" s="5" t="s">
        <v>24888</v>
      </c>
      <c r="K4218" t="s">
        <v>24886</v>
      </c>
      <c r="L4218" t="s">
        <v>24887</v>
      </c>
      <c r="M4218">
        <v>2283</v>
      </c>
      <c r="N4218">
        <v>242092</v>
      </c>
      <c r="O4218">
        <v>97.06</v>
      </c>
      <c r="P4218">
        <v>98.53</v>
      </c>
      <c r="Q4218">
        <v>1902</v>
      </c>
      <c r="R4218" s="6">
        <v>3741</v>
      </c>
      <c r="S4218" s="14">
        <f t="shared" si="195"/>
        <v>3.5041611914148049E-2</v>
      </c>
      <c r="T4218" s="15">
        <f t="shared" si="196"/>
        <v>1.807565944795819E-5</v>
      </c>
      <c r="U4218" s="44">
        <f t="shared" si="197"/>
        <v>4.1266730519688551E-2</v>
      </c>
      <c r="V4218" s="39">
        <f>Table1[[#This Row],[MW]]*Table1[[#This Row],[NSAF (Zi)]]</f>
        <v>4.3759725470750945</v>
      </c>
      <c r="Z4218" s="38"/>
    </row>
    <row r="4219" spans="1:26" x14ac:dyDescent="0.2">
      <c r="A4219" t="s">
        <v>24889</v>
      </c>
      <c r="B4219" t="s">
        <v>24890</v>
      </c>
      <c r="C4219" t="s">
        <v>24891</v>
      </c>
      <c r="D4219">
        <v>3</v>
      </c>
      <c r="E4219">
        <v>9</v>
      </c>
      <c r="F4219" s="21">
        <v>0</v>
      </c>
      <c r="G4219">
        <v>41</v>
      </c>
      <c r="H4219">
        <v>4116</v>
      </c>
      <c r="I4219">
        <v>4184</v>
      </c>
      <c r="J4219" s="5" t="s">
        <v>24894</v>
      </c>
      <c r="K4219" t="s">
        <v>24892</v>
      </c>
      <c r="L4219" t="s">
        <v>24893</v>
      </c>
      <c r="M4219">
        <v>257</v>
      </c>
      <c r="N4219">
        <v>27873</v>
      </c>
      <c r="O4219">
        <v>96.89</v>
      </c>
      <c r="P4219">
        <v>97.28</v>
      </c>
      <c r="Q4219">
        <v>257</v>
      </c>
      <c r="R4219" s="6">
        <v>498</v>
      </c>
      <c r="S4219" s="14">
        <f t="shared" si="195"/>
        <v>3.5019455252918288E-2</v>
      </c>
      <c r="T4219" s="15">
        <f t="shared" si="196"/>
        <v>1.8064230285855884E-5</v>
      </c>
      <c r="U4219" s="44">
        <f t="shared" si="197"/>
        <v>4.6425071834649626E-3</v>
      </c>
      <c r="V4219" s="39">
        <f>Table1[[#This Row],[MW]]*Table1[[#This Row],[NSAF (Zi)]]</f>
        <v>0.50350429075766101</v>
      </c>
      <c r="Z4219" s="38"/>
    </row>
    <row r="4220" spans="1:26" x14ac:dyDescent="0.2">
      <c r="A4220" t="s">
        <v>24895</v>
      </c>
      <c r="B4220" t="s">
        <v>24896</v>
      </c>
      <c r="C4220" t="s">
        <v>24897</v>
      </c>
      <c r="D4220">
        <v>6</v>
      </c>
      <c r="E4220">
        <v>16</v>
      </c>
      <c r="F4220" s="21">
        <v>0</v>
      </c>
      <c r="G4220">
        <v>13</v>
      </c>
      <c r="H4220">
        <v>3138</v>
      </c>
      <c r="I4220">
        <v>1152</v>
      </c>
      <c r="J4220" s="5" t="s">
        <v>24900</v>
      </c>
      <c r="K4220" t="s">
        <v>24898</v>
      </c>
      <c r="L4220" t="s">
        <v>24899</v>
      </c>
      <c r="M4220">
        <v>457</v>
      </c>
      <c r="N4220">
        <v>49095</v>
      </c>
      <c r="O4220">
        <v>89.28</v>
      </c>
      <c r="P4220">
        <v>92.56</v>
      </c>
      <c r="Q4220">
        <v>457</v>
      </c>
      <c r="R4220" s="6">
        <v>672</v>
      </c>
      <c r="S4220" s="14">
        <f t="shared" si="195"/>
        <v>3.5010940919037198E-2</v>
      </c>
      <c r="T4220" s="15">
        <f t="shared" si="196"/>
        <v>1.8059838301833062E-5</v>
      </c>
      <c r="U4220" s="44">
        <f t="shared" si="197"/>
        <v>8.2533461039377091E-3</v>
      </c>
      <c r="V4220" s="39">
        <f>Table1[[#This Row],[MW]]*Table1[[#This Row],[NSAF (Zi)]]</f>
        <v>0.88664776142849422</v>
      </c>
      <c r="Z4220" s="38"/>
    </row>
    <row r="4221" spans="1:26" x14ac:dyDescent="0.2">
      <c r="A4221" t="s">
        <v>24901</v>
      </c>
      <c r="B4221" t="s">
        <v>24902</v>
      </c>
      <c r="C4221" t="s">
        <v>24903</v>
      </c>
      <c r="D4221">
        <v>10</v>
      </c>
      <c r="E4221">
        <v>28</v>
      </c>
      <c r="F4221" s="21">
        <v>6.4856100000000002E-3</v>
      </c>
      <c r="G4221">
        <v>16</v>
      </c>
      <c r="H4221">
        <v>119</v>
      </c>
      <c r="I4221">
        <v>4883</v>
      </c>
      <c r="J4221" s="5" t="s">
        <v>24906</v>
      </c>
      <c r="K4221" t="s">
        <v>24904</v>
      </c>
      <c r="L4221" t="s">
        <v>24905</v>
      </c>
      <c r="M4221">
        <v>800</v>
      </c>
      <c r="N4221">
        <v>86830</v>
      </c>
      <c r="O4221">
        <v>98.25</v>
      </c>
      <c r="P4221">
        <v>98.56</v>
      </c>
      <c r="Q4221">
        <v>627</v>
      </c>
      <c r="R4221" s="6">
        <v>1294</v>
      </c>
      <c r="S4221" s="14">
        <f t="shared" si="195"/>
        <v>3.5000000000000003E-2</v>
      </c>
      <c r="T4221" s="15">
        <f t="shared" si="196"/>
        <v>1.8054194602363741E-5</v>
      </c>
      <c r="U4221" s="44">
        <f t="shared" si="197"/>
        <v>1.4443355681890993E-2</v>
      </c>
      <c r="V4221" s="39">
        <f>Table1[[#This Row],[MW]]*Table1[[#This Row],[NSAF (Zi)]]</f>
        <v>1.5676457173232436</v>
      </c>
      <c r="Z4221" s="38"/>
    </row>
    <row r="4222" spans="1:26" x14ac:dyDescent="0.2">
      <c r="A4222" t="s">
        <v>24907</v>
      </c>
      <c r="B4222" t="s">
        <v>24908</v>
      </c>
      <c r="C4222" t="s">
        <v>24909</v>
      </c>
      <c r="D4222">
        <v>8</v>
      </c>
      <c r="E4222">
        <v>23</v>
      </c>
      <c r="F4222" s="21">
        <v>0</v>
      </c>
      <c r="G4222">
        <v>17</v>
      </c>
      <c r="H4222">
        <v>2668</v>
      </c>
      <c r="I4222">
        <v>4315</v>
      </c>
      <c r="J4222" s="5" t="s">
        <v>24912</v>
      </c>
      <c r="K4222" t="s">
        <v>24910</v>
      </c>
      <c r="L4222" t="s">
        <v>24911</v>
      </c>
      <c r="M4222">
        <v>658</v>
      </c>
      <c r="N4222">
        <v>72639</v>
      </c>
      <c r="O4222">
        <v>97.42</v>
      </c>
      <c r="P4222">
        <v>98.18</v>
      </c>
      <c r="Q4222">
        <v>658</v>
      </c>
      <c r="R4222" s="6">
        <v>1317</v>
      </c>
      <c r="S4222" s="14">
        <f t="shared" si="195"/>
        <v>3.4954407294832825E-2</v>
      </c>
      <c r="T4222" s="15">
        <f t="shared" si="196"/>
        <v>1.8030676328891273E-5</v>
      </c>
      <c r="U4222" s="44">
        <f t="shared" si="197"/>
        <v>1.1864185024410457E-2</v>
      </c>
      <c r="V4222" s="39">
        <f>Table1[[#This Row],[MW]]*Table1[[#This Row],[NSAF (Zi)]]</f>
        <v>1.3097302978543333</v>
      </c>
      <c r="Z4222" s="38"/>
    </row>
    <row r="4223" spans="1:26" x14ac:dyDescent="0.2">
      <c r="A4223" t="s">
        <v>24913</v>
      </c>
      <c r="B4223" t="s">
        <v>24914</v>
      </c>
      <c r="C4223" t="s">
        <v>24915</v>
      </c>
      <c r="D4223">
        <v>12</v>
      </c>
      <c r="E4223">
        <v>31</v>
      </c>
      <c r="F4223" s="21">
        <v>0</v>
      </c>
      <c r="G4223">
        <v>20</v>
      </c>
      <c r="H4223">
        <v>2039</v>
      </c>
      <c r="I4223">
        <v>3787</v>
      </c>
      <c r="J4223" s="5" t="s">
        <v>24918</v>
      </c>
      <c r="K4223" t="s">
        <v>24916</v>
      </c>
      <c r="L4223" t="s">
        <v>24917</v>
      </c>
      <c r="M4223">
        <v>887</v>
      </c>
      <c r="N4223">
        <v>101534</v>
      </c>
      <c r="O4223">
        <v>96.39</v>
      </c>
      <c r="P4223">
        <v>97.63</v>
      </c>
      <c r="Q4223">
        <v>887</v>
      </c>
      <c r="R4223" s="6">
        <v>1698</v>
      </c>
      <c r="S4223" s="14">
        <f t="shared" si="195"/>
        <v>3.4949267192784669E-2</v>
      </c>
      <c r="T4223" s="15">
        <f t="shared" si="196"/>
        <v>1.8028024888815459E-5</v>
      </c>
      <c r="U4223" s="44">
        <f t="shared" si="197"/>
        <v>1.5990858076379313E-2</v>
      </c>
      <c r="V4223" s="39">
        <f>Table1[[#This Row],[MW]]*Table1[[#This Row],[NSAF (Zi)]]</f>
        <v>1.8304574790609889</v>
      </c>
      <c r="Z4223" s="38"/>
    </row>
    <row r="4224" spans="1:26" x14ac:dyDescent="0.2">
      <c r="A4224" t="s">
        <v>24919</v>
      </c>
      <c r="B4224" t="s">
        <v>24920</v>
      </c>
      <c r="C4224" t="s">
        <v>24921</v>
      </c>
      <c r="D4224">
        <v>3</v>
      </c>
      <c r="E4224">
        <v>8</v>
      </c>
      <c r="F4224" s="21">
        <v>6.5934069999999999E-3</v>
      </c>
      <c r="G4224">
        <v>12</v>
      </c>
      <c r="H4224">
        <v>4145</v>
      </c>
      <c r="I4224">
        <v>1282</v>
      </c>
      <c r="J4224" s="5" t="s">
        <v>24924</v>
      </c>
      <c r="K4224" t="s">
        <v>24922</v>
      </c>
      <c r="L4224" t="s">
        <v>24923</v>
      </c>
      <c r="M4224">
        <v>229</v>
      </c>
      <c r="N4224">
        <v>25823</v>
      </c>
      <c r="O4224">
        <v>89.96</v>
      </c>
      <c r="P4224">
        <v>94.76</v>
      </c>
      <c r="Q4224">
        <v>229</v>
      </c>
      <c r="R4224" s="6">
        <v>427</v>
      </c>
      <c r="S4224" s="14">
        <f t="shared" si="195"/>
        <v>3.4934497816593885E-2</v>
      </c>
      <c r="T4224" s="15">
        <f t="shared" si="196"/>
        <v>1.802040634047535E-5</v>
      </c>
      <c r="U4224" s="44">
        <f t="shared" si="197"/>
        <v>4.1266730519688554E-3</v>
      </c>
      <c r="V4224" s="39">
        <f>Table1[[#This Row],[MW]]*Table1[[#This Row],[NSAF (Zi)]]</f>
        <v>0.46534095293009498</v>
      </c>
      <c r="Z4224" s="38"/>
    </row>
    <row r="4225" spans="1:26" x14ac:dyDescent="0.2">
      <c r="A4225" t="s">
        <v>24925</v>
      </c>
      <c r="B4225" t="s">
        <v>24926</v>
      </c>
      <c r="C4225" t="s">
        <v>24927</v>
      </c>
      <c r="D4225">
        <v>4</v>
      </c>
      <c r="E4225">
        <v>12</v>
      </c>
      <c r="F4225" s="21">
        <v>0</v>
      </c>
      <c r="G4225">
        <v>8</v>
      </c>
      <c r="H4225">
        <v>3732</v>
      </c>
      <c r="I4225">
        <v>2295</v>
      </c>
      <c r="J4225" s="5" t="s">
        <v>24930</v>
      </c>
      <c r="K4225" t="s">
        <v>24928</v>
      </c>
      <c r="L4225" t="s">
        <v>24929</v>
      </c>
      <c r="M4225">
        <v>344</v>
      </c>
      <c r="N4225">
        <v>37866</v>
      </c>
      <c r="O4225">
        <v>97.78</v>
      </c>
      <c r="P4225">
        <v>98.42</v>
      </c>
      <c r="Q4225">
        <v>316</v>
      </c>
      <c r="R4225" s="6">
        <v>630</v>
      </c>
      <c r="S4225" s="14">
        <f t="shared" si="195"/>
        <v>3.4883720930232558E-2</v>
      </c>
      <c r="T4225" s="15">
        <f t="shared" si="196"/>
        <v>1.7994213889399076E-5</v>
      </c>
      <c r="U4225" s="44">
        <f t="shared" si="197"/>
        <v>6.1900095779532822E-3</v>
      </c>
      <c r="V4225" s="39">
        <f>Table1[[#This Row],[MW]]*Table1[[#This Row],[NSAF (Zi)]]</f>
        <v>0.68136890313598542</v>
      </c>
      <c r="Z4225" s="38"/>
    </row>
    <row r="4226" spans="1:26" x14ac:dyDescent="0.2">
      <c r="A4226" t="s">
        <v>24931</v>
      </c>
      <c r="B4226" t="s">
        <v>24932</v>
      </c>
      <c r="C4226" t="s">
        <v>24933</v>
      </c>
      <c r="D4226">
        <v>10</v>
      </c>
      <c r="E4226">
        <v>23</v>
      </c>
      <c r="F4226" s="21">
        <v>0</v>
      </c>
      <c r="G4226">
        <v>10</v>
      </c>
      <c r="H4226">
        <v>2366</v>
      </c>
      <c r="I4226">
        <v>2055</v>
      </c>
      <c r="J4226" s="5" t="s">
        <v>24936</v>
      </c>
      <c r="K4226" t="s">
        <v>24934</v>
      </c>
      <c r="L4226" t="s">
        <v>24935</v>
      </c>
      <c r="M4226">
        <v>660</v>
      </c>
      <c r="N4226">
        <v>71292</v>
      </c>
      <c r="O4226">
        <v>85.59</v>
      </c>
      <c r="P4226">
        <v>91.74</v>
      </c>
      <c r="Q4226">
        <v>666</v>
      </c>
      <c r="R4226" s="6">
        <v>1176</v>
      </c>
      <c r="S4226" s="14">
        <f t="shared" si="195"/>
        <v>3.4848484848484851E-2</v>
      </c>
      <c r="T4226" s="15">
        <f t="shared" si="196"/>
        <v>1.7976037915773421E-5</v>
      </c>
      <c r="U4226" s="44">
        <f t="shared" si="197"/>
        <v>1.1864185024410457E-2</v>
      </c>
      <c r="V4226" s="39">
        <f>Table1[[#This Row],[MW]]*Table1[[#This Row],[NSAF (Zi)]]</f>
        <v>1.2815476950913187</v>
      </c>
      <c r="Z4226" s="38"/>
    </row>
    <row r="4227" spans="1:26" x14ac:dyDescent="0.2">
      <c r="A4227" t="s">
        <v>24937</v>
      </c>
      <c r="B4227" t="s">
        <v>24938</v>
      </c>
      <c r="C4227" t="s">
        <v>24939</v>
      </c>
      <c r="D4227">
        <v>3</v>
      </c>
      <c r="E4227">
        <v>7</v>
      </c>
      <c r="F4227" s="21">
        <v>0</v>
      </c>
      <c r="G4227">
        <v>16</v>
      </c>
      <c r="H4227">
        <v>14</v>
      </c>
      <c r="I4227">
        <v>4848</v>
      </c>
      <c r="J4227" s="5" t="s">
        <v>24942</v>
      </c>
      <c r="K4227" t="s">
        <v>24940</v>
      </c>
      <c r="L4227" t="s">
        <v>24941</v>
      </c>
      <c r="M4227">
        <v>201</v>
      </c>
      <c r="N4227">
        <v>22603</v>
      </c>
      <c r="O4227">
        <v>98.51</v>
      </c>
      <c r="P4227">
        <v>99.5</v>
      </c>
      <c r="Q4227">
        <v>201</v>
      </c>
      <c r="R4227" s="6">
        <v>412</v>
      </c>
      <c r="S4227" s="14">
        <f t="shared" si="195"/>
        <v>3.482587064676617E-2</v>
      </c>
      <c r="T4227" s="15">
        <f t="shared" si="196"/>
        <v>1.796437273867039E-5</v>
      </c>
      <c r="U4227" s="44">
        <f t="shared" si="197"/>
        <v>3.6108389204727483E-3</v>
      </c>
      <c r="V4227" s="39">
        <f>Table1[[#This Row],[MW]]*Table1[[#This Row],[NSAF (Zi)]]</f>
        <v>0.40604871701216683</v>
      </c>
      <c r="Z4227" s="38"/>
    </row>
    <row r="4228" spans="1:26" x14ac:dyDescent="0.2">
      <c r="A4228" t="s">
        <v>24943</v>
      </c>
      <c r="B4228" t="s">
        <v>24944</v>
      </c>
      <c r="C4228" t="s">
        <v>24945</v>
      </c>
      <c r="D4228">
        <v>13</v>
      </c>
      <c r="E4228">
        <v>42</v>
      </c>
      <c r="F4228" s="21">
        <v>0</v>
      </c>
      <c r="G4228">
        <v>15</v>
      </c>
      <c r="H4228">
        <v>1876</v>
      </c>
      <c r="I4228">
        <v>1611</v>
      </c>
      <c r="J4228" s="5" t="s">
        <v>24948</v>
      </c>
      <c r="K4228" t="s">
        <v>24946</v>
      </c>
      <c r="L4228" t="s">
        <v>24947</v>
      </c>
      <c r="M4228">
        <v>1207</v>
      </c>
      <c r="N4228">
        <v>132764</v>
      </c>
      <c r="O4228">
        <v>95.28</v>
      </c>
      <c r="P4228">
        <v>98.09</v>
      </c>
      <c r="Q4228">
        <v>1207</v>
      </c>
      <c r="R4228" s="6">
        <v>2318</v>
      </c>
      <c r="S4228" s="14">
        <f t="shared" ref="S4228:S4291" si="198">$E4228/$M4228</f>
        <v>3.4797017398508698E-2</v>
      </c>
      <c r="T4228" s="15">
        <f t="shared" ref="T4228:T4291" si="199">$S4228/$S$6136</f>
        <v>1.7949489248414653E-5</v>
      </c>
      <c r="U4228" s="44">
        <f t="shared" ref="U4228:U4291" si="200">M4228*T4228</f>
        <v>2.1665033522836486E-2</v>
      </c>
      <c r="V4228" s="39">
        <f>Table1[[#This Row],[MW]]*Table1[[#This Row],[NSAF (Zi)]]</f>
        <v>2.3830459905765231</v>
      </c>
      <c r="Z4228" s="38"/>
    </row>
    <row r="4229" spans="1:26" x14ac:dyDescent="0.2">
      <c r="A4229" t="s">
        <v>24949</v>
      </c>
      <c r="B4229" t="s">
        <v>24950</v>
      </c>
      <c r="C4229" t="s">
        <v>24951</v>
      </c>
      <c r="D4229">
        <v>25</v>
      </c>
      <c r="E4229">
        <v>63</v>
      </c>
      <c r="F4229" s="21">
        <v>0</v>
      </c>
      <c r="G4229">
        <v>19</v>
      </c>
      <c r="H4229">
        <v>112</v>
      </c>
      <c r="I4229">
        <v>2674</v>
      </c>
      <c r="J4229" s="5" t="s">
        <v>24954</v>
      </c>
      <c r="K4229" t="s">
        <v>24952</v>
      </c>
      <c r="L4229" t="s">
        <v>24953</v>
      </c>
      <c r="M4229">
        <v>1811</v>
      </c>
      <c r="N4229">
        <v>201439</v>
      </c>
      <c r="O4229">
        <v>96.71</v>
      </c>
      <c r="P4229">
        <v>98.05</v>
      </c>
      <c r="Q4229">
        <v>1791</v>
      </c>
      <c r="R4229" s="6">
        <v>3561</v>
      </c>
      <c r="S4229" s="14">
        <f t="shared" si="198"/>
        <v>3.4787410270568746E-2</v>
      </c>
      <c r="T4229" s="15">
        <f t="shared" si="199"/>
        <v>1.7944533563917576E-5</v>
      </c>
      <c r="U4229" s="44">
        <f t="shared" si="200"/>
        <v>3.2497550284254731E-2</v>
      </c>
      <c r="V4229" s="39">
        <f>Table1[[#This Row],[MW]]*Table1[[#This Row],[NSAF (Zi)]]</f>
        <v>3.6147288965819926</v>
      </c>
      <c r="Z4229" s="38"/>
    </row>
    <row r="4230" spans="1:26" x14ac:dyDescent="0.2">
      <c r="A4230" t="s">
        <v>24955</v>
      </c>
      <c r="B4230" t="s">
        <v>24956</v>
      </c>
      <c r="C4230" t="s">
        <v>24957</v>
      </c>
      <c r="D4230">
        <v>3</v>
      </c>
      <c r="E4230">
        <v>16</v>
      </c>
      <c r="F4230" s="21">
        <v>0</v>
      </c>
      <c r="G4230">
        <v>9</v>
      </c>
      <c r="H4230">
        <v>4027</v>
      </c>
      <c r="I4230">
        <v>2126</v>
      </c>
      <c r="J4230" s="5" t="s">
        <v>24960</v>
      </c>
      <c r="K4230" t="s">
        <v>24958</v>
      </c>
      <c r="L4230" t="s">
        <v>24959</v>
      </c>
      <c r="M4230">
        <v>460</v>
      </c>
      <c r="N4230">
        <v>50192</v>
      </c>
      <c r="O4230">
        <v>85.22</v>
      </c>
      <c r="P4230">
        <v>91.52</v>
      </c>
      <c r="Q4230">
        <v>460</v>
      </c>
      <c r="R4230" s="6">
        <v>764</v>
      </c>
      <c r="S4230" s="14">
        <f t="shared" si="198"/>
        <v>3.4782608695652174E-2</v>
      </c>
      <c r="T4230" s="15">
        <f t="shared" si="199"/>
        <v>1.7942056747690675E-5</v>
      </c>
      <c r="U4230" s="44">
        <f t="shared" si="200"/>
        <v>8.2533461039377108E-3</v>
      </c>
      <c r="V4230" s="39">
        <f>Table1[[#This Row],[MW]]*Table1[[#This Row],[NSAF (Zi)]]</f>
        <v>0.90054771228009034</v>
      </c>
      <c r="Z4230" s="38"/>
    </row>
    <row r="4231" spans="1:26" x14ac:dyDescent="0.2">
      <c r="A4231" t="s">
        <v>24961</v>
      </c>
      <c r="B4231" t="s">
        <v>24962</v>
      </c>
      <c r="C4231" t="s">
        <v>24963</v>
      </c>
      <c r="D4231">
        <v>4</v>
      </c>
      <c r="E4231">
        <v>12</v>
      </c>
      <c r="F4231" s="21">
        <v>1.6018310000000001E-2</v>
      </c>
      <c r="G4231">
        <v>13</v>
      </c>
      <c r="H4231">
        <v>3727</v>
      </c>
      <c r="I4231">
        <v>1731</v>
      </c>
      <c r="J4231" s="5" t="s">
        <v>24966</v>
      </c>
      <c r="K4231" t="s">
        <v>24964</v>
      </c>
      <c r="L4231" t="s">
        <v>24965</v>
      </c>
      <c r="M4231">
        <v>345</v>
      </c>
      <c r="N4231">
        <v>38741</v>
      </c>
      <c r="O4231">
        <v>92.86</v>
      </c>
      <c r="P4231">
        <v>97.32</v>
      </c>
      <c r="Q4231">
        <v>336</v>
      </c>
      <c r="R4231" s="6">
        <v>660</v>
      </c>
      <c r="S4231" s="14">
        <f t="shared" si="198"/>
        <v>3.4782608695652174E-2</v>
      </c>
      <c r="T4231" s="15">
        <f t="shared" si="199"/>
        <v>1.7942056747690675E-5</v>
      </c>
      <c r="U4231" s="44">
        <f t="shared" si="200"/>
        <v>6.1900095779532831E-3</v>
      </c>
      <c r="V4231" s="39">
        <f>Table1[[#This Row],[MW]]*Table1[[#This Row],[NSAF (Zi)]]</f>
        <v>0.6950932204622845</v>
      </c>
      <c r="Z4231" s="38"/>
    </row>
    <row r="4232" spans="1:26" x14ac:dyDescent="0.2">
      <c r="A4232" t="s">
        <v>24967</v>
      </c>
      <c r="B4232" t="s">
        <v>24968</v>
      </c>
      <c r="C4232" t="s">
        <v>24969</v>
      </c>
      <c r="D4232">
        <v>17</v>
      </c>
      <c r="E4232">
        <v>49</v>
      </c>
      <c r="F4232" s="21">
        <v>0</v>
      </c>
      <c r="G4232">
        <v>19</v>
      </c>
      <c r="H4232">
        <v>1472</v>
      </c>
      <c r="I4232">
        <v>1086</v>
      </c>
      <c r="J4232" s="5" t="s">
        <v>24972</v>
      </c>
      <c r="K4232" t="s">
        <v>24970</v>
      </c>
      <c r="L4232" t="s">
        <v>24971</v>
      </c>
      <c r="M4232">
        <v>1409</v>
      </c>
      <c r="N4232">
        <v>155270</v>
      </c>
      <c r="O4232">
        <v>87.3</v>
      </c>
      <c r="P4232">
        <v>91.63</v>
      </c>
      <c r="Q4232">
        <v>1409</v>
      </c>
      <c r="R4232" s="6">
        <v>2340</v>
      </c>
      <c r="S4232" s="14">
        <f t="shared" si="198"/>
        <v>3.47764371894961E-2</v>
      </c>
      <c r="T4232" s="15">
        <f t="shared" si="199"/>
        <v>1.7938873274172633E-5</v>
      </c>
      <c r="U4232" s="44">
        <f t="shared" si="200"/>
        <v>2.5275872443309241E-2</v>
      </c>
      <c r="V4232" s="39">
        <f>Table1[[#This Row],[MW]]*Table1[[#This Row],[NSAF (Zi)]]</f>
        <v>2.7853688532807848</v>
      </c>
      <c r="Z4232" s="38"/>
    </row>
    <row r="4233" spans="1:26" x14ac:dyDescent="0.2">
      <c r="A4233" t="s">
        <v>24973</v>
      </c>
      <c r="B4233" t="s">
        <v>24974</v>
      </c>
      <c r="C4233" t="s">
        <v>24975</v>
      </c>
      <c r="D4233">
        <v>3</v>
      </c>
      <c r="E4233">
        <v>13</v>
      </c>
      <c r="F4233" s="21">
        <v>0</v>
      </c>
      <c r="G4233">
        <v>8</v>
      </c>
      <c r="H4233">
        <v>4042</v>
      </c>
      <c r="I4233">
        <v>152</v>
      </c>
      <c r="J4233" s="5" t="s">
        <v>24978</v>
      </c>
      <c r="K4233" t="s">
        <v>24976</v>
      </c>
      <c r="L4233" t="s">
        <v>24977</v>
      </c>
      <c r="M4233">
        <v>374</v>
      </c>
      <c r="N4233">
        <v>42436</v>
      </c>
      <c r="O4233">
        <v>100</v>
      </c>
      <c r="P4233">
        <v>100</v>
      </c>
      <c r="Q4233">
        <v>374</v>
      </c>
      <c r="R4233" s="6">
        <v>780</v>
      </c>
      <c r="S4233" s="14">
        <f t="shared" si="198"/>
        <v>3.4759358288770054E-2</v>
      </c>
      <c r="T4233" s="15">
        <f t="shared" si="199"/>
        <v>1.7930063394249705E-5</v>
      </c>
      <c r="U4233" s="44">
        <f t="shared" si="200"/>
        <v>6.7058437094493894E-3</v>
      </c>
      <c r="V4233" s="39">
        <f>Table1[[#This Row],[MW]]*Table1[[#This Row],[NSAF (Zi)]]</f>
        <v>0.7608801701983805</v>
      </c>
      <c r="Z4233" s="38"/>
    </row>
    <row r="4234" spans="1:26" x14ac:dyDescent="0.2">
      <c r="A4234" t="s">
        <v>24979</v>
      </c>
      <c r="B4234" t="s">
        <v>24980</v>
      </c>
      <c r="C4234" t="s">
        <v>24981</v>
      </c>
      <c r="D4234">
        <v>8</v>
      </c>
      <c r="E4234">
        <v>20</v>
      </c>
      <c r="F4234" s="21">
        <v>0</v>
      </c>
      <c r="G4234">
        <v>16</v>
      </c>
      <c r="H4234">
        <v>2697</v>
      </c>
      <c r="I4234">
        <v>119</v>
      </c>
      <c r="J4234" s="5" t="s">
        <v>24984</v>
      </c>
      <c r="K4234" t="s">
        <v>24982</v>
      </c>
      <c r="L4234" t="s">
        <v>24983</v>
      </c>
      <c r="M4234">
        <v>576</v>
      </c>
      <c r="N4234">
        <v>65893</v>
      </c>
      <c r="O4234">
        <v>85.62</v>
      </c>
      <c r="P4234">
        <v>91.68</v>
      </c>
      <c r="Q4234">
        <v>577</v>
      </c>
      <c r="R4234" s="6">
        <v>977</v>
      </c>
      <c r="S4234" s="14">
        <f t="shared" si="198"/>
        <v>3.4722222222222224E-2</v>
      </c>
      <c r="T4234" s="15">
        <f t="shared" si="199"/>
        <v>1.7910907343614823E-5</v>
      </c>
      <c r="U4234" s="44">
        <f t="shared" si="200"/>
        <v>1.0316682629922138E-2</v>
      </c>
      <c r="V4234" s="39">
        <f>Table1[[#This Row],[MW]]*Table1[[#This Row],[NSAF (Zi)]]</f>
        <v>1.1802034175928116</v>
      </c>
      <c r="Z4234" s="38"/>
    </row>
    <row r="4235" spans="1:26" x14ac:dyDescent="0.2">
      <c r="A4235" t="s">
        <v>24985</v>
      </c>
      <c r="B4235" t="s">
        <v>24986</v>
      </c>
      <c r="C4235" t="s">
        <v>24987</v>
      </c>
      <c r="D4235">
        <v>6</v>
      </c>
      <c r="E4235">
        <v>15</v>
      </c>
      <c r="F4235" s="21">
        <v>0</v>
      </c>
      <c r="G4235">
        <v>21</v>
      </c>
      <c r="H4235">
        <v>3144</v>
      </c>
      <c r="I4235">
        <v>226</v>
      </c>
      <c r="J4235" s="5" t="s">
        <v>24990</v>
      </c>
      <c r="K4235" t="s">
        <v>24988</v>
      </c>
      <c r="L4235" t="s">
        <v>24989</v>
      </c>
      <c r="M4235">
        <v>433</v>
      </c>
      <c r="N4235">
        <v>49648</v>
      </c>
      <c r="O4235">
        <v>97.61</v>
      </c>
      <c r="P4235">
        <v>99.47</v>
      </c>
      <c r="Q4235">
        <v>377</v>
      </c>
      <c r="R4235" s="6">
        <v>773</v>
      </c>
      <c r="S4235" s="14">
        <f t="shared" si="198"/>
        <v>3.4642032332563508E-2</v>
      </c>
      <c r="T4235" s="15">
        <f t="shared" si="199"/>
        <v>1.7869542661527952E-5</v>
      </c>
      <c r="U4235" s="44">
        <f t="shared" si="200"/>
        <v>7.7375119724416028E-3</v>
      </c>
      <c r="V4235" s="39">
        <f>Table1[[#This Row],[MW]]*Table1[[#This Row],[NSAF (Zi)]]</f>
        <v>0.88718705405953979</v>
      </c>
      <c r="Z4235" s="38"/>
    </row>
    <row r="4236" spans="1:26" x14ac:dyDescent="0.2">
      <c r="A4236" t="s">
        <v>24991</v>
      </c>
      <c r="B4236" t="s">
        <v>24992</v>
      </c>
      <c r="C4236" t="s">
        <v>24993</v>
      </c>
      <c r="D4236">
        <v>13</v>
      </c>
      <c r="E4236">
        <v>30</v>
      </c>
      <c r="F4236" s="21">
        <v>0</v>
      </c>
      <c r="G4236">
        <v>20</v>
      </c>
      <c r="H4236">
        <v>1911</v>
      </c>
      <c r="I4236">
        <v>4034</v>
      </c>
      <c r="J4236" s="5" t="s">
        <v>24996</v>
      </c>
      <c r="K4236" t="s">
        <v>24994</v>
      </c>
      <c r="L4236" t="s">
        <v>24995</v>
      </c>
      <c r="M4236">
        <v>866</v>
      </c>
      <c r="N4236">
        <v>94378</v>
      </c>
      <c r="O4236">
        <v>88.24</v>
      </c>
      <c r="P4236">
        <v>91.58</v>
      </c>
      <c r="Q4236">
        <v>867</v>
      </c>
      <c r="R4236" s="6">
        <v>1432</v>
      </c>
      <c r="S4236" s="14">
        <f t="shared" si="198"/>
        <v>3.4642032332563508E-2</v>
      </c>
      <c r="T4236" s="15">
        <f t="shared" si="199"/>
        <v>1.7869542661527952E-5</v>
      </c>
      <c r="U4236" s="44">
        <f t="shared" si="200"/>
        <v>1.5475023944883206E-2</v>
      </c>
      <c r="V4236" s="39">
        <f>Table1[[#This Row],[MW]]*Table1[[#This Row],[NSAF (Zi)]]</f>
        <v>1.6864916973096851</v>
      </c>
      <c r="Z4236" s="38"/>
    </row>
    <row r="4237" spans="1:26" x14ac:dyDescent="0.2">
      <c r="A4237" t="s">
        <v>24997</v>
      </c>
      <c r="B4237" t="s">
        <v>24998</v>
      </c>
      <c r="C4237" t="s">
        <v>24999</v>
      </c>
      <c r="D4237">
        <v>3</v>
      </c>
      <c r="E4237">
        <v>8</v>
      </c>
      <c r="F4237" s="21">
        <v>0</v>
      </c>
      <c r="G4237">
        <v>13</v>
      </c>
      <c r="H4237">
        <v>4140</v>
      </c>
      <c r="I4237">
        <v>5101</v>
      </c>
      <c r="J4237" s="5" t="s">
        <v>25002</v>
      </c>
      <c r="K4237" t="s">
        <v>25000</v>
      </c>
      <c r="L4237" t="s">
        <v>25001</v>
      </c>
      <c r="M4237">
        <v>231</v>
      </c>
      <c r="N4237">
        <v>26248</v>
      </c>
      <c r="O4237">
        <v>92.21</v>
      </c>
      <c r="P4237">
        <v>96.1</v>
      </c>
      <c r="Q4237">
        <v>231</v>
      </c>
      <c r="R4237" s="6">
        <v>448</v>
      </c>
      <c r="S4237" s="14">
        <f t="shared" si="198"/>
        <v>3.4632034632034632E-2</v>
      </c>
      <c r="T4237" s="15">
        <f t="shared" si="199"/>
        <v>1.7864385506358678E-5</v>
      </c>
      <c r="U4237" s="44">
        <f t="shared" si="200"/>
        <v>4.1266730519688545E-3</v>
      </c>
      <c r="V4237" s="39">
        <f>Table1[[#This Row],[MW]]*Table1[[#This Row],[NSAF (Zi)]]</f>
        <v>0.46890439077090257</v>
      </c>
      <c r="Z4237" s="38"/>
    </row>
    <row r="4238" spans="1:26" x14ac:dyDescent="0.2">
      <c r="A4238" t="s">
        <v>25003</v>
      </c>
      <c r="B4238" t="s">
        <v>25004</v>
      </c>
      <c r="C4238" t="s">
        <v>25005</v>
      </c>
      <c r="D4238">
        <v>7</v>
      </c>
      <c r="E4238">
        <v>17</v>
      </c>
      <c r="F4238" s="21">
        <v>0</v>
      </c>
      <c r="G4238">
        <v>24</v>
      </c>
      <c r="H4238">
        <v>2904</v>
      </c>
      <c r="I4238">
        <v>2496</v>
      </c>
      <c r="J4238" s="5" t="s">
        <v>25008</v>
      </c>
      <c r="K4238" t="s">
        <v>25006</v>
      </c>
      <c r="L4238" t="s">
        <v>25007</v>
      </c>
      <c r="M4238">
        <v>491</v>
      </c>
      <c r="N4238">
        <v>52418</v>
      </c>
      <c r="O4238">
        <v>92.87</v>
      </c>
      <c r="P4238">
        <v>95.32</v>
      </c>
      <c r="Q4238">
        <v>491</v>
      </c>
      <c r="R4238" s="6">
        <v>714</v>
      </c>
      <c r="S4238" s="14">
        <f t="shared" si="198"/>
        <v>3.4623217922606926E-2</v>
      </c>
      <c r="T4238" s="15">
        <f t="shared" si="199"/>
        <v>1.7859837546708386E-5</v>
      </c>
      <c r="U4238" s="44">
        <f t="shared" si="200"/>
        <v>8.769180235433818E-3</v>
      </c>
      <c r="V4238" s="39">
        <f>Table1[[#This Row],[MW]]*Table1[[#This Row],[NSAF (Zi)]]</f>
        <v>0.93617696452336019</v>
      </c>
      <c r="Z4238" s="38"/>
    </row>
    <row r="4239" spans="1:26" x14ac:dyDescent="0.2">
      <c r="A4239" t="s">
        <v>25009</v>
      </c>
      <c r="B4239" t="s">
        <v>25010</v>
      </c>
      <c r="C4239" t="s">
        <v>25011</v>
      </c>
      <c r="D4239">
        <v>10</v>
      </c>
      <c r="E4239">
        <v>38</v>
      </c>
      <c r="F4239" s="21">
        <v>1.3323460000000001E-2</v>
      </c>
      <c r="G4239">
        <v>11</v>
      </c>
      <c r="H4239">
        <v>78</v>
      </c>
      <c r="I4239">
        <v>4485</v>
      </c>
      <c r="J4239" s="5" t="s">
        <v>25014</v>
      </c>
      <c r="K4239" t="s">
        <v>25012</v>
      </c>
      <c r="L4239" t="s">
        <v>25013</v>
      </c>
      <c r="M4239">
        <v>1098</v>
      </c>
      <c r="N4239">
        <v>124844</v>
      </c>
      <c r="O4239">
        <v>92.64</v>
      </c>
      <c r="P4239">
        <v>96.82</v>
      </c>
      <c r="Q4239">
        <v>1100</v>
      </c>
      <c r="R4239" s="6">
        <v>2118</v>
      </c>
      <c r="S4239" s="14">
        <f t="shared" si="198"/>
        <v>3.4608378870673952E-2</v>
      </c>
      <c r="T4239" s="15">
        <f t="shared" si="199"/>
        <v>1.7852183057242312E-5</v>
      </c>
      <c r="U4239" s="44">
        <f t="shared" si="200"/>
        <v>1.9601696996852058E-2</v>
      </c>
      <c r="V4239" s="39">
        <f>Table1[[#This Row],[MW]]*Table1[[#This Row],[NSAF (Zi)]]</f>
        <v>2.228737941598359</v>
      </c>
      <c r="Z4239" s="38"/>
    </row>
    <row r="4240" spans="1:26" x14ac:dyDescent="0.2">
      <c r="A4240" t="s">
        <v>25015</v>
      </c>
      <c r="B4240" t="s">
        <v>25016</v>
      </c>
      <c r="C4240" t="s">
        <v>25017</v>
      </c>
      <c r="D4240">
        <v>6</v>
      </c>
      <c r="E4240">
        <v>20</v>
      </c>
      <c r="F4240" s="21">
        <v>0</v>
      </c>
      <c r="G4240">
        <v>15</v>
      </c>
      <c r="H4240">
        <v>673</v>
      </c>
      <c r="I4240">
        <v>2920</v>
      </c>
      <c r="J4240" s="5" t="s">
        <v>25020</v>
      </c>
      <c r="K4240" t="s">
        <v>25018</v>
      </c>
      <c r="L4240" t="s">
        <v>25019</v>
      </c>
      <c r="M4240">
        <v>578</v>
      </c>
      <c r="N4240">
        <v>66555</v>
      </c>
      <c r="O4240">
        <v>84.36</v>
      </c>
      <c r="P4240">
        <v>87.11</v>
      </c>
      <c r="Q4240">
        <v>582</v>
      </c>
      <c r="R4240" s="6">
        <v>979</v>
      </c>
      <c r="S4240" s="14">
        <f t="shared" si="198"/>
        <v>3.4602076124567477E-2</v>
      </c>
      <c r="T4240" s="15">
        <f t="shared" si="199"/>
        <v>1.7848931885678439E-5</v>
      </c>
      <c r="U4240" s="44">
        <f t="shared" si="200"/>
        <v>1.0316682629922138E-2</v>
      </c>
      <c r="V4240" s="39">
        <f>Table1[[#This Row],[MW]]*Table1[[#This Row],[NSAF (Zi)]]</f>
        <v>1.1879356616513286</v>
      </c>
      <c r="Z4240" s="38"/>
    </row>
    <row r="4241" spans="1:26" x14ac:dyDescent="0.2">
      <c r="A4241" t="s">
        <v>25021</v>
      </c>
      <c r="B4241" t="s">
        <v>25022</v>
      </c>
      <c r="C4241" t="s">
        <v>25023</v>
      </c>
      <c r="D4241">
        <v>3</v>
      </c>
      <c r="E4241">
        <v>11</v>
      </c>
      <c r="F4241" s="21">
        <v>0</v>
      </c>
      <c r="G4241">
        <v>13</v>
      </c>
      <c r="H4241">
        <v>4070</v>
      </c>
      <c r="I4241">
        <v>4275</v>
      </c>
      <c r="J4241" s="5" t="s">
        <v>25026</v>
      </c>
      <c r="K4241" t="s">
        <v>25024</v>
      </c>
      <c r="L4241" t="s">
        <v>25025</v>
      </c>
      <c r="M4241">
        <v>318</v>
      </c>
      <c r="N4241">
        <v>35148</v>
      </c>
      <c r="O4241">
        <v>89.15</v>
      </c>
      <c r="P4241">
        <v>94.24</v>
      </c>
      <c r="Q4241">
        <v>295</v>
      </c>
      <c r="R4241" s="6">
        <v>519</v>
      </c>
      <c r="S4241" s="14">
        <f t="shared" si="198"/>
        <v>3.4591194968553458E-2</v>
      </c>
      <c r="T4241" s="15">
        <f t="shared" si="199"/>
        <v>1.7843319014016275E-5</v>
      </c>
      <c r="U4241" s="44">
        <f t="shared" si="200"/>
        <v>5.674175446457176E-3</v>
      </c>
      <c r="V4241" s="39">
        <f>Table1[[#This Row],[MW]]*Table1[[#This Row],[NSAF (Zi)]]</f>
        <v>0.6271569767046441</v>
      </c>
      <c r="Z4241" s="38"/>
    </row>
    <row r="4242" spans="1:26" x14ac:dyDescent="0.2">
      <c r="A4242" t="s">
        <v>25027</v>
      </c>
      <c r="B4242" t="s">
        <v>25028</v>
      </c>
      <c r="C4242" t="s">
        <v>25029</v>
      </c>
      <c r="D4242">
        <v>6</v>
      </c>
      <c r="E4242">
        <v>17</v>
      </c>
      <c r="F4242" s="21">
        <v>1.4114329999999999E-3</v>
      </c>
      <c r="G4242">
        <v>19</v>
      </c>
      <c r="H4242">
        <v>3113</v>
      </c>
      <c r="I4242">
        <v>4893</v>
      </c>
      <c r="J4242" s="5" t="s">
        <v>25032</v>
      </c>
      <c r="K4242" t="s">
        <v>25030</v>
      </c>
      <c r="L4242" t="s">
        <v>25031</v>
      </c>
      <c r="M4242">
        <v>492</v>
      </c>
      <c r="N4242">
        <v>57697</v>
      </c>
      <c r="O4242">
        <v>98.78</v>
      </c>
      <c r="P4242">
        <v>99.59</v>
      </c>
      <c r="Q4242">
        <v>492</v>
      </c>
      <c r="R4242" s="6">
        <v>1026</v>
      </c>
      <c r="S4242" s="14">
        <f t="shared" si="198"/>
        <v>3.4552845528455285E-2</v>
      </c>
      <c r="T4242" s="15">
        <f t="shared" si="199"/>
        <v>1.7823537063889873E-5</v>
      </c>
      <c r="U4242" s="44">
        <f t="shared" si="200"/>
        <v>8.769180235433818E-3</v>
      </c>
      <c r="V4242" s="39">
        <f>Table1[[#This Row],[MW]]*Table1[[#This Row],[NSAF (Zi)]]</f>
        <v>1.0283646179752539</v>
      </c>
      <c r="Z4242" s="38"/>
    </row>
    <row r="4243" spans="1:26" x14ac:dyDescent="0.2">
      <c r="A4243" t="s">
        <v>25033</v>
      </c>
      <c r="B4243" t="s">
        <v>25034</v>
      </c>
      <c r="C4243" t="s">
        <v>25035</v>
      </c>
      <c r="D4243">
        <v>5</v>
      </c>
      <c r="E4243">
        <v>19</v>
      </c>
      <c r="F4243" s="21">
        <v>0</v>
      </c>
      <c r="G4243">
        <v>13</v>
      </c>
      <c r="H4243">
        <v>3317</v>
      </c>
      <c r="I4243">
        <v>1205</v>
      </c>
      <c r="J4243" s="5" t="s">
        <v>25038</v>
      </c>
      <c r="K4243" t="s">
        <v>25036</v>
      </c>
      <c r="L4243" t="s">
        <v>25037</v>
      </c>
      <c r="M4243">
        <v>550</v>
      </c>
      <c r="N4243">
        <v>61075</v>
      </c>
      <c r="O4243">
        <v>96.18</v>
      </c>
      <c r="P4243">
        <v>97.09</v>
      </c>
      <c r="Q4243">
        <v>550</v>
      </c>
      <c r="R4243" s="6">
        <v>1033</v>
      </c>
      <c r="S4243" s="14">
        <f t="shared" si="198"/>
        <v>3.4545454545454546E-2</v>
      </c>
      <c r="T4243" s="15">
        <f t="shared" si="199"/>
        <v>1.7819724542592783E-5</v>
      </c>
      <c r="U4243" s="44">
        <f t="shared" si="200"/>
        <v>9.8008484984260305E-3</v>
      </c>
      <c r="V4243" s="39">
        <f>Table1[[#This Row],[MW]]*Table1[[#This Row],[NSAF (Zi)]]</f>
        <v>1.0883396764388542</v>
      </c>
      <c r="Z4243" s="38"/>
    </row>
    <row r="4244" spans="1:26" x14ac:dyDescent="0.2">
      <c r="A4244" t="s">
        <v>25039</v>
      </c>
      <c r="B4244" t="s">
        <v>25040</v>
      </c>
      <c r="C4244" t="s">
        <v>25041</v>
      </c>
      <c r="D4244">
        <v>8</v>
      </c>
      <c r="E4244">
        <v>27</v>
      </c>
      <c r="F4244" s="21">
        <v>0</v>
      </c>
      <c r="G4244">
        <v>15</v>
      </c>
      <c r="H4244">
        <v>2652</v>
      </c>
      <c r="I4244">
        <v>136</v>
      </c>
      <c r="J4244" s="5" t="s">
        <v>25044</v>
      </c>
      <c r="K4244" t="s">
        <v>25042</v>
      </c>
      <c r="L4244" t="s">
        <v>25043</v>
      </c>
      <c r="M4244">
        <v>782</v>
      </c>
      <c r="N4244">
        <v>89099</v>
      </c>
      <c r="O4244">
        <v>98.08</v>
      </c>
      <c r="P4244">
        <v>98.72</v>
      </c>
      <c r="Q4244">
        <v>782</v>
      </c>
      <c r="R4244" s="6">
        <v>1605</v>
      </c>
      <c r="S4244" s="14">
        <f t="shared" si="198"/>
        <v>3.4526854219948847E-2</v>
      </c>
      <c r="T4244" s="15">
        <f t="shared" si="199"/>
        <v>1.7810129859840004E-5</v>
      </c>
      <c r="U4244" s="44">
        <f t="shared" si="200"/>
        <v>1.3927521550394882E-2</v>
      </c>
      <c r="V4244" s="39">
        <f>Table1[[#This Row],[MW]]*Table1[[#This Row],[NSAF (Zi)]]</f>
        <v>1.5868647603818846</v>
      </c>
      <c r="Z4244" s="38"/>
    </row>
    <row r="4245" spans="1:26" x14ac:dyDescent="0.2">
      <c r="A4245" t="s">
        <v>25045</v>
      </c>
      <c r="B4245" t="s">
        <v>25046</v>
      </c>
      <c r="C4245" t="s">
        <v>25047</v>
      </c>
      <c r="D4245">
        <v>16</v>
      </c>
      <c r="E4245">
        <v>47</v>
      </c>
      <c r="F4245" s="21">
        <v>0</v>
      </c>
      <c r="G4245">
        <v>30</v>
      </c>
      <c r="H4245">
        <v>456</v>
      </c>
      <c r="I4245">
        <v>3009</v>
      </c>
      <c r="J4245" s="5" t="s">
        <v>25050</v>
      </c>
      <c r="K4245" t="s">
        <v>25048</v>
      </c>
      <c r="L4245" t="s">
        <v>25049</v>
      </c>
      <c r="M4245">
        <v>1362</v>
      </c>
      <c r="N4245">
        <v>152219</v>
      </c>
      <c r="O4245">
        <v>96.05</v>
      </c>
      <c r="P4245">
        <v>97.69</v>
      </c>
      <c r="Q4245">
        <v>735</v>
      </c>
      <c r="R4245" s="6">
        <v>1124</v>
      </c>
      <c r="S4245" s="14">
        <f t="shared" si="198"/>
        <v>3.450807635829662E-2</v>
      </c>
      <c r="T4245" s="15">
        <f t="shared" si="199"/>
        <v>1.7800443597883275E-5</v>
      </c>
      <c r="U4245" s="44">
        <f t="shared" si="200"/>
        <v>2.424420418031702E-2</v>
      </c>
      <c r="V4245" s="39">
        <f>Table1[[#This Row],[MW]]*Table1[[#This Row],[NSAF (Zi)]]</f>
        <v>2.7095657240261941</v>
      </c>
      <c r="Z4245" s="38"/>
    </row>
    <row r="4246" spans="1:26" x14ac:dyDescent="0.2">
      <c r="A4246" t="s">
        <v>25063</v>
      </c>
      <c r="B4246" t="s">
        <v>25064</v>
      </c>
      <c r="C4246" t="s">
        <v>25065</v>
      </c>
      <c r="D4246">
        <v>6</v>
      </c>
      <c r="E4246">
        <v>14</v>
      </c>
      <c r="F4246" s="21">
        <v>0</v>
      </c>
      <c r="G4246">
        <v>16</v>
      </c>
      <c r="H4246">
        <v>1761</v>
      </c>
      <c r="I4246">
        <v>3297</v>
      </c>
      <c r="J4246" s="5" t="s">
        <v>25068</v>
      </c>
      <c r="K4246" t="s">
        <v>25066</v>
      </c>
      <c r="L4246" t="s">
        <v>25067</v>
      </c>
      <c r="M4246">
        <v>406</v>
      </c>
      <c r="N4246">
        <v>42631</v>
      </c>
      <c r="O4246">
        <v>97.79</v>
      </c>
      <c r="P4246">
        <v>97.79</v>
      </c>
      <c r="Q4246">
        <v>408</v>
      </c>
      <c r="R4246" s="6">
        <v>801</v>
      </c>
      <c r="S4246" s="14">
        <f t="shared" si="198"/>
        <v>3.4482758620689655E-2</v>
      </c>
      <c r="T4246" s="15">
        <f t="shared" si="199"/>
        <v>1.7787383844693339E-5</v>
      </c>
      <c r="U4246" s="44">
        <f t="shared" si="200"/>
        <v>7.2216778409454957E-3</v>
      </c>
      <c r="V4246" s="39">
        <f>Table1[[#This Row],[MW]]*Table1[[#This Row],[NSAF (Zi)]]</f>
        <v>0.75829396068312171</v>
      </c>
      <c r="Z4246" s="38"/>
    </row>
    <row r="4247" spans="1:26" x14ac:dyDescent="0.2">
      <c r="A4247" t="s">
        <v>937</v>
      </c>
      <c r="B4247" t="s">
        <v>938</v>
      </c>
      <c r="C4247" t="s">
        <v>939</v>
      </c>
      <c r="D4247">
        <v>7</v>
      </c>
      <c r="E4247">
        <v>15</v>
      </c>
      <c r="F4247" s="21">
        <v>0</v>
      </c>
      <c r="G4247">
        <v>10</v>
      </c>
      <c r="H4247">
        <v>364</v>
      </c>
      <c r="I4247">
        <v>1092</v>
      </c>
      <c r="J4247" s="5" t="s">
        <v>942</v>
      </c>
      <c r="K4247" t="s">
        <v>940</v>
      </c>
      <c r="L4247" t="s">
        <v>941</v>
      </c>
      <c r="M4247">
        <v>435</v>
      </c>
      <c r="N4247">
        <v>49409</v>
      </c>
      <c r="O4247">
        <v>93.42</v>
      </c>
      <c r="P4247">
        <v>96.58</v>
      </c>
      <c r="Q4247">
        <v>380</v>
      </c>
      <c r="R4247" s="6">
        <v>703</v>
      </c>
      <c r="S4247" s="14">
        <f t="shared" si="198"/>
        <v>3.4482758620689655E-2</v>
      </c>
      <c r="T4247" s="15">
        <f t="shared" si="199"/>
        <v>1.7787383844693339E-5</v>
      </c>
      <c r="U4247" s="44">
        <f t="shared" si="200"/>
        <v>7.7375119724416028E-3</v>
      </c>
      <c r="V4247" s="39">
        <f>Table1[[#This Row],[MW]]*Table1[[#This Row],[NSAF (Zi)]]</f>
        <v>0.87885684838245315</v>
      </c>
      <c r="Z4247" s="38"/>
    </row>
    <row r="4248" spans="1:26" x14ac:dyDescent="0.2">
      <c r="A4248" t="s">
        <v>25057</v>
      </c>
      <c r="B4248" t="s">
        <v>25058</v>
      </c>
      <c r="C4248" t="s">
        <v>25059</v>
      </c>
      <c r="D4248">
        <v>9</v>
      </c>
      <c r="E4248">
        <v>24</v>
      </c>
      <c r="F4248" s="21">
        <v>0</v>
      </c>
      <c r="G4248">
        <v>19</v>
      </c>
      <c r="H4248">
        <v>2495</v>
      </c>
      <c r="I4248">
        <v>1947</v>
      </c>
      <c r="J4248" s="5" t="s">
        <v>25062</v>
      </c>
      <c r="K4248" t="s">
        <v>25060</v>
      </c>
      <c r="L4248" t="s">
        <v>25061</v>
      </c>
      <c r="M4248">
        <v>696</v>
      </c>
      <c r="N4248">
        <v>79376</v>
      </c>
      <c r="O4248">
        <v>98.99</v>
      </c>
      <c r="P4248">
        <v>99.86</v>
      </c>
      <c r="Q4248">
        <v>696</v>
      </c>
      <c r="R4248" s="6">
        <v>1416</v>
      </c>
      <c r="S4248" s="14">
        <f t="shared" si="198"/>
        <v>3.4482758620689655E-2</v>
      </c>
      <c r="T4248" s="15">
        <f t="shared" si="199"/>
        <v>1.7787383844693339E-5</v>
      </c>
      <c r="U4248" s="44">
        <f t="shared" si="200"/>
        <v>1.2380019155906564E-2</v>
      </c>
      <c r="V4248" s="39">
        <f>Table1[[#This Row],[MW]]*Table1[[#This Row],[NSAF (Zi)]]</f>
        <v>1.4118913800563786</v>
      </c>
      <c r="Z4248" s="38"/>
    </row>
    <row r="4249" spans="1:26" x14ac:dyDescent="0.2">
      <c r="A4249" t="s">
        <v>25051</v>
      </c>
      <c r="B4249" t="s">
        <v>25052</v>
      </c>
      <c r="C4249" t="s">
        <v>25053</v>
      </c>
      <c r="D4249">
        <v>4</v>
      </c>
      <c r="E4249">
        <v>14</v>
      </c>
      <c r="F4249" s="21">
        <v>0</v>
      </c>
      <c r="G4249">
        <v>11</v>
      </c>
      <c r="H4249">
        <v>3679</v>
      </c>
      <c r="I4249">
        <v>2779</v>
      </c>
      <c r="J4249" s="5" t="s">
        <v>25056</v>
      </c>
      <c r="K4249" t="s">
        <v>25054</v>
      </c>
      <c r="L4249" t="s">
        <v>25055</v>
      </c>
      <c r="M4249">
        <v>406</v>
      </c>
      <c r="N4249">
        <v>46129</v>
      </c>
      <c r="O4249">
        <v>94.33</v>
      </c>
      <c r="P4249">
        <v>97.29</v>
      </c>
      <c r="Q4249">
        <v>406</v>
      </c>
      <c r="R4249" s="6">
        <v>782</v>
      </c>
      <c r="S4249" s="14">
        <f t="shared" si="198"/>
        <v>3.4482758620689655E-2</v>
      </c>
      <c r="T4249" s="15">
        <f t="shared" si="199"/>
        <v>1.7787383844693339E-5</v>
      </c>
      <c r="U4249" s="44">
        <f t="shared" si="200"/>
        <v>7.2216778409454957E-3</v>
      </c>
      <c r="V4249" s="39">
        <f>Table1[[#This Row],[MW]]*Table1[[#This Row],[NSAF (Zi)]]</f>
        <v>0.82051422937185903</v>
      </c>
      <c r="Z4249" s="38"/>
    </row>
    <row r="4250" spans="1:26" x14ac:dyDescent="0.2">
      <c r="A4250" t="s">
        <v>25069</v>
      </c>
      <c r="B4250" t="s">
        <v>25070</v>
      </c>
      <c r="C4250" t="s">
        <v>25071</v>
      </c>
      <c r="D4250">
        <v>6</v>
      </c>
      <c r="E4250">
        <v>16</v>
      </c>
      <c r="F4250" s="21">
        <v>0</v>
      </c>
      <c r="G4250">
        <v>10</v>
      </c>
      <c r="H4250">
        <v>119</v>
      </c>
      <c r="I4250">
        <v>982</v>
      </c>
      <c r="J4250" s="5" t="s">
        <v>25074</v>
      </c>
      <c r="K4250" t="s">
        <v>25072</v>
      </c>
      <c r="L4250" t="s">
        <v>25073</v>
      </c>
      <c r="M4250">
        <v>465</v>
      </c>
      <c r="N4250">
        <v>52004</v>
      </c>
      <c r="O4250">
        <v>90.54</v>
      </c>
      <c r="P4250">
        <v>95.05</v>
      </c>
      <c r="Q4250">
        <v>465</v>
      </c>
      <c r="R4250" s="6">
        <v>865</v>
      </c>
      <c r="S4250" s="14">
        <f t="shared" si="198"/>
        <v>3.4408602150537634E-2</v>
      </c>
      <c r="T4250" s="15">
        <f t="shared" si="199"/>
        <v>1.7749131406317657E-5</v>
      </c>
      <c r="U4250" s="44">
        <f t="shared" si="200"/>
        <v>8.2533461039377108E-3</v>
      </c>
      <c r="V4250" s="39">
        <f>Table1[[#This Row],[MW]]*Table1[[#This Row],[NSAF (Zi)]]</f>
        <v>0.92302582965414337</v>
      </c>
      <c r="Z4250" s="38"/>
    </row>
    <row r="4251" spans="1:26" x14ac:dyDescent="0.2">
      <c r="A4251" t="s">
        <v>25075</v>
      </c>
      <c r="B4251" t="s">
        <v>25076</v>
      </c>
      <c r="C4251" t="s">
        <v>25077</v>
      </c>
      <c r="D4251">
        <v>8</v>
      </c>
      <c r="E4251">
        <v>23</v>
      </c>
      <c r="F4251" s="21">
        <v>0</v>
      </c>
      <c r="G4251">
        <v>19</v>
      </c>
      <c r="H4251">
        <v>2669</v>
      </c>
      <c r="I4251">
        <v>2590</v>
      </c>
      <c r="J4251" s="5" t="s">
        <v>25080</v>
      </c>
      <c r="K4251" t="s">
        <v>25078</v>
      </c>
      <c r="L4251" t="s">
        <v>25079</v>
      </c>
      <c r="M4251">
        <v>669</v>
      </c>
      <c r="N4251">
        <v>74332</v>
      </c>
      <c r="O4251">
        <v>84.99</v>
      </c>
      <c r="P4251">
        <v>90.09</v>
      </c>
      <c r="Q4251">
        <v>686</v>
      </c>
      <c r="R4251" s="6">
        <v>1146</v>
      </c>
      <c r="S4251" s="14">
        <f t="shared" si="198"/>
        <v>3.4379671150971597E-2</v>
      </c>
      <c r="T4251" s="15">
        <f t="shared" si="199"/>
        <v>1.7734207809283196E-5</v>
      </c>
      <c r="U4251" s="44">
        <f t="shared" si="200"/>
        <v>1.1864185024410457E-2</v>
      </c>
      <c r="V4251" s="39">
        <f>Table1[[#This Row],[MW]]*Table1[[#This Row],[NSAF (Zi)]]</f>
        <v>1.3182191348796386</v>
      </c>
      <c r="Z4251" s="38"/>
    </row>
    <row r="4252" spans="1:26" x14ac:dyDescent="0.2">
      <c r="A4252" t="s">
        <v>25087</v>
      </c>
      <c r="B4252" t="s">
        <v>25088</v>
      </c>
      <c r="C4252" t="s">
        <v>25089</v>
      </c>
      <c r="D4252">
        <v>8</v>
      </c>
      <c r="E4252">
        <v>20</v>
      </c>
      <c r="F4252" s="21">
        <v>0</v>
      </c>
      <c r="G4252">
        <v>13</v>
      </c>
      <c r="H4252">
        <v>197</v>
      </c>
      <c r="I4252">
        <v>2453</v>
      </c>
      <c r="J4252" s="5" t="s">
        <v>25092</v>
      </c>
      <c r="K4252" t="s">
        <v>25090</v>
      </c>
      <c r="L4252" t="s">
        <v>25091</v>
      </c>
      <c r="M4252">
        <v>582</v>
      </c>
      <c r="N4252">
        <v>65231</v>
      </c>
      <c r="O4252">
        <v>95.46</v>
      </c>
      <c r="P4252">
        <v>96.37</v>
      </c>
      <c r="Q4252">
        <v>551</v>
      </c>
      <c r="R4252" s="6">
        <v>1014</v>
      </c>
      <c r="S4252" s="14">
        <f t="shared" si="198"/>
        <v>3.4364261168384883E-2</v>
      </c>
      <c r="T4252" s="15">
        <f t="shared" si="199"/>
        <v>1.7726258814299205E-5</v>
      </c>
      <c r="U4252" s="44">
        <f t="shared" si="200"/>
        <v>1.0316682629922138E-2</v>
      </c>
      <c r="V4252" s="39">
        <f>Table1[[#This Row],[MW]]*Table1[[#This Row],[NSAF (Zi)]]</f>
        <v>1.1563015887155514</v>
      </c>
      <c r="Z4252" s="38"/>
    </row>
    <row r="4253" spans="1:26" x14ac:dyDescent="0.2">
      <c r="A4253" t="s">
        <v>25081</v>
      </c>
      <c r="B4253" t="s">
        <v>25082</v>
      </c>
      <c r="C4253" t="s">
        <v>25083</v>
      </c>
      <c r="D4253">
        <v>5</v>
      </c>
      <c r="E4253">
        <v>10</v>
      </c>
      <c r="F4253" s="21">
        <v>0</v>
      </c>
      <c r="G4253">
        <v>22</v>
      </c>
      <c r="H4253">
        <v>628</v>
      </c>
      <c r="I4253">
        <v>4351</v>
      </c>
      <c r="J4253" s="5" t="s">
        <v>25086</v>
      </c>
      <c r="K4253" t="s">
        <v>25084</v>
      </c>
      <c r="L4253" t="s">
        <v>25085</v>
      </c>
      <c r="M4253">
        <v>291</v>
      </c>
      <c r="N4253">
        <v>31993</v>
      </c>
      <c r="O4253">
        <v>87.63</v>
      </c>
      <c r="P4253">
        <v>92.78</v>
      </c>
      <c r="Q4253">
        <v>291</v>
      </c>
      <c r="R4253" s="6">
        <v>529</v>
      </c>
      <c r="S4253" s="14">
        <f t="shared" si="198"/>
        <v>3.4364261168384883E-2</v>
      </c>
      <c r="T4253" s="15">
        <f t="shared" si="199"/>
        <v>1.7726258814299205E-5</v>
      </c>
      <c r="U4253" s="44">
        <f t="shared" si="200"/>
        <v>5.1583413149610688E-3</v>
      </c>
      <c r="V4253" s="39">
        <f>Table1[[#This Row],[MW]]*Table1[[#This Row],[NSAF (Zi)]]</f>
        <v>0.56711619824587445</v>
      </c>
      <c r="Z4253" s="38"/>
    </row>
    <row r="4254" spans="1:26" x14ac:dyDescent="0.2">
      <c r="A4254" t="s">
        <v>25093</v>
      </c>
      <c r="B4254" t="s">
        <v>25094</v>
      </c>
      <c r="C4254" t="s">
        <v>25095</v>
      </c>
      <c r="D4254">
        <v>7</v>
      </c>
      <c r="E4254">
        <v>19</v>
      </c>
      <c r="F4254" s="21">
        <v>0</v>
      </c>
      <c r="G4254">
        <v>16</v>
      </c>
      <c r="H4254">
        <v>271</v>
      </c>
      <c r="I4254">
        <v>3658</v>
      </c>
      <c r="J4254" s="5" t="s">
        <v>25098</v>
      </c>
      <c r="K4254" t="s">
        <v>25096</v>
      </c>
      <c r="L4254" t="s">
        <v>25097</v>
      </c>
      <c r="M4254">
        <v>553</v>
      </c>
      <c r="N4254">
        <v>62341</v>
      </c>
      <c r="O4254">
        <v>93.13</v>
      </c>
      <c r="P4254">
        <v>95.66</v>
      </c>
      <c r="Q4254">
        <v>553</v>
      </c>
      <c r="R4254" s="6">
        <v>1054</v>
      </c>
      <c r="S4254" s="14">
        <f t="shared" si="198"/>
        <v>3.4358047016274866E-2</v>
      </c>
      <c r="T4254" s="15">
        <f t="shared" si="199"/>
        <v>1.7723053342542551E-5</v>
      </c>
      <c r="U4254" s="44">
        <f t="shared" si="200"/>
        <v>9.8008484984260305E-3</v>
      </c>
      <c r="V4254" s="39">
        <f>Table1[[#This Row],[MW]]*Table1[[#This Row],[NSAF (Zi)]]</f>
        <v>1.1048728684274451</v>
      </c>
      <c r="Z4254" s="38"/>
    </row>
    <row r="4255" spans="1:26" x14ac:dyDescent="0.2">
      <c r="A4255" t="s">
        <v>25099</v>
      </c>
      <c r="B4255" t="s">
        <v>25100</v>
      </c>
      <c r="C4255" t="s">
        <v>25101</v>
      </c>
      <c r="D4255">
        <v>7</v>
      </c>
      <c r="E4255">
        <v>16</v>
      </c>
      <c r="F4255" s="21">
        <v>3.430532E-3</v>
      </c>
      <c r="G4255">
        <v>28</v>
      </c>
      <c r="H4255">
        <v>2912</v>
      </c>
      <c r="I4255">
        <v>5376</v>
      </c>
      <c r="J4255" s="5" t="s">
        <v>25104</v>
      </c>
      <c r="K4255" t="s">
        <v>25102</v>
      </c>
      <c r="L4255" t="s">
        <v>25103</v>
      </c>
      <c r="M4255">
        <v>466</v>
      </c>
      <c r="N4255">
        <v>51782</v>
      </c>
      <c r="O4255">
        <v>94.13</v>
      </c>
      <c r="P4255">
        <v>96.65</v>
      </c>
      <c r="Q4255">
        <v>358</v>
      </c>
      <c r="R4255" s="6">
        <v>679</v>
      </c>
      <c r="S4255" s="14">
        <f t="shared" si="198"/>
        <v>3.4334763948497854E-2</v>
      </c>
      <c r="T4255" s="15">
        <f t="shared" si="199"/>
        <v>1.7711043141497231E-5</v>
      </c>
      <c r="U4255" s="44">
        <f t="shared" si="200"/>
        <v>8.2533461039377091E-3</v>
      </c>
      <c r="V4255" s="39">
        <f>Table1[[#This Row],[MW]]*Table1[[#This Row],[NSAF (Zi)]]</f>
        <v>0.91711323595300964</v>
      </c>
      <c r="Z4255" s="38"/>
    </row>
    <row r="4256" spans="1:26" x14ac:dyDescent="0.2">
      <c r="A4256" t="s">
        <v>25105</v>
      </c>
      <c r="B4256" t="s">
        <v>25106</v>
      </c>
      <c r="C4256" t="s">
        <v>25107</v>
      </c>
      <c r="D4256">
        <v>3</v>
      </c>
      <c r="E4256">
        <v>7</v>
      </c>
      <c r="F4256" s="21">
        <v>0</v>
      </c>
      <c r="G4256">
        <v>16</v>
      </c>
      <c r="H4256">
        <v>4190</v>
      </c>
      <c r="I4256">
        <v>3669</v>
      </c>
      <c r="J4256" s="5" t="s">
        <v>25110</v>
      </c>
      <c r="K4256" t="s">
        <v>25108</v>
      </c>
      <c r="L4256" t="s">
        <v>25109</v>
      </c>
      <c r="M4256">
        <v>204</v>
      </c>
      <c r="N4256">
        <v>22876</v>
      </c>
      <c r="O4256">
        <v>97.87</v>
      </c>
      <c r="P4256">
        <v>98.94</v>
      </c>
      <c r="Q4256">
        <v>188</v>
      </c>
      <c r="R4256" s="6">
        <v>384</v>
      </c>
      <c r="S4256" s="14">
        <f t="shared" si="198"/>
        <v>3.4313725490196081E-2</v>
      </c>
      <c r="T4256" s="15">
        <f t="shared" si="199"/>
        <v>1.7700190786631119E-5</v>
      </c>
      <c r="U4256" s="44">
        <f t="shared" si="200"/>
        <v>3.6108389204727483E-3</v>
      </c>
      <c r="V4256" s="39">
        <f>Table1[[#This Row],[MW]]*Table1[[#This Row],[NSAF (Zi)]]</f>
        <v>0.4049095644349735</v>
      </c>
      <c r="Z4256" s="38"/>
    </row>
    <row r="4257" spans="1:26" x14ac:dyDescent="0.2">
      <c r="A4257" t="s">
        <v>25117</v>
      </c>
      <c r="B4257" t="s">
        <v>25118</v>
      </c>
      <c r="C4257" t="s">
        <v>25113</v>
      </c>
      <c r="D4257">
        <v>11</v>
      </c>
      <c r="E4257">
        <v>23</v>
      </c>
      <c r="F4257" s="21">
        <v>0</v>
      </c>
      <c r="G4257">
        <v>24</v>
      </c>
      <c r="H4257">
        <v>2206</v>
      </c>
      <c r="I4257">
        <v>2516</v>
      </c>
      <c r="J4257" s="5" t="s">
        <v>25116</v>
      </c>
      <c r="K4257" t="s">
        <v>25114</v>
      </c>
      <c r="L4257" t="s">
        <v>25115</v>
      </c>
      <c r="M4257">
        <v>671</v>
      </c>
      <c r="N4257">
        <v>72655</v>
      </c>
      <c r="O4257">
        <v>91.88</v>
      </c>
      <c r="P4257">
        <v>94.09</v>
      </c>
      <c r="Q4257">
        <v>677</v>
      </c>
      <c r="R4257" s="6">
        <v>1229</v>
      </c>
      <c r="S4257" s="14">
        <f t="shared" si="198"/>
        <v>3.4277198211624442E-2</v>
      </c>
      <c r="T4257" s="15">
        <f t="shared" si="199"/>
        <v>1.7681348769613202E-5</v>
      </c>
      <c r="U4257" s="44">
        <f t="shared" si="200"/>
        <v>1.1864185024410459E-2</v>
      </c>
      <c r="V4257" s="39">
        <f>Table1[[#This Row],[MW]]*Table1[[#This Row],[NSAF (Zi)]]</f>
        <v>1.2846383948562472</v>
      </c>
      <c r="Z4257" s="38"/>
    </row>
    <row r="4258" spans="1:26" x14ac:dyDescent="0.2">
      <c r="A4258" t="s">
        <v>25111</v>
      </c>
      <c r="B4258" t="s">
        <v>25112</v>
      </c>
      <c r="C4258" t="s">
        <v>25113</v>
      </c>
      <c r="D4258">
        <v>11</v>
      </c>
      <c r="E4258">
        <v>23</v>
      </c>
      <c r="F4258" s="21">
        <v>0</v>
      </c>
      <c r="G4258">
        <v>26</v>
      </c>
      <c r="H4258">
        <v>2206</v>
      </c>
      <c r="I4258">
        <v>2516</v>
      </c>
      <c r="J4258" s="5" t="s">
        <v>25116</v>
      </c>
      <c r="K4258" t="s">
        <v>25114</v>
      </c>
      <c r="L4258" t="s">
        <v>25115</v>
      </c>
      <c r="M4258">
        <v>671</v>
      </c>
      <c r="N4258">
        <v>72655</v>
      </c>
      <c r="O4258">
        <v>84.27</v>
      </c>
      <c r="P4258">
        <v>86.65</v>
      </c>
      <c r="Q4258">
        <v>674</v>
      </c>
      <c r="R4258" s="6">
        <v>1127</v>
      </c>
      <c r="S4258" s="14">
        <f t="shared" si="198"/>
        <v>3.4277198211624442E-2</v>
      </c>
      <c r="T4258" s="15">
        <f t="shared" si="199"/>
        <v>1.7681348769613202E-5</v>
      </c>
      <c r="U4258" s="44">
        <f t="shared" si="200"/>
        <v>1.1864185024410459E-2</v>
      </c>
      <c r="V4258" s="39">
        <f>Table1[[#This Row],[MW]]*Table1[[#This Row],[NSAF (Zi)]]</f>
        <v>1.2846383948562472</v>
      </c>
      <c r="Z4258" s="38"/>
    </row>
    <row r="4259" spans="1:26" x14ac:dyDescent="0.2">
      <c r="A4259" t="s">
        <v>25119</v>
      </c>
      <c r="B4259" t="s">
        <v>25120</v>
      </c>
      <c r="C4259" t="s">
        <v>25121</v>
      </c>
      <c r="D4259">
        <v>14</v>
      </c>
      <c r="E4259">
        <v>39</v>
      </c>
      <c r="F4259" s="21">
        <v>0</v>
      </c>
      <c r="G4259">
        <v>17</v>
      </c>
      <c r="H4259">
        <v>599</v>
      </c>
      <c r="I4259">
        <v>1828</v>
      </c>
      <c r="J4259" s="5" t="s">
        <v>25124</v>
      </c>
      <c r="K4259" t="s">
        <v>25122</v>
      </c>
      <c r="L4259" t="s">
        <v>25123</v>
      </c>
      <c r="M4259">
        <v>1138</v>
      </c>
      <c r="N4259">
        <v>125530</v>
      </c>
      <c r="O4259">
        <v>81.75</v>
      </c>
      <c r="P4259">
        <v>87.54</v>
      </c>
      <c r="Q4259">
        <v>1140</v>
      </c>
      <c r="R4259" s="6">
        <v>1855</v>
      </c>
      <c r="S4259" s="14">
        <f t="shared" si="198"/>
        <v>3.4270650263620389E-2</v>
      </c>
      <c r="T4259" s="15">
        <f t="shared" si="199"/>
        <v>1.767797111454145E-5</v>
      </c>
      <c r="U4259" s="44">
        <f t="shared" si="200"/>
        <v>2.011753112834817E-2</v>
      </c>
      <c r="V4259" s="39">
        <f>Table1[[#This Row],[MW]]*Table1[[#This Row],[NSAF (Zi)]]</f>
        <v>2.2191157140083884</v>
      </c>
      <c r="Z4259" s="38"/>
    </row>
    <row r="4260" spans="1:26" x14ac:dyDescent="0.2">
      <c r="A4260" t="s">
        <v>25125</v>
      </c>
      <c r="B4260" t="s">
        <v>25126</v>
      </c>
      <c r="C4260" t="s">
        <v>25127</v>
      </c>
      <c r="D4260">
        <v>6</v>
      </c>
      <c r="E4260">
        <v>16</v>
      </c>
      <c r="F4260" s="21">
        <v>6.6006600000000004E-3</v>
      </c>
      <c r="G4260">
        <v>16</v>
      </c>
      <c r="H4260">
        <v>3122</v>
      </c>
      <c r="I4260">
        <v>5652</v>
      </c>
      <c r="J4260" s="5" t="s">
        <v>25130</v>
      </c>
      <c r="K4260" t="s">
        <v>25128</v>
      </c>
      <c r="L4260" t="s">
        <v>25129</v>
      </c>
      <c r="M4260">
        <v>467</v>
      </c>
      <c r="N4260">
        <v>52630</v>
      </c>
      <c r="O4260">
        <v>97.43</v>
      </c>
      <c r="P4260">
        <v>98.5</v>
      </c>
      <c r="Q4260">
        <v>467</v>
      </c>
      <c r="R4260" s="6">
        <v>959</v>
      </c>
      <c r="S4260" s="14">
        <f t="shared" si="198"/>
        <v>3.4261241970021415E-2</v>
      </c>
      <c r="T4260" s="15">
        <f t="shared" si="199"/>
        <v>1.7673117995583961E-5</v>
      </c>
      <c r="U4260" s="44">
        <f t="shared" si="200"/>
        <v>8.2533461039377091E-3</v>
      </c>
      <c r="V4260" s="39">
        <f>Table1[[#This Row],[MW]]*Table1[[#This Row],[NSAF (Zi)]]</f>
        <v>0.93013620010758391</v>
      </c>
      <c r="Z4260" s="38"/>
    </row>
    <row r="4261" spans="1:26" x14ac:dyDescent="0.2">
      <c r="A4261" t="s">
        <v>25131</v>
      </c>
      <c r="B4261" t="s">
        <v>25132</v>
      </c>
      <c r="C4261" t="s">
        <v>25133</v>
      </c>
      <c r="D4261">
        <v>3</v>
      </c>
      <c r="E4261">
        <v>8</v>
      </c>
      <c r="F4261" s="21">
        <v>7.8125E-3</v>
      </c>
      <c r="G4261">
        <v>27</v>
      </c>
      <c r="H4261">
        <v>4139</v>
      </c>
      <c r="I4261">
        <v>4241</v>
      </c>
      <c r="J4261" s="5" t="s">
        <v>25136</v>
      </c>
      <c r="K4261" t="s">
        <v>25134</v>
      </c>
      <c r="L4261" t="s">
        <v>25135</v>
      </c>
      <c r="M4261">
        <v>234</v>
      </c>
      <c r="N4261">
        <v>25986</v>
      </c>
      <c r="O4261">
        <v>92.68</v>
      </c>
      <c r="P4261">
        <v>95.61</v>
      </c>
      <c r="Q4261">
        <v>205</v>
      </c>
      <c r="R4261" s="6">
        <v>392</v>
      </c>
      <c r="S4261" s="14">
        <f t="shared" si="198"/>
        <v>3.4188034188034191E-2</v>
      </c>
      <c r="T4261" s="15">
        <f t="shared" si="199"/>
        <v>1.7635354922943828E-5</v>
      </c>
      <c r="U4261" s="44">
        <f t="shared" si="200"/>
        <v>4.1266730519688554E-3</v>
      </c>
      <c r="V4261" s="39">
        <f>Table1[[#This Row],[MW]]*Table1[[#This Row],[NSAF (Zi)]]</f>
        <v>0.45827233302761833</v>
      </c>
      <c r="Z4261" s="38"/>
    </row>
    <row r="4262" spans="1:26" x14ac:dyDescent="0.2">
      <c r="A4262" t="s">
        <v>25137</v>
      </c>
      <c r="B4262" t="s">
        <v>25138</v>
      </c>
      <c r="C4262" t="s">
        <v>25139</v>
      </c>
      <c r="D4262">
        <v>4</v>
      </c>
      <c r="E4262">
        <v>7</v>
      </c>
      <c r="F4262" s="21">
        <v>0</v>
      </c>
      <c r="G4262">
        <v>24</v>
      </c>
      <c r="H4262">
        <v>3948</v>
      </c>
      <c r="I4262">
        <v>4693</v>
      </c>
      <c r="J4262" s="5" t="s">
        <v>25142</v>
      </c>
      <c r="K4262" t="s">
        <v>25140</v>
      </c>
      <c r="L4262" t="s">
        <v>25141</v>
      </c>
      <c r="M4262">
        <v>205</v>
      </c>
      <c r="N4262">
        <v>22228</v>
      </c>
      <c r="O4262">
        <v>90.05</v>
      </c>
      <c r="P4262">
        <v>93.53</v>
      </c>
      <c r="Q4262">
        <v>201</v>
      </c>
      <c r="R4262" s="6">
        <v>338</v>
      </c>
      <c r="S4262" s="14">
        <f t="shared" si="198"/>
        <v>3.4146341463414637E-2</v>
      </c>
      <c r="T4262" s="15">
        <f t="shared" si="199"/>
        <v>1.7613848392549991E-5</v>
      </c>
      <c r="U4262" s="44">
        <f t="shared" si="200"/>
        <v>3.6108389204727483E-3</v>
      </c>
      <c r="V4262" s="39">
        <f>Table1[[#This Row],[MW]]*Table1[[#This Row],[NSAF (Zi)]]</f>
        <v>0.3915206220696012</v>
      </c>
      <c r="Z4262" s="38"/>
    </row>
    <row r="4263" spans="1:26" x14ac:dyDescent="0.2">
      <c r="A4263" t="s">
        <v>25143</v>
      </c>
      <c r="B4263" t="s">
        <v>25144</v>
      </c>
      <c r="C4263" t="s">
        <v>25145</v>
      </c>
      <c r="D4263">
        <v>14</v>
      </c>
      <c r="E4263">
        <v>38</v>
      </c>
      <c r="F4263" s="21">
        <v>0</v>
      </c>
      <c r="G4263">
        <v>16</v>
      </c>
      <c r="H4263">
        <v>814</v>
      </c>
      <c r="I4263">
        <v>4107</v>
      </c>
      <c r="J4263" s="5" t="s">
        <v>25148</v>
      </c>
      <c r="K4263" t="s">
        <v>25146</v>
      </c>
      <c r="L4263" t="s">
        <v>25147</v>
      </c>
      <c r="M4263">
        <v>1114</v>
      </c>
      <c r="N4263">
        <v>127893</v>
      </c>
      <c r="O4263">
        <v>95.36</v>
      </c>
      <c r="P4263">
        <v>97.32</v>
      </c>
      <c r="Q4263">
        <v>1120</v>
      </c>
      <c r="R4263" s="6">
        <v>2159</v>
      </c>
      <c r="S4263" s="14">
        <f t="shared" si="198"/>
        <v>3.4111310592459608E-2</v>
      </c>
      <c r="T4263" s="15">
        <f t="shared" si="199"/>
        <v>1.7595778273655354E-5</v>
      </c>
      <c r="U4263" s="44">
        <f t="shared" si="200"/>
        <v>1.9601696996852064E-2</v>
      </c>
      <c r="V4263" s="39">
        <f>Table1[[#This Row],[MW]]*Table1[[#This Row],[NSAF (Zi)]]</f>
        <v>2.2503768707526044</v>
      </c>
      <c r="Z4263" s="38"/>
    </row>
    <row r="4264" spans="1:26" x14ac:dyDescent="0.2">
      <c r="A4264" t="s">
        <v>25149</v>
      </c>
      <c r="B4264" t="s">
        <v>25150</v>
      </c>
      <c r="C4264" t="s">
        <v>25151</v>
      </c>
      <c r="D4264">
        <v>10</v>
      </c>
      <c r="E4264">
        <v>37</v>
      </c>
      <c r="F4264" s="21">
        <v>0</v>
      </c>
      <c r="G4264">
        <v>12</v>
      </c>
      <c r="H4264">
        <v>1464</v>
      </c>
      <c r="I4264">
        <v>2904</v>
      </c>
      <c r="J4264" s="5" t="s">
        <v>25154</v>
      </c>
      <c r="K4264" t="s">
        <v>25152</v>
      </c>
      <c r="L4264" t="s">
        <v>25153</v>
      </c>
      <c r="M4264">
        <v>1085</v>
      </c>
      <c r="N4264">
        <v>120624</v>
      </c>
      <c r="O4264">
        <v>98.28</v>
      </c>
      <c r="P4264">
        <v>99.33</v>
      </c>
      <c r="Q4264">
        <v>1047</v>
      </c>
      <c r="R4264" s="6">
        <v>2132</v>
      </c>
      <c r="S4264" s="14">
        <f t="shared" si="198"/>
        <v>3.4101382488479264E-2</v>
      </c>
      <c r="T4264" s="15">
        <f t="shared" si="199"/>
        <v>1.7590657018761248E-5</v>
      </c>
      <c r="U4264" s="44">
        <f t="shared" si="200"/>
        <v>1.9085862865355952E-2</v>
      </c>
      <c r="V4264" s="39">
        <f>Table1[[#This Row],[MW]]*Table1[[#This Row],[NSAF (Zi)]]</f>
        <v>2.1218554122310569</v>
      </c>
      <c r="Z4264" s="38"/>
    </row>
    <row r="4265" spans="1:26" x14ac:dyDescent="0.2">
      <c r="A4265" t="s">
        <v>25155</v>
      </c>
      <c r="B4265" t="s">
        <v>25156</v>
      </c>
      <c r="C4265" t="s">
        <v>25157</v>
      </c>
      <c r="D4265">
        <v>4</v>
      </c>
      <c r="E4265">
        <v>12</v>
      </c>
      <c r="F4265" s="21">
        <v>0</v>
      </c>
      <c r="G4265">
        <v>20</v>
      </c>
      <c r="H4265">
        <v>3735</v>
      </c>
      <c r="I4265">
        <v>5566</v>
      </c>
      <c r="J4265" s="5" t="s">
        <v>25160</v>
      </c>
      <c r="K4265" t="s">
        <v>25158</v>
      </c>
      <c r="L4265" t="s">
        <v>25159</v>
      </c>
      <c r="M4265">
        <v>352</v>
      </c>
      <c r="N4265">
        <v>38453</v>
      </c>
      <c r="O4265">
        <v>92.63</v>
      </c>
      <c r="P4265">
        <v>94.05</v>
      </c>
      <c r="Q4265">
        <v>353</v>
      </c>
      <c r="R4265" s="6">
        <v>533</v>
      </c>
      <c r="S4265" s="14">
        <f t="shared" si="198"/>
        <v>3.4090909090909088E-2</v>
      </c>
      <c r="T4265" s="15">
        <f t="shared" si="199"/>
        <v>1.7585254482821824E-5</v>
      </c>
      <c r="U4265" s="44">
        <f t="shared" si="200"/>
        <v>6.1900095779532822E-3</v>
      </c>
      <c r="V4265" s="39">
        <f>Table1[[#This Row],[MW]]*Table1[[#This Row],[NSAF (Zi)]]</f>
        <v>0.67620579062794761</v>
      </c>
      <c r="Z4265" s="38"/>
    </row>
    <row r="4266" spans="1:26" x14ac:dyDescent="0.2">
      <c r="A4266" t="s">
        <v>25161</v>
      </c>
      <c r="B4266" t="s">
        <v>25162</v>
      </c>
      <c r="C4266" t="s">
        <v>25163</v>
      </c>
      <c r="D4266">
        <v>2</v>
      </c>
      <c r="E4266">
        <v>11</v>
      </c>
      <c r="F4266" s="21">
        <v>1.3956730000000001E-3</v>
      </c>
      <c r="G4266">
        <v>6</v>
      </c>
      <c r="H4266">
        <v>4371</v>
      </c>
      <c r="I4266">
        <v>553</v>
      </c>
      <c r="J4266" s="5" t="s">
        <v>25166</v>
      </c>
      <c r="K4266" t="s">
        <v>25164</v>
      </c>
      <c r="L4266" t="s">
        <v>25165</v>
      </c>
      <c r="M4266">
        <v>323</v>
      </c>
      <c r="N4266">
        <v>35887</v>
      </c>
      <c r="O4266">
        <v>77.739999999999995</v>
      </c>
      <c r="P4266">
        <v>85.06</v>
      </c>
      <c r="Q4266">
        <v>328</v>
      </c>
      <c r="R4266" s="6">
        <v>501</v>
      </c>
      <c r="S4266" s="14">
        <f t="shared" si="198"/>
        <v>3.4055727554179564E-2</v>
      </c>
      <c r="T4266" s="15">
        <f t="shared" si="199"/>
        <v>1.7567106645378251E-5</v>
      </c>
      <c r="U4266" s="44">
        <f t="shared" si="200"/>
        <v>5.6741754464571751E-3</v>
      </c>
      <c r="V4266" s="39">
        <f>Table1[[#This Row],[MW]]*Table1[[#This Row],[NSAF (Zi)]]</f>
        <v>0.63043075618268929</v>
      </c>
      <c r="Z4266" s="38"/>
    </row>
    <row r="4267" spans="1:26" x14ac:dyDescent="0.2">
      <c r="A4267" t="s">
        <v>25167</v>
      </c>
      <c r="B4267" t="s">
        <v>25168</v>
      </c>
      <c r="C4267" t="s">
        <v>25169</v>
      </c>
      <c r="D4267">
        <v>11</v>
      </c>
      <c r="E4267">
        <v>22</v>
      </c>
      <c r="F4267" s="21">
        <v>0</v>
      </c>
      <c r="G4267">
        <v>29</v>
      </c>
      <c r="H4267">
        <v>2213</v>
      </c>
      <c r="I4267">
        <v>1353</v>
      </c>
      <c r="J4267" s="5" t="s">
        <v>25172</v>
      </c>
      <c r="K4267" t="s">
        <v>25170</v>
      </c>
      <c r="L4267" t="s">
        <v>25171</v>
      </c>
      <c r="M4267">
        <v>646</v>
      </c>
      <c r="N4267">
        <v>70680</v>
      </c>
      <c r="O4267">
        <v>97.34</v>
      </c>
      <c r="P4267">
        <v>98.5</v>
      </c>
      <c r="Q4267">
        <v>601</v>
      </c>
      <c r="R4267" s="6">
        <v>1155</v>
      </c>
      <c r="S4267" s="14">
        <f t="shared" si="198"/>
        <v>3.4055727554179564E-2</v>
      </c>
      <c r="T4267" s="15">
        <f t="shared" si="199"/>
        <v>1.7567106645378251E-5</v>
      </c>
      <c r="U4267" s="44">
        <f t="shared" si="200"/>
        <v>1.134835089291435E-2</v>
      </c>
      <c r="V4267" s="39">
        <f>Table1[[#This Row],[MW]]*Table1[[#This Row],[NSAF (Zi)]]</f>
        <v>1.2416430976953348</v>
      </c>
      <c r="Z4267" s="38"/>
    </row>
    <row r="4268" spans="1:26" x14ac:dyDescent="0.2">
      <c r="A4268" t="s">
        <v>25173</v>
      </c>
      <c r="B4268" t="s">
        <v>25174</v>
      </c>
      <c r="C4268" t="s">
        <v>25175</v>
      </c>
      <c r="D4268">
        <v>32</v>
      </c>
      <c r="E4268">
        <v>76</v>
      </c>
      <c r="F4268" s="21">
        <v>0</v>
      </c>
      <c r="G4268">
        <v>16</v>
      </c>
      <c r="H4268">
        <v>686</v>
      </c>
      <c r="I4268">
        <v>563</v>
      </c>
      <c r="J4268" s="5" t="s">
        <v>25178</v>
      </c>
      <c r="K4268" t="s">
        <v>25176</v>
      </c>
      <c r="L4268" t="s">
        <v>25177</v>
      </c>
      <c r="M4268">
        <v>2238</v>
      </c>
      <c r="N4268">
        <v>257564</v>
      </c>
      <c r="O4268">
        <v>79.72</v>
      </c>
      <c r="P4268">
        <v>88.35</v>
      </c>
      <c r="Q4268">
        <v>2189</v>
      </c>
      <c r="R4268" s="6">
        <v>3226</v>
      </c>
      <c r="S4268" s="14">
        <f t="shared" si="198"/>
        <v>3.3958891867739052E-2</v>
      </c>
      <c r="T4268" s="15">
        <f t="shared" si="199"/>
        <v>1.751715549316538E-5</v>
      </c>
      <c r="U4268" s="44">
        <f t="shared" si="200"/>
        <v>3.9203393993704122E-2</v>
      </c>
      <c r="V4268" s="39">
        <f>Table1[[#This Row],[MW]]*Table1[[#This Row],[NSAF (Zi)]]</f>
        <v>4.511788637441648</v>
      </c>
      <c r="Z4268" s="38"/>
    </row>
    <row r="4269" spans="1:26" x14ac:dyDescent="0.2">
      <c r="A4269" t="s">
        <v>25179</v>
      </c>
      <c r="B4269" t="s">
        <v>25180</v>
      </c>
      <c r="C4269" t="s">
        <v>25181</v>
      </c>
      <c r="D4269">
        <v>6</v>
      </c>
      <c r="E4269">
        <v>14</v>
      </c>
      <c r="F4269" s="21">
        <v>0</v>
      </c>
      <c r="G4269">
        <v>20</v>
      </c>
      <c r="H4269">
        <v>3172</v>
      </c>
      <c r="I4269">
        <v>2946</v>
      </c>
      <c r="J4269" s="5" t="s">
        <v>25184</v>
      </c>
      <c r="K4269" t="s">
        <v>25182</v>
      </c>
      <c r="L4269" t="s">
        <v>25183</v>
      </c>
      <c r="M4269">
        <v>413</v>
      </c>
      <c r="N4269">
        <v>45756</v>
      </c>
      <c r="O4269">
        <v>89.35</v>
      </c>
      <c r="P4269">
        <v>93.22</v>
      </c>
      <c r="Q4269">
        <v>413</v>
      </c>
      <c r="R4269" s="6">
        <v>755</v>
      </c>
      <c r="S4269" s="14">
        <f t="shared" si="198"/>
        <v>3.3898305084745763E-2</v>
      </c>
      <c r="T4269" s="15">
        <f t="shared" si="199"/>
        <v>1.7485902762579893E-5</v>
      </c>
      <c r="U4269" s="44">
        <f t="shared" si="200"/>
        <v>7.2216778409454957E-3</v>
      </c>
      <c r="V4269" s="39">
        <f>Table1[[#This Row],[MW]]*Table1[[#This Row],[NSAF (Zi)]]</f>
        <v>0.80008496680460561</v>
      </c>
      <c r="Z4269" s="38"/>
    </row>
    <row r="4270" spans="1:26" x14ac:dyDescent="0.2">
      <c r="A4270" t="s">
        <v>25185</v>
      </c>
      <c r="B4270" t="s">
        <v>25186</v>
      </c>
      <c r="C4270" t="s">
        <v>25187</v>
      </c>
      <c r="D4270">
        <v>12</v>
      </c>
      <c r="E4270">
        <v>31</v>
      </c>
      <c r="F4270" s="21">
        <v>4.4306600000000003E-3</v>
      </c>
      <c r="G4270">
        <v>14</v>
      </c>
      <c r="H4270">
        <v>2040</v>
      </c>
      <c r="I4270">
        <v>1668</v>
      </c>
      <c r="J4270" s="5" t="s">
        <v>25190</v>
      </c>
      <c r="K4270" t="s">
        <v>25188</v>
      </c>
      <c r="L4270" t="s">
        <v>25189</v>
      </c>
      <c r="M4270">
        <v>915</v>
      </c>
      <c r="N4270">
        <v>101555</v>
      </c>
      <c r="O4270">
        <v>90.49</v>
      </c>
      <c r="P4270">
        <v>93.11</v>
      </c>
      <c r="Q4270">
        <v>915</v>
      </c>
      <c r="R4270" s="6">
        <v>1571</v>
      </c>
      <c r="S4270" s="14">
        <f t="shared" si="198"/>
        <v>3.3879781420765025E-2</v>
      </c>
      <c r="T4270" s="15">
        <f t="shared" si="199"/>
        <v>1.7476347624458265E-5</v>
      </c>
      <c r="U4270" s="44">
        <f t="shared" si="200"/>
        <v>1.5990858076379313E-2</v>
      </c>
      <c r="V4270" s="39">
        <f>Table1[[#This Row],[MW]]*Table1[[#This Row],[NSAF (Zi)]]</f>
        <v>1.7748104830018592</v>
      </c>
      <c r="Z4270" s="38"/>
    </row>
    <row r="4271" spans="1:26" x14ac:dyDescent="0.2">
      <c r="A4271" t="s">
        <v>25191</v>
      </c>
      <c r="B4271" t="s">
        <v>25192</v>
      </c>
      <c r="C4271" t="s">
        <v>25193</v>
      </c>
      <c r="D4271">
        <v>7</v>
      </c>
      <c r="E4271">
        <v>17</v>
      </c>
      <c r="F4271" s="21">
        <v>3.0257180000000002E-3</v>
      </c>
      <c r="G4271">
        <v>18</v>
      </c>
      <c r="H4271">
        <v>2900</v>
      </c>
      <c r="I4271">
        <v>3514</v>
      </c>
      <c r="J4271" s="5" t="s">
        <v>25196</v>
      </c>
      <c r="K4271" t="s">
        <v>25194</v>
      </c>
      <c r="L4271" t="s">
        <v>25195</v>
      </c>
      <c r="M4271">
        <v>502</v>
      </c>
      <c r="N4271">
        <v>56695</v>
      </c>
      <c r="O4271">
        <v>90.73</v>
      </c>
      <c r="P4271">
        <v>95.36</v>
      </c>
      <c r="Q4271">
        <v>496</v>
      </c>
      <c r="R4271" s="6">
        <v>949</v>
      </c>
      <c r="S4271" s="14">
        <f t="shared" si="198"/>
        <v>3.386454183266932E-2</v>
      </c>
      <c r="T4271" s="15">
        <f t="shared" si="199"/>
        <v>1.7468486524768558E-5</v>
      </c>
      <c r="U4271" s="44">
        <f t="shared" si="200"/>
        <v>8.7691802354338162E-3</v>
      </c>
      <c r="V4271" s="39">
        <f>Table1[[#This Row],[MW]]*Table1[[#This Row],[NSAF (Zi)]]</f>
        <v>0.99037584352175345</v>
      </c>
      <c r="Z4271" s="38"/>
    </row>
    <row r="4272" spans="1:26" x14ac:dyDescent="0.2">
      <c r="A4272" t="s">
        <v>25197</v>
      </c>
      <c r="B4272" t="s">
        <v>25198</v>
      </c>
      <c r="C4272" t="s">
        <v>25199</v>
      </c>
      <c r="D4272">
        <v>7</v>
      </c>
      <c r="E4272">
        <v>30</v>
      </c>
      <c r="F4272" s="21">
        <v>0</v>
      </c>
      <c r="G4272">
        <v>10</v>
      </c>
      <c r="H4272">
        <v>2814</v>
      </c>
      <c r="I4272">
        <v>294</v>
      </c>
      <c r="J4272" s="5" t="s">
        <v>25202</v>
      </c>
      <c r="K4272" t="s">
        <v>25200</v>
      </c>
      <c r="L4272" t="s">
        <v>25201</v>
      </c>
      <c r="M4272">
        <v>886</v>
      </c>
      <c r="N4272">
        <v>99018</v>
      </c>
      <c r="O4272">
        <v>94.7</v>
      </c>
      <c r="P4272">
        <v>96.84</v>
      </c>
      <c r="Q4272">
        <v>886</v>
      </c>
      <c r="R4272" s="6">
        <v>1741</v>
      </c>
      <c r="S4272" s="14">
        <f t="shared" si="198"/>
        <v>3.3860045146726865E-2</v>
      </c>
      <c r="T4272" s="15">
        <f t="shared" si="199"/>
        <v>1.746616698068082E-5</v>
      </c>
      <c r="U4272" s="44">
        <f t="shared" si="200"/>
        <v>1.5475023944883207E-2</v>
      </c>
      <c r="V4272" s="39">
        <f>Table1[[#This Row],[MW]]*Table1[[#This Row],[NSAF (Zi)]]</f>
        <v>1.7294649220930534</v>
      </c>
      <c r="Z4272" s="38"/>
    </row>
    <row r="4273" spans="1:26" x14ac:dyDescent="0.2">
      <c r="A4273" t="s">
        <v>25203</v>
      </c>
      <c r="B4273" t="s">
        <v>25204</v>
      </c>
      <c r="C4273" t="s">
        <v>25205</v>
      </c>
      <c r="D4273">
        <v>5</v>
      </c>
      <c r="E4273">
        <v>15</v>
      </c>
      <c r="F4273" s="21">
        <v>0</v>
      </c>
      <c r="G4273">
        <v>14</v>
      </c>
      <c r="H4273">
        <v>3370</v>
      </c>
      <c r="I4273">
        <v>1128</v>
      </c>
      <c r="J4273" s="5" t="s">
        <v>25208</v>
      </c>
      <c r="K4273" t="s">
        <v>25206</v>
      </c>
      <c r="L4273" t="s">
        <v>25207</v>
      </c>
      <c r="M4273">
        <v>443</v>
      </c>
      <c r="N4273">
        <v>46298</v>
      </c>
      <c r="O4273">
        <v>91.76</v>
      </c>
      <c r="P4273">
        <v>93.54</v>
      </c>
      <c r="Q4273">
        <v>449</v>
      </c>
      <c r="R4273" s="6">
        <v>769</v>
      </c>
      <c r="S4273" s="14">
        <f t="shared" si="198"/>
        <v>3.3860045146726865E-2</v>
      </c>
      <c r="T4273" s="15">
        <f t="shared" si="199"/>
        <v>1.746616698068082E-5</v>
      </c>
      <c r="U4273" s="44">
        <f t="shared" si="200"/>
        <v>7.7375119724416037E-3</v>
      </c>
      <c r="V4273" s="39">
        <f>Table1[[#This Row],[MW]]*Table1[[#This Row],[NSAF (Zi)]]</f>
        <v>0.8086485988715606</v>
      </c>
      <c r="Z4273" s="38"/>
    </row>
    <row r="4274" spans="1:26" x14ac:dyDescent="0.2">
      <c r="A4274" t="s">
        <v>25209</v>
      </c>
      <c r="B4274" t="s">
        <v>25210</v>
      </c>
      <c r="C4274" t="s">
        <v>25211</v>
      </c>
      <c r="D4274">
        <v>5</v>
      </c>
      <c r="E4274">
        <v>11</v>
      </c>
      <c r="F4274" s="21">
        <v>3.566652E-3</v>
      </c>
      <c r="G4274">
        <v>22</v>
      </c>
      <c r="H4274">
        <v>3492</v>
      </c>
      <c r="I4274">
        <v>2880</v>
      </c>
      <c r="J4274" s="5" t="s">
        <v>25214</v>
      </c>
      <c r="K4274" t="s">
        <v>25212</v>
      </c>
      <c r="L4274" t="s">
        <v>25213</v>
      </c>
      <c r="M4274">
        <v>326</v>
      </c>
      <c r="N4274">
        <v>37061</v>
      </c>
      <c r="O4274">
        <v>82.51</v>
      </c>
      <c r="P4274">
        <v>88.79</v>
      </c>
      <c r="Q4274">
        <v>223</v>
      </c>
      <c r="R4274" s="6">
        <v>372</v>
      </c>
      <c r="S4274" s="14">
        <f t="shared" si="198"/>
        <v>3.3742331288343558E-2</v>
      </c>
      <c r="T4274" s="15">
        <f t="shared" si="199"/>
        <v>1.7405446154776613E-5</v>
      </c>
      <c r="U4274" s="44">
        <f t="shared" si="200"/>
        <v>5.674175446457176E-3</v>
      </c>
      <c r="V4274" s="39">
        <f>Table1[[#This Row],[MW]]*Table1[[#This Row],[NSAF (Zi)]]</f>
        <v>0.64506323994217607</v>
      </c>
      <c r="Z4274" s="38"/>
    </row>
    <row r="4275" spans="1:26" x14ac:dyDescent="0.2">
      <c r="A4275" t="s">
        <v>25215</v>
      </c>
      <c r="B4275" t="s">
        <v>25216</v>
      </c>
      <c r="C4275" t="s">
        <v>25217</v>
      </c>
      <c r="D4275">
        <v>34</v>
      </c>
      <c r="E4275">
        <v>86</v>
      </c>
      <c r="F4275" s="21">
        <v>0</v>
      </c>
      <c r="G4275">
        <v>18</v>
      </c>
      <c r="H4275">
        <v>621</v>
      </c>
      <c r="I4275">
        <v>5095</v>
      </c>
      <c r="J4275" s="5" t="s">
        <v>25220</v>
      </c>
      <c r="K4275" t="s">
        <v>25218</v>
      </c>
      <c r="L4275" t="s">
        <v>25219</v>
      </c>
      <c r="M4275">
        <v>2549</v>
      </c>
      <c r="N4275">
        <v>288789</v>
      </c>
      <c r="O4275">
        <v>99.45</v>
      </c>
      <c r="P4275">
        <v>99.69</v>
      </c>
      <c r="Q4275">
        <v>2549</v>
      </c>
      <c r="R4275" s="6">
        <v>5276</v>
      </c>
      <c r="S4275" s="14">
        <f t="shared" si="198"/>
        <v>3.3738721067085128E-2</v>
      </c>
      <c r="T4275" s="15">
        <f t="shared" si="199"/>
        <v>1.7403583879429261E-5</v>
      </c>
      <c r="U4275" s="44">
        <f t="shared" si="200"/>
        <v>4.436173530866519E-2</v>
      </c>
      <c r="V4275" s="39">
        <f>Table1[[#This Row],[MW]]*Table1[[#This Row],[NSAF (Zi)]]</f>
        <v>5.0259635849564965</v>
      </c>
      <c r="Z4275" s="38"/>
    </row>
    <row r="4276" spans="1:26" x14ac:dyDescent="0.2">
      <c r="A4276" t="s">
        <v>25221</v>
      </c>
      <c r="B4276" t="s">
        <v>25222</v>
      </c>
      <c r="C4276" t="s">
        <v>25223</v>
      </c>
      <c r="D4276">
        <v>27</v>
      </c>
      <c r="E4276">
        <v>77</v>
      </c>
      <c r="F4276" s="21">
        <v>0</v>
      </c>
      <c r="G4276">
        <v>17</v>
      </c>
      <c r="H4276">
        <v>865</v>
      </c>
      <c r="I4276">
        <v>2143</v>
      </c>
      <c r="J4276" s="5" t="s">
        <v>25226</v>
      </c>
      <c r="K4276" t="s">
        <v>25224</v>
      </c>
      <c r="L4276" t="s">
        <v>25225</v>
      </c>
      <c r="M4276">
        <v>2283</v>
      </c>
      <c r="N4276">
        <v>262100</v>
      </c>
      <c r="O4276">
        <v>95.53</v>
      </c>
      <c r="P4276">
        <v>98.05</v>
      </c>
      <c r="Q4276">
        <v>2262</v>
      </c>
      <c r="R4276" s="6">
        <v>4513</v>
      </c>
      <c r="S4276" s="14">
        <f t="shared" si="198"/>
        <v>3.37275514673675E-2</v>
      </c>
      <c r="T4276" s="15">
        <f t="shared" si="199"/>
        <v>1.7397822218659758E-5</v>
      </c>
      <c r="U4276" s="44">
        <f t="shared" si="200"/>
        <v>3.9719228125200227E-2</v>
      </c>
      <c r="V4276" s="39">
        <f>Table1[[#This Row],[MW]]*Table1[[#This Row],[NSAF (Zi)]]</f>
        <v>4.5599692035107227</v>
      </c>
      <c r="Z4276" s="38"/>
    </row>
    <row r="4277" spans="1:26" x14ac:dyDescent="0.2">
      <c r="A4277" t="s">
        <v>25227</v>
      </c>
      <c r="B4277" t="s">
        <v>25228</v>
      </c>
      <c r="C4277" t="s">
        <v>25229</v>
      </c>
      <c r="D4277">
        <v>6</v>
      </c>
      <c r="E4277">
        <v>15</v>
      </c>
      <c r="F4277" s="21">
        <v>0</v>
      </c>
      <c r="G4277">
        <v>20</v>
      </c>
      <c r="H4277">
        <v>3141</v>
      </c>
      <c r="I4277">
        <v>1296</v>
      </c>
      <c r="J4277" s="5" t="s">
        <v>25232</v>
      </c>
      <c r="K4277" t="s">
        <v>25230</v>
      </c>
      <c r="L4277" t="s">
        <v>25231</v>
      </c>
      <c r="M4277">
        <v>445</v>
      </c>
      <c r="N4277">
        <v>50877</v>
      </c>
      <c r="O4277">
        <v>97.75</v>
      </c>
      <c r="P4277">
        <v>99.33</v>
      </c>
      <c r="Q4277">
        <v>445</v>
      </c>
      <c r="R4277" s="6">
        <v>912</v>
      </c>
      <c r="S4277" s="14">
        <f t="shared" si="198"/>
        <v>3.3707865168539325E-2</v>
      </c>
      <c r="T4277" s="15">
        <f t="shared" si="199"/>
        <v>1.7387667353801355E-5</v>
      </c>
      <c r="U4277" s="44">
        <f t="shared" si="200"/>
        <v>7.7375119724416028E-3</v>
      </c>
      <c r="V4277" s="39">
        <f>Table1[[#This Row],[MW]]*Table1[[#This Row],[NSAF (Zi)]]</f>
        <v>0.88463235195935153</v>
      </c>
      <c r="Z4277" s="38"/>
    </row>
    <row r="4278" spans="1:26" x14ac:dyDescent="0.2">
      <c r="A4278" t="s">
        <v>25233</v>
      </c>
      <c r="B4278" t="s">
        <v>25234</v>
      </c>
      <c r="C4278" t="s">
        <v>25235</v>
      </c>
      <c r="D4278">
        <v>3</v>
      </c>
      <c r="E4278">
        <v>7</v>
      </c>
      <c r="F4278" s="21">
        <v>3.021148E-3</v>
      </c>
      <c r="G4278">
        <v>31</v>
      </c>
      <c r="H4278">
        <v>4204</v>
      </c>
      <c r="I4278">
        <v>1194</v>
      </c>
      <c r="J4278" s="5" t="s">
        <v>25238</v>
      </c>
      <c r="K4278" t="s">
        <v>25236</v>
      </c>
      <c r="L4278" t="s">
        <v>25237</v>
      </c>
      <c r="M4278">
        <v>208</v>
      </c>
      <c r="N4278">
        <v>23645</v>
      </c>
      <c r="O4278">
        <v>99.52</v>
      </c>
      <c r="P4278">
        <v>100</v>
      </c>
      <c r="Q4278">
        <v>208</v>
      </c>
      <c r="R4278" s="6">
        <v>430</v>
      </c>
      <c r="S4278" s="14">
        <f t="shared" si="198"/>
        <v>3.3653846153846152E-2</v>
      </c>
      <c r="T4278" s="15">
        <f t="shared" si="199"/>
        <v>1.7359802502272826E-5</v>
      </c>
      <c r="U4278" s="44">
        <f t="shared" si="200"/>
        <v>3.6108389204727478E-3</v>
      </c>
      <c r="V4278" s="39">
        <f>Table1[[#This Row],[MW]]*Table1[[#This Row],[NSAF (Zi)]]</f>
        <v>0.41047253016624097</v>
      </c>
      <c r="Z4278" s="38"/>
    </row>
    <row r="4279" spans="1:26" x14ac:dyDescent="0.2">
      <c r="A4279" t="s">
        <v>25239</v>
      </c>
      <c r="B4279" t="s">
        <v>25240</v>
      </c>
      <c r="C4279" t="s">
        <v>25241</v>
      </c>
      <c r="D4279">
        <v>5</v>
      </c>
      <c r="E4279">
        <v>14</v>
      </c>
      <c r="F4279" s="21">
        <v>0</v>
      </c>
      <c r="G4279">
        <v>23</v>
      </c>
      <c r="H4279">
        <v>3402</v>
      </c>
      <c r="I4279">
        <v>5162</v>
      </c>
      <c r="J4279" s="5" t="s">
        <v>25244</v>
      </c>
      <c r="K4279" t="s">
        <v>25242</v>
      </c>
      <c r="L4279" t="s">
        <v>25243</v>
      </c>
      <c r="M4279">
        <v>416</v>
      </c>
      <c r="N4279">
        <v>47972</v>
      </c>
      <c r="O4279">
        <v>92.03</v>
      </c>
      <c r="P4279">
        <v>97.21</v>
      </c>
      <c r="Q4279">
        <v>251</v>
      </c>
      <c r="R4279" s="6">
        <v>486</v>
      </c>
      <c r="S4279" s="14">
        <f t="shared" si="198"/>
        <v>3.3653846153846152E-2</v>
      </c>
      <c r="T4279" s="15">
        <f t="shared" si="199"/>
        <v>1.7359802502272826E-5</v>
      </c>
      <c r="U4279" s="44">
        <f t="shared" si="200"/>
        <v>7.2216778409454957E-3</v>
      </c>
      <c r="V4279" s="39">
        <f>Table1[[#This Row],[MW]]*Table1[[#This Row],[NSAF (Zi)]]</f>
        <v>0.83278444563903198</v>
      </c>
      <c r="Z4279" s="38"/>
    </row>
    <row r="4280" spans="1:26" x14ac:dyDescent="0.2">
      <c r="A4280" t="s">
        <v>25251</v>
      </c>
      <c r="B4280" t="s">
        <v>25252</v>
      </c>
      <c r="C4280" t="s">
        <v>25247</v>
      </c>
      <c r="D4280">
        <v>16</v>
      </c>
      <c r="E4280">
        <v>46</v>
      </c>
      <c r="F4280" s="21">
        <v>0</v>
      </c>
      <c r="G4280">
        <v>13</v>
      </c>
      <c r="H4280">
        <v>1564</v>
      </c>
      <c r="I4280">
        <v>5082</v>
      </c>
      <c r="J4280" s="5" t="s">
        <v>25250</v>
      </c>
      <c r="K4280" t="s">
        <v>25248</v>
      </c>
      <c r="L4280" t="s">
        <v>25249</v>
      </c>
      <c r="M4280">
        <v>1367</v>
      </c>
      <c r="N4280">
        <v>156087</v>
      </c>
      <c r="O4280">
        <v>98.03</v>
      </c>
      <c r="P4280">
        <v>99.05</v>
      </c>
      <c r="Q4280">
        <v>1373</v>
      </c>
      <c r="R4280" s="6">
        <v>2802</v>
      </c>
      <c r="S4280" s="14">
        <f t="shared" si="198"/>
        <v>3.3650329188002925E-2</v>
      </c>
      <c r="T4280" s="15">
        <f t="shared" si="199"/>
        <v>1.7357988331251583E-5</v>
      </c>
      <c r="U4280" s="44">
        <f t="shared" si="200"/>
        <v>2.3728370048820915E-2</v>
      </c>
      <c r="V4280" s="39">
        <f>Table1[[#This Row],[MW]]*Table1[[#This Row],[NSAF (Zi)]]</f>
        <v>2.709356324660066</v>
      </c>
      <c r="Z4280" s="38"/>
    </row>
    <row r="4281" spans="1:26" x14ac:dyDescent="0.2">
      <c r="A4281" t="s">
        <v>25245</v>
      </c>
      <c r="B4281" t="s">
        <v>25246</v>
      </c>
      <c r="C4281" t="s">
        <v>25247</v>
      </c>
      <c r="D4281">
        <v>16</v>
      </c>
      <c r="E4281">
        <v>46</v>
      </c>
      <c r="F4281" s="21">
        <v>0</v>
      </c>
      <c r="G4281">
        <v>13</v>
      </c>
      <c r="H4281">
        <v>1564</v>
      </c>
      <c r="I4281">
        <v>5082</v>
      </c>
      <c r="J4281" s="5" t="s">
        <v>25250</v>
      </c>
      <c r="K4281" t="s">
        <v>25248</v>
      </c>
      <c r="L4281" t="s">
        <v>25249</v>
      </c>
      <c r="M4281">
        <v>1367</v>
      </c>
      <c r="N4281">
        <v>156087</v>
      </c>
      <c r="O4281">
        <v>98.46</v>
      </c>
      <c r="P4281">
        <v>99.49</v>
      </c>
      <c r="Q4281">
        <v>1367</v>
      </c>
      <c r="R4281" s="6">
        <v>2808</v>
      </c>
      <c r="S4281" s="14">
        <f t="shared" si="198"/>
        <v>3.3650329188002925E-2</v>
      </c>
      <c r="T4281" s="15">
        <f t="shared" si="199"/>
        <v>1.7357988331251583E-5</v>
      </c>
      <c r="U4281" s="44">
        <f t="shared" si="200"/>
        <v>2.3728370048820915E-2</v>
      </c>
      <c r="V4281" s="39">
        <f>Table1[[#This Row],[MW]]*Table1[[#This Row],[NSAF (Zi)]]</f>
        <v>2.709356324660066</v>
      </c>
      <c r="Z4281" s="38"/>
    </row>
    <row r="4282" spans="1:26" x14ac:dyDescent="0.2">
      <c r="A4282" t="s">
        <v>25253</v>
      </c>
      <c r="B4282" t="s">
        <v>25254</v>
      </c>
      <c r="C4282" t="s">
        <v>25255</v>
      </c>
      <c r="D4282">
        <v>8</v>
      </c>
      <c r="E4282">
        <v>36</v>
      </c>
      <c r="F4282" s="21">
        <v>0</v>
      </c>
      <c r="G4282">
        <v>8</v>
      </c>
      <c r="H4282">
        <v>1742</v>
      </c>
      <c r="I4282">
        <v>2494</v>
      </c>
      <c r="J4282" s="5" t="s">
        <v>25258</v>
      </c>
      <c r="K4282" t="s">
        <v>25256</v>
      </c>
      <c r="L4282" t="s">
        <v>25257</v>
      </c>
      <c r="M4282">
        <v>1070</v>
      </c>
      <c r="N4282">
        <v>109499</v>
      </c>
      <c r="O4282">
        <v>80.95</v>
      </c>
      <c r="P4282">
        <v>93.65</v>
      </c>
      <c r="Q4282">
        <v>63</v>
      </c>
      <c r="R4282" s="6">
        <v>112</v>
      </c>
      <c r="S4282" s="14">
        <f t="shared" si="198"/>
        <v>3.3644859813084113E-2</v>
      </c>
      <c r="T4282" s="15">
        <f t="shared" si="199"/>
        <v>1.7355167040990512E-5</v>
      </c>
      <c r="U4282" s="44">
        <f t="shared" si="200"/>
        <v>1.8570028733859847E-2</v>
      </c>
      <c r="V4282" s="39">
        <f>Table1[[#This Row],[MW]]*Table1[[#This Row],[NSAF (Zi)]]</f>
        <v>1.9003734358214202</v>
      </c>
      <c r="Z4282" s="38"/>
    </row>
    <row r="4283" spans="1:26" x14ac:dyDescent="0.2">
      <c r="A4283" t="s">
        <v>25259</v>
      </c>
      <c r="B4283" t="s">
        <v>25260</v>
      </c>
      <c r="C4283" t="s">
        <v>25261</v>
      </c>
      <c r="D4283">
        <v>11</v>
      </c>
      <c r="E4283">
        <v>23</v>
      </c>
      <c r="F4283" s="21">
        <v>0</v>
      </c>
      <c r="G4283">
        <v>32</v>
      </c>
      <c r="H4283">
        <v>2212</v>
      </c>
      <c r="I4283">
        <v>4648</v>
      </c>
      <c r="J4283" s="5" t="s">
        <v>25264</v>
      </c>
      <c r="K4283" t="s">
        <v>25262</v>
      </c>
      <c r="L4283" t="s">
        <v>25263</v>
      </c>
      <c r="M4283">
        <v>684</v>
      </c>
      <c r="N4283">
        <v>74751</v>
      </c>
      <c r="O4283">
        <v>91.3</v>
      </c>
      <c r="P4283">
        <v>95.42</v>
      </c>
      <c r="Q4283">
        <v>437</v>
      </c>
      <c r="R4283" s="6">
        <v>819</v>
      </c>
      <c r="S4283" s="14">
        <f t="shared" si="198"/>
        <v>3.3625730994152045E-2</v>
      </c>
      <c r="T4283" s="15">
        <f t="shared" si="199"/>
        <v>1.7345299743290143E-5</v>
      </c>
      <c r="U4283" s="44">
        <f t="shared" si="200"/>
        <v>1.1864185024410457E-2</v>
      </c>
      <c r="V4283" s="39">
        <f>Table1[[#This Row],[MW]]*Table1[[#This Row],[NSAF (Zi)]]</f>
        <v>1.2965785011106814</v>
      </c>
      <c r="Z4283" s="38"/>
    </row>
    <row r="4284" spans="1:26" x14ac:dyDescent="0.2">
      <c r="A4284" t="s">
        <v>25265</v>
      </c>
      <c r="B4284" t="s">
        <v>25266</v>
      </c>
      <c r="C4284" t="s">
        <v>25267</v>
      </c>
      <c r="D4284">
        <v>7</v>
      </c>
      <c r="E4284">
        <v>16</v>
      </c>
      <c r="F4284" s="21">
        <v>7.6433120000000002E-3</v>
      </c>
      <c r="G4284">
        <v>22</v>
      </c>
      <c r="H4284">
        <v>2915</v>
      </c>
      <c r="I4284">
        <v>2093</v>
      </c>
      <c r="J4284" s="5" t="s">
        <v>25270</v>
      </c>
      <c r="K4284" t="s">
        <v>25268</v>
      </c>
      <c r="L4284" t="s">
        <v>25269</v>
      </c>
      <c r="M4284">
        <v>476</v>
      </c>
      <c r="N4284">
        <v>53167</v>
      </c>
      <c r="O4284">
        <v>93.49</v>
      </c>
      <c r="P4284">
        <v>96.85</v>
      </c>
      <c r="Q4284">
        <v>476</v>
      </c>
      <c r="R4284" s="6">
        <v>937</v>
      </c>
      <c r="S4284" s="14">
        <f t="shared" si="198"/>
        <v>3.3613445378151259E-2</v>
      </c>
      <c r="T4284" s="15">
        <f t="shared" si="199"/>
        <v>1.7338962403230482E-5</v>
      </c>
      <c r="U4284" s="44">
        <f t="shared" si="200"/>
        <v>8.2533461039377091E-3</v>
      </c>
      <c r="V4284" s="39">
        <f>Table1[[#This Row],[MW]]*Table1[[#This Row],[NSAF (Zi)]]</f>
        <v>0.92186061409255504</v>
      </c>
      <c r="Z4284" s="38"/>
    </row>
    <row r="4285" spans="1:26" x14ac:dyDescent="0.2">
      <c r="A4285" t="s">
        <v>25277</v>
      </c>
      <c r="B4285" t="s">
        <v>25278</v>
      </c>
      <c r="C4285" t="s">
        <v>25273</v>
      </c>
      <c r="D4285">
        <v>8</v>
      </c>
      <c r="E4285">
        <v>16</v>
      </c>
      <c r="F4285" s="21">
        <v>9.5036960000000007E-3</v>
      </c>
      <c r="G4285">
        <v>18</v>
      </c>
      <c r="H4285">
        <v>2743</v>
      </c>
      <c r="I4285">
        <v>2760</v>
      </c>
      <c r="J4285" s="5" t="s">
        <v>25276</v>
      </c>
      <c r="K4285" t="s">
        <v>25274</v>
      </c>
      <c r="L4285" t="s">
        <v>25275</v>
      </c>
      <c r="M4285">
        <v>477</v>
      </c>
      <c r="N4285">
        <v>54195</v>
      </c>
      <c r="O4285">
        <v>96.23</v>
      </c>
      <c r="P4285">
        <v>97.06</v>
      </c>
      <c r="Q4285">
        <v>477</v>
      </c>
      <c r="R4285" s="6">
        <v>959</v>
      </c>
      <c r="S4285" s="14">
        <f t="shared" si="198"/>
        <v>3.3542976939203356E-2</v>
      </c>
      <c r="T4285" s="15">
        <f t="shared" si="199"/>
        <v>1.7302612377227904E-5</v>
      </c>
      <c r="U4285" s="44">
        <f t="shared" si="200"/>
        <v>8.2533461039377108E-3</v>
      </c>
      <c r="V4285" s="39">
        <f>Table1[[#This Row],[MW]]*Table1[[#This Row],[NSAF (Zi)]]</f>
        <v>0.93771507778386631</v>
      </c>
      <c r="Z4285" s="38"/>
    </row>
    <row r="4286" spans="1:26" x14ac:dyDescent="0.2">
      <c r="A4286" t="s">
        <v>25271</v>
      </c>
      <c r="B4286" t="s">
        <v>25272</v>
      </c>
      <c r="C4286" t="s">
        <v>25273</v>
      </c>
      <c r="D4286">
        <v>8</v>
      </c>
      <c r="E4286">
        <v>16</v>
      </c>
      <c r="F4286" s="21">
        <v>9.5036960000000007E-3</v>
      </c>
      <c r="G4286">
        <v>18</v>
      </c>
      <c r="H4286">
        <v>2743</v>
      </c>
      <c r="I4286">
        <v>2760</v>
      </c>
      <c r="J4286" s="5" t="s">
        <v>25276</v>
      </c>
      <c r="K4286" t="s">
        <v>25274</v>
      </c>
      <c r="L4286" t="s">
        <v>25275</v>
      </c>
      <c r="M4286">
        <v>477</v>
      </c>
      <c r="N4286">
        <v>54195</v>
      </c>
      <c r="O4286">
        <v>95.82</v>
      </c>
      <c r="P4286">
        <v>96.66</v>
      </c>
      <c r="Q4286">
        <v>479</v>
      </c>
      <c r="R4286" s="6">
        <v>954</v>
      </c>
      <c r="S4286" s="14">
        <f t="shared" si="198"/>
        <v>3.3542976939203356E-2</v>
      </c>
      <c r="T4286" s="15">
        <f t="shared" si="199"/>
        <v>1.7302612377227904E-5</v>
      </c>
      <c r="U4286" s="44">
        <f t="shared" si="200"/>
        <v>8.2533461039377108E-3</v>
      </c>
      <c r="V4286" s="39">
        <f>Table1[[#This Row],[MW]]*Table1[[#This Row],[NSAF (Zi)]]</f>
        <v>0.93771507778386631</v>
      </c>
      <c r="Z4286" s="38"/>
    </row>
    <row r="4287" spans="1:26" x14ac:dyDescent="0.2">
      <c r="A4287" t="s">
        <v>25279</v>
      </c>
      <c r="B4287" t="s">
        <v>25280</v>
      </c>
      <c r="C4287" t="s">
        <v>25281</v>
      </c>
      <c r="D4287">
        <v>6</v>
      </c>
      <c r="E4287">
        <v>11</v>
      </c>
      <c r="F4287" s="21">
        <v>0</v>
      </c>
      <c r="G4287">
        <v>16</v>
      </c>
      <c r="H4287">
        <v>3216</v>
      </c>
      <c r="I4287">
        <v>463</v>
      </c>
      <c r="J4287" s="5" t="s">
        <v>25284</v>
      </c>
      <c r="K4287" t="s">
        <v>25282</v>
      </c>
      <c r="L4287" t="s">
        <v>25283</v>
      </c>
      <c r="M4287">
        <v>328</v>
      </c>
      <c r="N4287">
        <v>38136</v>
      </c>
      <c r="O4287">
        <v>99.64</v>
      </c>
      <c r="P4287">
        <v>100</v>
      </c>
      <c r="Q4287">
        <v>277</v>
      </c>
      <c r="R4287" s="6">
        <v>563</v>
      </c>
      <c r="S4287" s="14">
        <f t="shared" si="198"/>
        <v>3.3536585365853661E-2</v>
      </c>
      <c r="T4287" s="15">
        <f t="shared" si="199"/>
        <v>1.7299315385540171E-5</v>
      </c>
      <c r="U4287" s="44">
        <f t="shared" si="200"/>
        <v>5.674175446457176E-3</v>
      </c>
      <c r="V4287" s="39">
        <f>Table1[[#This Row],[MW]]*Table1[[#This Row],[NSAF (Zi)]]</f>
        <v>0.65972669154295993</v>
      </c>
      <c r="Z4287" s="38"/>
    </row>
    <row r="4288" spans="1:26" x14ac:dyDescent="0.2">
      <c r="A4288" t="s">
        <v>25285</v>
      </c>
      <c r="B4288" t="s">
        <v>25286</v>
      </c>
      <c r="C4288" t="s">
        <v>25287</v>
      </c>
      <c r="D4288">
        <v>3</v>
      </c>
      <c r="E4288">
        <v>8</v>
      </c>
      <c r="F4288" s="21">
        <v>1.4749260000000001E-3</v>
      </c>
      <c r="G4288">
        <v>13</v>
      </c>
      <c r="H4288">
        <v>4121</v>
      </c>
      <c r="I4288">
        <v>2687</v>
      </c>
      <c r="J4288" s="5" t="s">
        <v>25290</v>
      </c>
      <c r="K4288" t="s">
        <v>25288</v>
      </c>
      <c r="L4288" t="s">
        <v>25289</v>
      </c>
      <c r="M4288">
        <v>239</v>
      </c>
      <c r="N4288">
        <v>27129</v>
      </c>
      <c r="O4288">
        <v>89.54</v>
      </c>
      <c r="P4288">
        <v>94.98</v>
      </c>
      <c r="Q4288">
        <v>239</v>
      </c>
      <c r="R4288" s="6">
        <v>450</v>
      </c>
      <c r="S4288" s="14">
        <f t="shared" si="198"/>
        <v>3.3472803347280332E-2</v>
      </c>
      <c r="T4288" s="15">
        <f t="shared" si="199"/>
        <v>1.7266414443384329E-5</v>
      </c>
      <c r="U4288" s="44">
        <f t="shared" si="200"/>
        <v>4.1266730519688545E-3</v>
      </c>
      <c r="V4288" s="39">
        <f>Table1[[#This Row],[MW]]*Table1[[#This Row],[NSAF (Zi)]]</f>
        <v>0.46842055743457345</v>
      </c>
      <c r="Z4288" s="38"/>
    </row>
    <row r="4289" spans="1:26" x14ac:dyDescent="0.2">
      <c r="A4289" t="s">
        <v>25299</v>
      </c>
      <c r="B4289" t="s">
        <v>25300</v>
      </c>
      <c r="C4289" t="s">
        <v>25293</v>
      </c>
      <c r="D4289">
        <v>5</v>
      </c>
      <c r="E4289">
        <v>17</v>
      </c>
      <c r="F4289" s="21">
        <v>0</v>
      </c>
      <c r="G4289">
        <v>5</v>
      </c>
      <c r="H4289">
        <v>3342</v>
      </c>
      <c r="I4289">
        <v>597</v>
      </c>
      <c r="J4289" s="5" t="s">
        <v>25296</v>
      </c>
      <c r="K4289" t="s">
        <v>25294</v>
      </c>
      <c r="L4289" t="s">
        <v>25295</v>
      </c>
      <c r="M4289">
        <v>508</v>
      </c>
      <c r="N4289">
        <v>54285</v>
      </c>
      <c r="O4289">
        <v>99.59</v>
      </c>
      <c r="P4289">
        <v>99.59</v>
      </c>
      <c r="Q4289">
        <v>493</v>
      </c>
      <c r="R4289" s="6">
        <v>1006</v>
      </c>
      <c r="S4289" s="14">
        <f t="shared" si="198"/>
        <v>3.3464566929133861E-2</v>
      </c>
      <c r="T4289" s="15">
        <f t="shared" si="199"/>
        <v>1.7262165817783107E-5</v>
      </c>
      <c r="U4289" s="44">
        <f t="shared" si="200"/>
        <v>8.769180235433818E-3</v>
      </c>
      <c r="V4289" s="39">
        <f>Table1[[#This Row],[MW]]*Table1[[#This Row],[NSAF (Zi)]]</f>
        <v>0.93707667141835593</v>
      </c>
      <c r="Z4289" s="38"/>
    </row>
    <row r="4290" spans="1:26" x14ac:dyDescent="0.2">
      <c r="A4290" t="s">
        <v>25297</v>
      </c>
      <c r="B4290" t="s">
        <v>25298</v>
      </c>
      <c r="C4290" t="s">
        <v>25293</v>
      </c>
      <c r="D4290">
        <v>5</v>
      </c>
      <c r="E4290">
        <v>17</v>
      </c>
      <c r="F4290" s="21">
        <v>0</v>
      </c>
      <c r="G4290">
        <v>5</v>
      </c>
      <c r="H4290">
        <v>3342</v>
      </c>
      <c r="I4290">
        <v>597</v>
      </c>
      <c r="J4290" s="5" t="s">
        <v>25296</v>
      </c>
      <c r="K4290" t="s">
        <v>25294</v>
      </c>
      <c r="L4290" t="s">
        <v>25295</v>
      </c>
      <c r="M4290">
        <v>508</v>
      </c>
      <c r="N4290">
        <v>54285</v>
      </c>
      <c r="O4290">
        <v>99.8</v>
      </c>
      <c r="P4290">
        <v>99.8</v>
      </c>
      <c r="Q4290">
        <v>508</v>
      </c>
      <c r="R4290" s="6">
        <v>1043</v>
      </c>
      <c r="S4290" s="14">
        <f t="shared" si="198"/>
        <v>3.3464566929133861E-2</v>
      </c>
      <c r="T4290" s="15">
        <f t="shared" si="199"/>
        <v>1.7262165817783107E-5</v>
      </c>
      <c r="U4290" s="44">
        <f t="shared" si="200"/>
        <v>8.769180235433818E-3</v>
      </c>
      <c r="V4290" s="39">
        <f>Table1[[#This Row],[MW]]*Table1[[#This Row],[NSAF (Zi)]]</f>
        <v>0.93707667141835593</v>
      </c>
      <c r="Z4290" s="38"/>
    </row>
    <row r="4291" spans="1:26" x14ac:dyDescent="0.2">
      <c r="A4291" t="s">
        <v>25291</v>
      </c>
      <c r="B4291" t="s">
        <v>25292</v>
      </c>
      <c r="C4291" t="s">
        <v>25293</v>
      </c>
      <c r="D4291">
        <v>5</v>
      </c>
      <c r="E4291">
        <v>17</v>
      </c>
      <c r="F4291" s="21">
        <v>0</v>
      </c>
      <c r="G4291">
        <v>6</v>
      </c>
      <c r="H4291">
        <v>3342</v>
      </c>
      <c r="I4291">
        <v>597</v>
      </c>
      <c r="J4291" s="5" t="s">
        <v>25296</v>
      </c>
      <c r="K4291" t="s">
        <v>25294</v>
      </c>
      <c r="L4291" t="s">
        <v>25295</v>
      </c>
      <c r="M4291">
        <v>508</v>
      </c>
      <c r="N4291">
        <v>54285</v>
      </c>
      <c r="O4291">
        <v>90.55</v>
      </c>
      <c r="P4291">
        <v>90.55</v>
      </c>
      <c r="Q4291">
        <v>508</v>
      </c>
      <c r="R4291" s="6">
        <v>919</v>
      </c>
      <c r="S4291" s="14">
        <f t="shared" si="198"/>
        <v>3.3464566929133861E-2</v>
      </c>
      <c r="T4291" s="15">
        <f t="shared" si="199"/>
        <v>1.7262165817783107E-5</v>
      </c>
      <c r="U4291" s="44">
        <f t="shared" si="200"/>
        <v>8.769180235433818E-3</v>
      </c>
      <c r="V4291" s="39">
        <f>Table1[[#This Row],[MW]]*Table1[[#This Row],[NSAF (Zi)]]</f>
        <v>0.93707667141835593</v>
      </c>
      <c r="Z4291" s="38"/>
    </row>
    <row r="4292" spans="1:26" x14ac:dyDescent="0.2">
      <c r="A4292" t="s">
        <v>25301</v>
      </c>
      <c r="B4292" t="s">
        <v>25302</v>
      </c>
      <c r="C4292" t="s">
        <v>25303</v>
      </c>
      <c r="D4292">
        <v>10</v>
      </c>
      <c r="E4292">
        <v>33</v>
      </c>
      <c r="F4292" s="21">
        <v>0</v>
      </c>
      <c r="G4292">
        <v>15</v>
      </c>
      <c r="H4292">
        <v>2309</v>
      </c>
      <c r="I4292">
        <v>5140</v>
      </c>
      <c r="J4292" s="5" t="s">
        <v>25306</v>
      </c>
      <c r="K4292" t="s">
        <v>25304</v>
      </c>
      <c r="L4292" t="s">
        <v>25305</v>
      </c>
      <c r="M4292">
        <v>989</v>
      </c>
      <c r="N4292">
        <v>108439</v>
      </c>
      <c r="O4292">
        <v>94.75</v>
      </c>
      <c r="P4292">
        <v>95.96</v>
      </c>
      <c r="Q4292">
        <v>991</v>
      </c>
      <c r="R4292" s="6">
        <v>1884</v>
      </c>
      <c r="S4292" s="14">
        <f t="shared" ref="S4292:S4355" si="201">$E4292/$M4292</f>
        <v>3.3367037411526794E-2</v>
      </c>
      <c r="T4292" s="15">
        <f t="shared" ref="T4292:T4355" si="202">$S4292/$S$6136</f>
        <v>1.7211856763773031E-5</v>
      </c>
      <c r="U4292" s="44">
        <f t="shared" ref="U4292:U4355" si="203">M4292*T4292</f>
        <v>1.7022526339371527E-2</v>
      </c>
      <c r="V4292" s="39">
        <f>Table1[[#This Row],[MW]]*Table1[[#This Row],[NSAF (Zi)]]</f>
        <v>1.8664365356067836</v>
      </c>
      <c r="Z4292" s="38"/>
    </row>
    <row r="4293" spans="1:26" x14ac:dyDescent="0.2">
      <c r="A4293" t="s">
        <v>25325</v>
      </c>
      <c r="B4293" t="s">
        <v>25326</v>
      </c>
      <c r="C4293" t="s">
        <v>25327</v>
      </c>
      <c r="D4293">
        <v>9</v>
      </c>
      <c r="E4293">
        <v>20</v>
      </c>
      <c r="F4293" s="21">
        <v>0</v>
      </c>
      <c r="G4293">
        <v>14</v>
      </c>
      <c r="H4293">
        <v>915</v>
      </c>
      <c r="I4293">
        <v>3790</v>
      </c>
      <c r="J4293" s="5" t="s">
        <v>25330</v>
      </c>
      <c r="K4293" t="s">
        <v>25328</v>
      </c>
      <c r="L4293" t="s">
        <v>25329</v>
      </c>
      <c r="M4293">
        <v>600</v>
      </c>
      <c r="N4293">
        <v>68465</v>
      </c>
      <c r="O4293">
        <v>95.5</v>
      </c>
      <c r="P4293">
        <v>98.33</v>
      </c>
      <c r="Q4293">
        <v>600</v>
      </c>
      <c r="R4293" s="6">
        <v>1154</v>
      </c>
      <c r="S4293" s="14">
        <f t="shared" si="201"/>
        <v>3.3333333333333333E-2</v>
      </c>
      <c r="T4293" s="15">
        <f t="shared" si="202"/>
        <v>1.719447104987023E-5</v>
      </c>
      <c r="U4293" s="44">
        <f t="shared" si="203"/>
        <v>1.0316682629922138E-2</v>
      </c>
      <c r="V4293" s="39">
        <f>Table1[[#This Row],[MW]]*Table1[[#This Row],[NSAF (Zi)]]</f>
        <v>1.1772194604293653</v>
      </c>
      <c r="Z4293" s="38"/>
    </row>
    <row r="4294" spans="1:26" x14ac:dyDescent="0.2">
      <c r="A4294" t="s">
        <v>25307</v>
      </c>
      <c r="B4294" t="s">
        <v>25308</v>
      </c>
      <c r="C4294" t="s">
        <v>25309</v>
      </c>
      <c r="D4294">
        <v>17</v>
      </c>
      <c r="E4294">
        <v>40</v>
      </c>
      <c r="F4294" s="21">
        <v>0</v>
      </c>
      <c r="G4294">
        <v>17</v>
      </c>
      <c r="H4294">
        <v>290</v>
      </c>
      <c r="I4294">
        <v>1404</v>
      </c>
      <c r="J4294" s="5" t="s">
        <v>25312</v>
      </c>
      <c r="K4294" t="s">
        <v>25310</v>
      </c>
      <c r="L4294" t="s">
        <v>25311</v>
      </c>
      <c r="M4294">
        <v>1200</v>
      </c>
      <c r="N4294">
        <v>132388</v>
      </c>
      <c r="O4294">
        <v>98.1</v>
      </c>
      <c r="P4294">
        <v>99.46</v>
      </c>
      <c r="Q4294">
        <v>1103</v>
      </c>
      <c r="R4294" s="6">
        <v>2226</v>
      </c>
      <c r="S4294" s="14">
        <f t="shared" si="201"/>
        <v>3.3333333333333333E-2</v>
      </c>
      <c r="T4294" s="15">
        <f t="shared" si="202"/>
        <v>1.719447104987023E-5</v>
      </c>
      <c r="U4294" s="44">
        <f t="shared" si="203"/>
        <v>2.0633365259844275E-2</v>
      </c>
      <c r="V4294" s="39">
        <f>Table1[[#This Row],[MW]]*Table1[[#This Row],[NSAF (Zi)]]</f>
        <v>2.2763416333502202</v>
      </c>
      <c r="Z4294" s="38"/>
    </row>
    <row r="4295" spans="1:26" x14ac:dyDescent="0.2">
      <c r="A4295" t="s">
        <v>25319</v>
      </c>
      <c r="B4295" t="s">
        <v>25320</v>
      </c>
      <c r="C4295" t="s">
        <v>25321</v>
      </c>
      <c r="D4295">
        <v>3</v>
      </c>
      <c r="E4295">
        <v>8</v>
      </c>
      <c r="F4295" s="21">
        <v>0</v>
      </c>
      <c r="G4295">
        <v>15</v>
      </c>
      <c r="H4295">
        <v>3453</v>
      </c>
      <c r="I4295">
        <v>5455</v>
      </c>
      <c r="J4295" s="5" t="s">
        <v>25324</v>
      </c>
      <c r="K4295" t="s">
        <v>25322</v>
      </c>
      <c r="L4295" t="s">
        <v>25323</v>
      </c>
      <c r="M4295">
        <v>240</v>
      </c>
      <c r="N4295">
        <v>27048</v>
      </c>
      <c r="O4295">
        <v>97.5</v>
      </c>
      <c r="P4295">
        <v>98.75</v>
      </c>
      <c r="Q4295">
        <v>240</v>
      </c>
      <c r="R4295" s="6">
        <v>481</v>
      </c>
      <c r="S4295" s="14">
        <f t="shared" si="201"/>
        <v>3.3333333333333333E-2</v>
      </c>
      <c r="T4295" s="15">
        <f t="shared" si="202"/>
        <v>1.719447104987023E-5</v>
      </c>
      <c r="U4295" s="44">
        <f t="shared" si="203"/>
        <v>4.1266730519688554E-3</v>
      </c>
      <c r="V4295" s="39">
        <f>Table1[[#This Row],[MW]]*Table1[[#This Row],[NSAF (Zi)]]</f>
        <v>0.46507605295688997</v>
      </c>
      <c r="Z4295" s="38"/>
    </row>
    <row r="4296" spans="1:26" x14ac:dyDescent="0.2">
      <c r="A4296" t="s">
        <v>25313</v>
      </c>
      <c r="B4296" t="s">
        <v>25314</v>
      </c>
      <c r="C4296" t="s">
        <v>25315</v>
      </c>
      <c r="D4296">
        <v>7</v>
      </c>
      <c r="E4296">
        <v>14</v>
      </c>
      <c r="F4296" s="21">
        <v>0</v>
      </c>
      <c r="G4296">
        <v>35</v>
      </c>
      <c r="H4296">
        <v>2940</v>
      </c>
      <c r="I4296">
        <v>1531</v>
      </c>
      <c r="J4296" s="5" t="s">
        <v>25318</v>
      </c>
      <c r="K4296" t="s">
        <v>25316</v>
      </c>
      <c r="L4296" t="s">
        <v>25317</v>
      </c>
      <c r="M4296">
        <v>420</v>
      </c>
      <c r="N4296">
        <v>47553</v>
      </c>
      <c r="O4296">
        <v>99.48</v>
      </c>
      <c r="P4296">
        <v>99.74</v>
      </c>
      <c r="Q4296">
        <v>381</v>
      </c>
      <c r="R4296" s="6">
        <v>789</v>
      </c>
      <c r="S4296" s="14">
        <f t="shared" si="201"/>
        <v>3.3333333333333333E-2</v>
      </c>
      <c r="T4296" s="15">
        <f t="shared" si="202"/>
        <v>1.719447104987023E-5</v>
      </c>
      <c r="U4296" s="44">
        <f t="shared" si="203"/>
        <v>7.2216778409454965E-3</v>
      </c>
      <c r="V4296" s="39">
        <f>Table1[[#This Row],[MW]]*Table1[[#This Row],[NSAF (Zi)]]</f>
        <v>0.81764868183447903</v>
      </c>
      <c r="Z4296" s="38"/>
    </row>
    <row r="4297" spans="1:26" x14ac:dyDescent="0.2">
      <c r="A4297" t="s">
        <v>25331</v>
      </c>
      <c r="B4297" t="s">
        <v>25332</v>
      </c>
      <c r="C4297" t="s">
        <v>25333</v>
      </c>
      <c r="D4297">
        <v>6</v>
      </c>
      <c r="E4297">
        <v>17</v>
      </c>
      <c r="F4297" s="21">
        <v>0</v>
      </c>
      <c r="G4297">
        <v>16</v>
      </c>
      <c r="H4297">
        <v>3104</v>
      </c>
      <c r="I4297">
        <v>2578</v>
      </c>
      <c r="J4297" s="5" t="s">
        <v>25336</v>
      </c>
      <c r="K4297" t="s">
        <v>25334</v>
      </c>
      <c r="L4297" t="s">
        <v>25335</v>
      </c>
      <c r="M4297">
        <v>511</v>
      </c>
      <c r="N4297">
        <v>56411</v>
      </c>
      <c r="O4297">
        <v>84.77</v>
      </c>
      <c r="P4297">
        <v>88.67</v>
      </c>
      <c r="Q4297">
        <v>512</v>
      </c>
      <c r="R4297" s="6">
        <v>842</v>
      </c>
      <c r="S4297" s="14">
        <f t="shared" si="201"/>
        <v>3.3268101761252444E-2</v>
      </c>
      <c r="T4297" s="15">
        <f t="shared" si="202"/>
        <v>1.7160822378539756E-5</v>
      </c>
      <c r="U4297" s="44">
        <f t="shared" si="203"/>
        <v>8.7691802354338162E-3</v>
      </c>
      <c r="V4297" s="39">
        <f>Table1[[#This Row],[MW]]*Table1[[#This Row],[NSAF (Zi)]]</f>
        <v>0.96805915119580621</v>
      </c>
      <c r="Z4297" s="38"/>
    </row>
    <row r="4298" spans="1:26" x14ac:dyDescent="0.2">
      <c r="A4298" t="s">
        <v>25337</v>
      </c>
      <c r="B4298" t="s">
        <v>25338</v>
      </c>
      <c r="C4298" t="s">
        <v>25339</v>
      </c>
      <c r="D4298">
        <v>3</v>
      </c>
      <c r="E4298">
        <v>8</v>
      </c>
      <c r="F4298" s="21">
        <v>0</v>
      </c>
      <c r="G4298">
        <v>21</v>
      </c>
      <c r="H4298">
        <v>4119</v>
      </c>
      <c r="I4298">
        <v>1089</v>
      </c>
      <c r="J4298" s="5" t="s">
        <v>25342</v>
      </c>
      <c r="K4298" t="s">
        <v>25340</v>
      </c>
      <c r="L4298" t="s">
        <v>25341</v>
      </c>
      <c r="M4298">
        <v>241</v>
      </c>
      <c r="N4298">
        <v>26861</v>
      </c>
      <c r="O4298">
        <v>75.78</v>
      </c>
      <c r="P4298">
        <v>82.06</v>
      </c>
      <c r="Q4298">
        <v>223</v>
      </c>
      <c r="R4298" s="6">
        <v>346</v>
      </c>
      <c r="S4298" s="14">
        <f t="shared" si="201"/>
        <v>3.3195020746887967E-2</v>
      </c>
      <c r="T4298" s="15">
        <f t="shared" si="202"/>
        <v>1.7123124696966205E-5</v>
      </c>
      <c r="U4298" s="44">
        <f t="shared" si="203"/>
        <v>4.1266730519688554E-3</v>
      </c>
      <c r="V4298" s="39">
        <f>Table1[[#This Row],[MW]]*Table1[[#This Row],[NSAF (Zi)]]</f>
        <v>0.4599442524852092</v>
      </c>
      <c r="Z4298" s="38"/>
    </row>
    <row r="4299" spans="1:26" x14ac:dyDescent="0.2">
      <c r="A4299" t="s">
        <v>25343</v>
      </c>
      <c r="B4299" t="s">
        <v>25344</v>
      </c>
      <c r="C4299" t="s">
        <v>25345</v>
      </c>
      <c r="D4299">
        <v>4</v>
      </c>
      <c r="E4299">
        <v>7</v>
      </c>
      <c r="F4299" s="21">
        <v>0</v>
      </c>
      <c r="G4299">
        <v>27</v>
      </c>
      <c r="H4299">
        <v>3917</v>
      </c>
      <c r="I4299">
        <v>3415</v>
      </c>
      <c r="J4299" s="5" t="s">
        <v>25348</v>
      </c>
      <c r="K4299" t="s">
        <v>25346</v>
      </c>
      <c r="L4299" t="s">
        <v>25347</v>
      </c>
      <c r="M4299">
        <v>211</v>
      </c>
      <c r="N4299">
        <v>23414</v>
      </c>
      <c r="O4299">
        <v>98.58</v>
      </c>
      <c r="P4299">
        <v>98.58</v>
      </c>
      <c r="Q4299">
        <v>211</v>
      </c>
      <c r="R4299" s="6">
        <v>424</v>
      </c>
      <c r="S4299" s="14">
        <f t="shared" si="201"/>
        <v>3.3175355450236969E-2</v>
      </c>
      <c r="T4299" s="15">
        <f t="shared" si="202"/>
        <v>1.7112980665747621E-5</v>
      </c>
      <c r="U4299" s="44">
        <f t="shared" si="203"/>
        <v>3.6108389204727478E-3</v>
      </c>
      <c r="V4299" s="39">
        <f>Table1[[#This Row],[MW]]*Table1[[#This Row],[NSAF (Zi)]]</f>
        <v>0.40068332930781481</v>
      </c>
      <c r="Z4299" s="38"/>
    </row>
    <row r="4300" spans="1:26" x14ac:dyDescent="0.2">
      <c r="A4300" t="s">
        <v>25349</v>
      </c>
      <c r="B4300" t="s">
        <v>25350</v>
      </c>
      <c r="C4300" t="s">
        <v>25351</v>
      </c>
      <c r="D4300">
        <v>10</v>
      </c>
      <c r="E4300">
        <v>24</v>
      </c>
      <c r="F4300" s="21">
        <v>9.4530719999999999E-3</v>
      </c>
      <c r="G4300">
        <v>16</v>
      </c>
      <c r="H4300">
        <v>2355</v>
      </c>
      <c r="I4300">
        <v>5292</v>
      </c>
      <c r="J4300" s="5" t="s">
        <v>25354</v>
      </c>
      <c r="K4300" t="s">
        <v>25352</v>
      </c>
      <c r="L4300" t="s">
        <v>25353</v>
      </c>
      <c r="M4300">
        <v>724</v>
      </c>
      <c r="N4300">
        <v>81489</v>
      </c>
      <c r="O4300">
        <v>92.96</v>
      </c>
      <c r="P4300">
        <v>95.99</v>
      </c>
      <c r="Q4300">
        <v>724</v>
      </c>
      <c r="R4300" s="6">
        <v>1375</v>
      </c>
      <c r="S4300" s="14">
        <f t="shared" si="201"/>
        <v>3.3149171270718231E-2</v>
      </c>
      <c r="T4300" s="15">
        <f t="shared" si="202"/>
        <v>1.7099473972246637E-5</v>
      </c>
      <c r="U4300" s="44">
        <f t="shared" si="203"/>
        <v>1.2380019155906564E-2</v>
      </c>
      <c r="V4300" s="39">
        <f>Table1[[#This Row],[MW]]*Table1[[#This Row],[NSAF (Zi)]]</f>
        <v>1.3934190345244062</v>
      </c>
      <c r="Z4300" s="38"/>
    </row>
    <row r="4301" spans="1:26" x14ac:dyDescent="0.2">
      <c r="A4301" t="s">
        <v>25355</v>
      </c>
      <c r="B4301" t="s">
        <v>25356</v>
      </c>
      <c r="C4301" t="s">
        <v>25357</v>
      </c>
      <c r="D4301">
        <v>15</v>
      </c>
      <c r="E4301">
        <v>40</v>
      </c>
      <c r="F4301" s="21">
        <v>1.979218E-3</v>
      </c>
      <c r="G4301">
        <v>16</v>
      </c>
      <c r="H4301">
        <v>1666</v>
      </c>
      <c r="I4301">
        <v>2397</v>
      </c>
      <c r="J4301" s="5" t="s">
        <v>25360</v>
      </c>
      <c r="K4301" t="s">
        <v>25358</v>
      </c>
      <c r="L4301" t="s">
        <v>25359</v>
      </c>
      <c r="M4301">
        <v>1207</v>
      </c>
      <c r="N4301">
        <v>136705</v>
      </c>
      <c r="O4301">
        <v>82.12</v>
      </c>
      <c r="P4301">
        <v>89.32</v>
      </c>
      <c r="Q4301">
        <v>1208</v>
      </c>
      <c r="R4301" s="6">
        <v>2021</v>
      </c>
      <c r="S4301" s="14">
        <f t="shared" si="201"/>
        <v>3.3140016570008285E-2</v>
      </c>
      <c r="T4301" s="15">
        <f t="shared" si="202"/>
        <v>1.7094751665156813E-5</v>
      </c>
      <c r="U4301" s="44">
        <f t="shared" si="203"/>
        <v>2.0633365259844275E-2</v>
      </c>
      <c r="V4301" s="39">
        <f>Table1[[#This Row],[MW]]*Table1[[#This Row],[NSAF (Zi)]]</f>
        <v>2.3369380263852624</v>
      </c>
      <c r="Z4301" s="38"/>
    </row>
    <row r="4302" spans="1:26" x14ac:dyDescent="0.2">
      <c r="A4302" t="s">
        <v>25361</v>
      </c>
      <c r="B4302" t="s">
        <v>25362</v>
      </c>
      <c r="C4302" t="s">
        <v>25363</v>
      </c>
      <c r="D4302">
        <v>7</v>
      </c>
      <c r="E4302">
        <v>22</v>
      </c>
      <c r="F4302" s="21">
        <v>0</v>
      </c>
      <c r="G4302">
        <v>18</v>
      </c>
      <c r="H4302">
        <v>2849</v>
      </c>
      <c r="I4302">
        <v>2623</v>
      </c>
      <c r="J4302" s="5" t="s">
        <v>25366</v>
      </c>
      <c r="K4302" t="s">
        <v>25364</v>
      </c>
      <c r="L4302" t="s">
        <v>25365</v>
      </c>
      <c r="M4302">
        <v>664</v>
      </c>
      <c r="N4302">
        <v>74029</v>
      </c>
      <c r="O4302">
        <v>72.040000000000006</v>
      </c>
      <c r="P4302">
        <v>79.59</v>
      </c>
      <c r="Q4302">
        <v>676</v>
      </c>
      <c r="R4302" s="6">
        <v>931</v>
      </c>
      <c r="S4302" s="14">
        <f t="shared" si="201"/>
        <v>3.313253012048193E-2</v>
      </c>
      <c r="T4302" s="15">
        <f t="shared" si="202"/>
        <v>1.7090889898967396E-5</v>
      </c>
      <c r="U4302" s="44">
        <f t="shared" si="203"/>
        <v>1.134835089291435E-2</v>
      </c>
      <c r="V4302" s="39">
        <f>Table1[[#This Row],[MW]]*Table1[[#This Row],[NSAF (Zi)]]</f>
        <v>1.2652214883306574</v>
      </c>
      <c r="Z4302" s="38"/>
    </row>
    <row r="4303" spans="1:26" x14ac:dyDescent="0.2">
      <c r="A4303" t="s">
        <v>25373</v>
      </c>
      <c r="B4303" t="s">
        <v>25374</v>
      </c>
      <c r="C4303" t="s">
        <v>25369</v>
      </c>
      <c r="D4303">
        <v>11</v>
      </c>
      <c r="E4303">
        <v>25</v>
      </c>
      <c r="F4303" s="21">
        <v>7.9428120000000005E-3</v>
      </c>
      <c r="G4303">
        <v>24</v>
      </c>
      <c r="H4303">
        <v>2198</v>
      </c>
      <c r="I4303">
        <v>585</v>
      </c>
      <c r="J4303" s="5" t="s">
        <v>25372</v>
      </c>
      <c r="K4303" t="s">
        <v>25370</v>
      </c>
      <c r="L4303" t="s">
        <v>25371</v>
      </c>
      <c r="M4303">
        <v>756</v>
      </c>
      <c r="N4303">
        <v>85965</v>
      </c>
      <c r="O4303">
        <v>93.65</v>
      </c>
      <c r="P4303">
        <v>96.69</v>
      </c>
      <c r="Q4303">
        <v>756</v>
      </c>
      <c r="R4303" s="6">
        <v>1366</v>
      </c>
      <c r="S4303" s="14">
        <f t="shared" si="201"/>
        <v>3.3068783068783067E-2</v>
      </c>
      <c r="T4303" s="15">
        <f t="shared" si="202"/>
        <v>1.7058006993918877E-5</v>
      </c>
      <c r="U4303" s="44">
        <f t="shared" si="203"/>
        <v>1.2895853287402672E-2</v>
      </c>
      <c r="V4303" s="39">
        <f>Table1[[#This Row],[MW]]*Table1[[#This Row],[NSAF (Zi)]]</f>
        <v>1.4663915712322362</v>
      </c>
      <c r="Z4303" s="38"/>
    </row>
    <row r="4304" spans="1:26" x14ac:dyDescent="0.2">
      <c r="A4304" t="s">
        <v>25367</v>
      </c>
      <c r="B4304" t="s">
        <v>25368</v>
      </c>
      <c r="C4304" t="s">
        <v>25369</v>
      </c>
      <c r="D4304">
        <v>11</v>
      </c>
      <c r="E4304">
        <v>25</v>
      </c>
      <c r="F4304" s="21">
        <v>7.9428120000000005E-3</v>
      </c>
      <c r="G4304">
        <v>24</v>
      </c>
      <c r="H4304">
        <v>2198</v>
      </c>
      <c r="I4304">
        <v>585</v>
      </c>
      <c r="J4304" s="5" t="s">
        <v>25372</v>
      </c>
      <c r="K4304" t="s">
        <v>25370</v>
      </c>
      <c r="L4304" t="s">
        <v>25371</v>
      </c>
      <c r="M4304">
        <v>756</v>
      </c>
      <c r="N4304">
        <v>85965</v>
      </c>
      <c r="O4304">
        <v>92.3</v>
      </c>
      <c r="P4304">
        <v>95.3</v>
      </c>
      <c r="Q4304">
        <v>766</v>
      </c>
      <c r="R4304" s="6">
        <v>1354</v>
      </c>
      <c r="S4304" s="14">
        <f t="shared" si="201"/>
        <v>3.3068783068783067E-2</v>
      </c>
      <c r="T4304" s="15">
        <f t="shared" si="202"/>
        <v>1.7058006993918877E-5</v>
      </c>
      <c r="U4304" s="44">
        <f t="shared" si="203"/>
        <v>1.2895853287402672E-2</v>
      </c>
      <c r="V4304" s="39">
        <f>Table1[[#This Row],[MW]]*Table1[[#This Row],[NSAF (Zi)]]</f>
        <v>1.4663915712322362</v>
      </c>
      <c r="Z4304" s="38"/>
    </row>
    <row r="4305" spans="1:26" x14ac:dyDescent="0.2">
      <c r="A4305" t="s">
        <v>25381</v>
      </c>
      <c r="B4305" t="s">
        <v>25382</v>
      </c>
      <c r="C4305" t="s">
        <v>25377</v>
      </c>
      <c r="D4305">
        <v>6</v>
      </c>
      <c r="E4305">
        <v>18</v>
      </c>
      <c r="F4305" s="21">
        <v>2.5940339999999998E-3</v>
      </c>
      <c r="G4305">
        <v>15</v>
      </c>
      <c r="H4305">
        <v>3093</v>
      </c>
      <c r="I4305">
        <v>3693</v>
      </c>
      <c r="J4305" s="5" t="s">
        <v>25380</v>
      </c>
      <c r="K4305" t="s">
        <v>25378</v>
      </c>
      <c r="L4305" t="s">
        <v>25379</v>
      </c>
      <c r="M4305">
        <v>545</v>
      </c>
      <c r="N4305">
        <v>62809</v>
      </c>
      <c r="O4305">
        <v>94.87</v>
      </c>
      <c r="P4305">
        <v>96.89</v>
      </c>
      <c r="Q4305">
        <v>546</v>
      </c>
      <c r="R4305" s="6">
        <v>952</v>
      </c>
      <c r="S4305" s="14">
        <f t="shared" si="201"/>
        <v>3.3027522935779818E-2</v>
      </c>
      <c r="T4305" s="15">
        <f t="shared" si="202"/>
        <v>1.7036723609045731E-5</v>
      </c>
      <c r="U4305" s="44">
        <f t="shared" si="203"/>
        <v>9.2850143669299234E-3</v>
      </c>
      <c r="V4305" s="39">
        <f>Table1[[#This Row],[MW]]*Table1[[#This Row],[NSAF (Zi)]]</f>
        <v>1.0700595731605533</v>
      </c>
      <c r="Z4305" s="38"/>
    </row>
    <row r="4306" spans="1:26" x14ac:dyDescent="0.2">
      <c r="A4306" t="s">
        <v>25375</v>
      </c>
      <c r="B4306" t="s">
        <v>25376</v>
      </c>
      <c r="C4306" t="s">
        <v>25377</v>
      </c>
      <c r="D4306">
        <v>6</v>
      </c>
      <c r="E4306">
        <v>18</v>
      </c>
      <c r="F4306" s="21">
        <v>2.5940339999999998E-3</v>
      </c>
      <c r="G4306">
        <v>15</v>
      </c>
      <c r="H4306">
        <v>3093</v>
      </c>
      <c r="I4306">
        <v>3693</v>
      </c>
      <c r="J4306" s="5" t="s">
        <v>25380</v>
      </c>
      <c r="K4306" t="s">
        <v>25378</v>
      </c>
      <c r="L4306" t="s">
        <v>25379</v>
      </c>
      <c r="M4306">
        <v>545</v>
      </c>
      <c r="N4306">
        <v>62809</v>
      </c>
      <c r="O4306">
        <v>94.14</v>
      </c>
      <c r="P4306">
        <v>95.97</v>
      </c>
      <c r="Q4306">
        <v>546</v>
      </c>
      <c r="R4306" s="6">
        <v>935</v>
      </c>
      <c r="S4306" s="14">
        <f t="shared" si="201"/>
        <v>3.3027522935779818E-2</v>
      </c>
      <c r="T4306" s="15">
        <f t="shared" si="202"/>
        <v>1.7036723609045731E-5</v>
      </c>
      <c r="U4306" s="44">
        <f t="shared" si="203"/>
        <v>9.2850143669299234E-3</v>
      </c>
      <c r="V4306" s="39">
        <f>Table1[[#This Row],[MW]]*Table1[[#This Row],[NSAF (Zi)]]</f>
        <v>1.0700595731605533</v>
      </c>
      <c r="Z4306" s="38"/>
    </row>
    <row r="4307" spans="1:26" x14ac:dyDescent="0.2">
      <c r="A4307" t="s">
        <v>25383</v>
      </c>
      <c r="B4307" t="s">
        <v>25384</v>
      </c>
      <c r="C4307" t="s">
        <v>25385</v>
      </c>
      <c r="D4307">
        <v>11</v>
      </c>
      <c r="E4307">
        <v>23</v>
      </c>
      <c r="F4307" s="21">
        <v>5.1063829999999999E-3</v>
      </c>
      <c r="G4307">
        <v>25</v>
      </c>
      <c r="H4307">
        <v>2208</v>
      </c>
      <c r="I4307">
        <v>3672</v>
      </c>
      <c r="J4307" s="5" t="s">
        <v>25388</v>
      </c>
      <c r="K4307" t="s">
        <v>25386</v>
      </c>
      <c r="L4307" t="s">
        <v>25387</v>
      </c>
      <c r="M4307">
        <v>698</v>
      </c>
      <c r="N4307">
        <v>77520</v>
      </c>
      <c r="O4307">
        <v>97.34</v>
      </c>
      <c r="P4307">
        <v>98.86</v>
      </c>
      <c r="Q4307">
        <v>526</v>
      </c>
      <c r="R4307" s="6">
        <v>1069</v>
      </c>
      <c r="S4307" s="14">
        <f t="shared" si="201"/>
        <v>3.2951289398280799E-2</v>
      </c>
      <c r="T4307" s="15">
        <f t="shared" si="202"/>
        <v>1.6997399748439049E-5</v>
      </c>
      <c r="U4307" s="44">
        <f t="shared" si="203"/>
        <v>1.1864185024410456E-2</v>
      </c>
      <c r="V4307" s="39">
        <f>Table1[[#This Row],[MW]]*Table1[[#This Row],[NSAF (Zi)]]</f>
        <v>1.317638428498995</v>
      </c>
      <c r="Z4307" s="38"/>
    </row>
    <row r="4308" spans="1:26" x14ac:dyDescent="0.2">
      <c r="A4308" t="s">
        <v>25389</v>
      </c>
      <c r="B4308" t="s">
        <v>25390</v>
      </c>
      <c r="C4308" t="s">
        <v>25391</v>
      </c>
      <c r="D4308">
        <v>6</v>
      </c>
      <c r="E4308">
        <v>19</v>
      </c>
      <c r="F4308" s="21">
        <v>0</v>
      </c>
      <c r="G4308">
        <v>32</v>
      </c>
      <c r="H4308">
        <v>1274</v>
      </c>
      <c r="I4308">
        <v>5301</v>
      </c>
      <c r="J4308" s="5" t="s">
        <v>25394</v>
      </c>
      <c r="K4308" t="s">
        <v>25392</v>
      </c>
      <c r="L4308" t="s">
        <v>25393</v>
      </c>
      <c r="M4308">
        <v>577</v>
      </c>
      <c r="N4308">
        <v>64667</v>
      </c>
      <c r="O4308">
        <v>98.85</v>
      </c>
      <c r="P4308">
        <v>99.23</v>
      </c>
      <c r="Q4308">
        <v>261</v>
      </c>
      <c r="R4308" s="6">
        <v>531</v>
      </c>
      <c r="S4308" s="14">
        <f t="shared" si="201"/>
        <v>3.292894280762565E-2</v>
      </c>
      <c r="T4308" s="15">
        <f t="shared" si="202"/>
        <v>1.6985872614256553E-5</v>
      </c>
      <c r="U4308" s="44">
        <f t="shared" si="203"/>
        <v>9.8008484984260305E-3</v>
      </c>
      <c r="V4308" s="39">
        <f>Table1[[#This Row],[MW]]*Table1[[#This Row],[NSAF (Zi)]]</f>
        <v>1.0984254243461284</v>
      </c>
      <c r="Z4308" s="38"/>
    </row>
    <row r="4309" spans="1:26" x14ac:dyDescent="0.2">
      <c r="A4309" t="s">
        <v>25395</v>
      </c>
      <c r="B4309" t="s">
        <v>25396</v>
      </c>
      <c r="C4309" t="s">
        <v>25397</v>
      </c>
      <c r="D4309">
        <v>3</v>
      </c>
      <c r="E4309">
        <v>8</v>
      </c>
      <c r="F4309" s="21">
        <v>0</v>
      </c>
      <c r="G4309">
        <v>22</v>
      </c>
      <c r="H4309">
        <v>4128</v>
      </c>
      <c r="I4309">
        <v>3720</v>
      </c>
      <c r="J4309" s="5" t="s">
        <v>25400</v>
      </c>
      <c r="K4309" t="s">
        <v>25398</v>
      </c>
      <c r="L4309" t="s">
        <v>25399</v>
      </c>
      <c r="M4309">
        <v>243</v>
      </c>
      <c r="N4309">
        <v>27068</v>
      </c>
      <c r="O4309">
        <v>93</v>
      </c>
      <c r="P4309">
        <v>96.71</v>
      </c>
      <c r="Q4309">
        <v>243</v>
      </c>
      <c r="R4309" s="6">
        <v>473</v>
      </c>
      <c r="S4309" s="14">
        <f t="shared" si="201"/>
        <v>3.292181069958848E-2</v>
      </c>
      <c r="T4309" s="15">
        <f t="shared" si="202"/>
        <v>1.6982193629501462E-5</v>
      </c>
      <c r="U4309" s="44">
        <f t="shared" si="203"/>
        <v>4.1266730519688554E-3</v>
      </c>
      <c r="V4309" s="39">
        <f>Table1[[#This Row],[MW]]*Table1[[#This Row],[NSAF (Zi)]]</f>
        <v>0.45967401716334555</v>
      </c>
      <c r="Z4309" s="38"/>
    </row>
    <row r="4310" spans="1:26" x14ac:dyDescent="0.2">
      <c r="A4310" t="s">
        <v>25401</v>
      </c>
      <c r="B4310" t="s">
        <v>25402</v>
      </c>
      <c r="C4310" t="s">
        <v>25403</v>
      </c>
      <c r="D4310">
        <v>11</v>
      </c>
      <c r="E4310">
        <v>25</v>
      </c>
      <c r="F4310" s="21">
        <v>0</v>
      </c>
      <c r="G4310">
        <v>17</v>
      </c>
      <c r="H4310">
        <v>2199</v>
      </c>
      <c r="I4310">
        <v>3505</v>
      </c>
      <c r="J4310" s="5" t="s">
        <v>25406</v>
      </c>
      <c r="K4310" t="s">
        <v>25404</v>
      </c>
      <c r="L4310" t="s">
        <v>25405</v>
      </c>
      <c r="M4310">
        <v>760</v>
      </c>
      <c r="N4310">
        <v>84670</v>
      </c>
      <c r="O4310">
        <v>90.79</v>
      </c>
      <c r="P4310">
        <v>95</v>
      </c>
      <c r="Q4310">
        <v>760</v>
      </c>
      <c r="R4310" s="6">
        <v>1407</v>
      </c>
      <c r="S4310" s="14">
        <f t="shared" si="201"/>
        <v>3.2894736842105261E-2</v>
      </c>
      <c r="T4310" s="15">
        <f t="shared" si="202"/>
        <v>1.6968228009740355E-5</v>
      </c>
      <c r="U4310" s="44">
        <f t="shared" si="203"/>
        <v>1.289585328740267E-2</v>
      </c>
      <c r="V4310" s="39">
        <f>Table1[[#This Row],[MW]]*Table1[[#This Row],[NSAF (Zi)]]</f>
        <v>1.4366998655847159</v>
      </c>
      <c r="Z4310" s="38"/>
    </row>
    <row r="4311" spans="1:26" x14ac:dyDescent="0.2">
      <c r="A4311" t="s">
        <v>25407</v>
      </c>
      <c r="B4311" t="s">
        <v>25408</v>
      </c>
      <c r="C4311" t="s">
        <v>25409</v>
      </c>
      <c r="D4311">
        <v>14</v>
      </c>
      <c r="E4311">
        <v>33</v>
      </c>
      <c r="F4311" s="21">
        <v>0</v>
      </c>
      <c r="G4311">
        <v>15</v>
      </c>
      <c r="H4311">
        <v>3</v>
      </c>
      <c r="I4311">
        <v>4081</v>
      </c>
      <c r="J4311" s="5" t="s">
        <v>25412</v>
      </c>
      <c r="K4311" t="s">
        <v>25410</v>
      </c>
      <c r="L4311" t="s">
        <v>25411</v>
      </c>
      <c r="M4311">
        <v>1005</v>
      </c>
      <c r="N4311">
        <v>113582</v>
      </c>
      <c r="O4311">
        <v>86.79</v>
      </c>
      <c r="P4311">
        <v>91.66</v>
      </c>
      <c r="Q4311">
        <v>1007</v>
      </c>
      <c r="R4311" s="6">
        <v>1782</v>
      </c>
      <c r="S4311" s="14">
        <f t="shared" si="201"/>
        <v>3.2835820895522387E-2</v>
      </c>
      <c r="T4311" s="15">
        <f t="shared" si="202"/>
        <v>1.693783715360351E-5</v>
      </c>
      <c r="U4311" s="44">
        <f t="shared" si="203"/>
        <v>1.7022526339371527E-2</v>
      </c>
      <c r="V4311" s="39">
        <f>Table1[[#This Row],[MW]]*Table1[[#This Row],[NSAF (Zi)]]</f>
        <v>1.9238334195805937</v>
      </c>
      <c r="Z4311" s="38"/>
    </row>
    <row r="4312" spans="1:26" x14ac:dyDescent="0.2">
      <c r="A4312" t="s">
        <v>25413</v>
      </c>
      <c r="B4312" t="s">
        <v>25414</v>
      </c>
      <c r="C4312" t="s">
        <v>25415</v>
      </c>
      <c r="D4312">
        <v>3</v>
      </c>
      <c r="E4312">
        <v>6</v>
      </c>
      <c r="F4312" s="21">
        <v>0</v>
      </c>
      <c r="G4312">
        <v>30</v>
      </c>
      <c r="H4312">
        <v>4268</v>
      </c>
      <c r="I4312">
        <v>2507</v>
      </c>
      <c r="J4312" s="5" t="s">
        <v>25418</v>
      </c>
      <c r="K4312" t="s">
        <v>25416</v>
      </c>
      <c r="L4312" t="s">
        <v>25417</v>
      </c>
      <c r="M4312">
        <v>183</v>
      </c>
      <c r="N4312">
        <v>20019</v>
      </c>
      <c r="O4312">
        <v>98.91</v>
      </c>
      <c r="P4312">
        <v>98.91</v>
      </c>
      <c r="Q4312">
        <v>183</v>
      </c>
      <c r="R4312" s="6">
        <v>367</v>
      </c>
      <c r="S4312" s="14">
        <f t="shared" si="201"/>
        <v>3.2786885245901641E-2</v>
      </c>
      <c r="T4312" s="15">
        <f t="shared" si="202"/>
        <v>1.6912594475282192E-5</v>
      </c>
      <c r="U4312" s="44">
        <f t="shared" si="203"/>
        <v>3.0950047889766411E-3</v>
      </c>
      <c r="V4312" s="39">
        <f>Table1[[#This Row],[MW]]*Table1[[#This Row],[NSAF (Zi)]]</f>
        <v>0.3385732288006742</v>
      </c>
      <c r="Z4312" s="38"/>
    </row>
    <row r="4313" spans="1:26" x14ac:dyDescent="0.2">
      <c r="A4313" t="s">
        <v>25433</v>
      </c>
      <c r="B4313" t="s">
        <v>25434</v>
      </c>
      <c r="C4313" t="s">
        <v>25435</v>
      </c>
      <c r="D4313">
        <v>16</v>
      </c>
      <c r="E4313">
        <v>28</v>
      </c>
      <c r="F4313" s="21">
        <v>0</v>
      </c>
      <c r="G4313">
        <v>20</v>
      </c>
      <c r="H4313">
        <v>1584</v>
      </c>
      <c r="I4313">
        <v>60</v>
      </c>
      <c r="J4313" s="5" t="s">
        <v>25438</v>
      </c>
      <c r="K4313" t="s">
        <v>25436</v>
      </c>
      <c r="L4313" t="s">
        <v>25437</v>
      </c>
      <c r="M4313">
        <v>854</v>
      </c>
      <c r="N4313">
        <v>95715</v>
      </c>
      <c r="O4313">
        <v>86.7</v>
      </c>
      <c r="P4313">
        <v>91.44</v>
      </c>
      <c r="Q4313">
        <v>654</v>
      </c>
      <c r="R4313" s="6">
        <v>1124</v>
      </c>
      <c r="S4313" s="14">
        <f t="shared" si="201"/>
        <v>3.2786885245901641E-2</v>
      </c>
      <c r="T4313" s="15">
        <f t="shared" si="202"/>
        <v>1.6912594475282192E-5</v>
      </c>
      <c r="U4313" s="44">
        <f t="shared" si="203"/>
        <v>1.4443355681890993E-2</v>
      </c>
      <c r="V4313" s="39">
        <f>Table1[[#This Row],[MW]]*Table1[[#This Row],[NSAF (Zi)]]</f>
        <v>1.6187889802016351</v>
      </c>
      <c r="Z4313" s="38"/>
    </row>
    <row r="4314" spans="1:26" x14ac:dyDescent="0.2">
      <c r="A4314" t="s">
        <v>25431</v>
      </c>
      <c r="B4314" t="s">
        <v>25432</v>
      </c>
      <c r="C4314" t="s">
        <v>25421</v>
      </c>
      <c r="D4314">
        <v>4</v>
      </c>
      <c r="E4314">
        <v>14</v>
      </c>
      <c r="F4314" s="21">
        <v>2.04499E-3</v>
      </c>
      <c r="G4314">
        <v>15</v>
      </c>
      <c r="H4314">
        <v>3693</v>
      </c>
      <c r="I4314">
        <v>1088</v>
      </c>
      <c r="J4314" s="5" t="s">
        <v>25424</v>
      </c>
      <c r="K4314" t="s">
        <v>25422</v>
      </c>
      <c r="L4314" t="s">
        <v>25423</v>
      </c>
      <c r="M4314">
        <v>427</v>
      </c>
      <c r="N4314">
        <v>48573</v>
      </c>
      <c r="O4314">
        <v>75.58</v>
      </c>
      <c r="P4314">
        <v>83.87</v>
      </c>
      <c r="Q4314">
        <v>434</v>
      </c>
      <c r="R4314" s="6">
        <v>603</v>
      </c>
      <c r="S4314" s="14">
        <f t="shared" si="201"/>
        <v>3.2786885245901641E-2</v>
      </c>
      <c r="T4314" s="15">
        <f t="shared" si="202"/>
        <v>1.6912594475282192E-5</v>
      </c>
      <c r="U4314" s="44">
        <f t="shared" si="203"/>
        <v>7.2216778409454965E-3</v>
      </c>
      <c r="V4314" s="39">
        <f>Table1[[#This Row],[MW]]*Table1[[#This Row],[NSAF (Zi)]]</f>
        <v>0.82149545144788194</v>
      </c>
      <c r="Z4314" s="38"/>
    </row>
    <row r="4315" spans="1:26" x14ac:dyDescent="0.2">
      <c r="A4315" t="s">
        <v>25419</v>
      </c>
      <c r="B4315" t="s">
        <v>25420</v>
      </c>
      <c r="C4315" t="s">
        <v>25421</v>
      </c>
      <c r="D4315">
        <v>4</v>
      </c>
      <c r="E4315">
        <v>14</v>
      </c>
      <c r="F4315" s="21">
        <v>2.04499E-3</v>
      </c>
      <c r="G4315">
        <v>16</v>
      </c>
      <c r="H4315">
        <v>3693</v>
      </c>
      <c r="I4315">
        <v>1088</v>
      </c>
      <c r="J4315" s="5" t="s">
        <v>25424</v>
      </c>
      <c r="K4315" t="s">
        <v>25422</v>
      </c>
      <c r="L4315" t="s">
        <v>25423</v>
      </c>
      <c r="M4315">
        <v>427</v>
      </c>
      <c r="N4315">
        <v>48573</v>
      </c>
      <c r="O4315">
        <v>70.05</v>
      </c>
      <c r="P4315">
        <v>77.650000000000006</v>
      </c>
      <c r="Q4315">
        <v>434</v>
      </c>
      <c r="R4315" s="6">
        <v>543</v>
      </c>
      <c r="S4315" s="14">
        <f t="shared" si="201"/>
        <v>3.2786885245901641E-2</v>
      </c>
      <c r="T4315" s="15">
        <f t="shared" si="202"/>
        <v>1.6912594475282192E-5</v>
      </c>
      <c r="U4315" s="44">
        <f t="shared" si="203"/>
        <v>7.2216778409454965E-3</v>
      </c>
      <c r="V4315" s="39">
        <f>Table1[[#This Row],[MW]]*Table1[[#This Row],[NSAF (Zi)]]</f>
        <v>0.82149545144788194</v>
      </c>
      <c r="Z4315" s="38"/>
    </row>
    <row r="4316" spans="1:26" x14ac:dyDescent="0.2">
      <c r="A4316" t="s">
        <v>25439</v>
      </c>
      <c r="B4316" t="s">
        <v>25440</v>
      </c>
      <c r="C4316" t="s">
        <v>25441</v>
      </c>
      <c r="D4316">
        <v>11</v>
      </c>
      <c r="E4316">
        <v>40</v>
      </c>
      <c r="F4316" s="21">
        <v>0</v>
      </c>
      <c r="G4316">
        <v>10</v>
      </c>
      <c r="H4316">
        <v>429</v>
      </c>
      <c r="I4316">
        <v>3470</v>
      </c>
      <c r="J4316" s="5" t="s">
        <v>25444</v>
      </c>
      <c r="K4316" t="s">
        <v>25442</v>
      </c>
      <c r="L4316" t="s">
        <v>25443</v>
      </c>
      <c r="M4316">
        <v>1220</v>
      </c>
      <c r="N4316">
        <v>134197</v>
      </c>
      <c r="O4316">
        <v>96.95</v>
      </c>
      <c r="P4316">
        <v>98.19</v>
      </c>
      <c r="Q4316">
        <v>1215</v>
      </c>
      <c r="R4316" s="6">
        <v>2324</v>
      </c>
      <c r="S4316" s="14">
        <f t="shared" si="201"/>
        <v>3.2786885245901641E-2</v>
      </c>
      <c r="T4316" s="15">
        <f t="shared" si="202"/>
        <v>1.6912594475282192E-5</v>
      </c>
      <c r="U4316" s="44">
        <f t="shared" si="203"/>
        <v>2.0633365259844275E-2</v>
      </c>
      <c r="V4316" s="39">
        <f>Table1[[#This Row],[MW]]*Table1[[#This Row],[NSAF (Zi)]]</f>
        <v>2.2696194407994446</v>
      </c>
      <c r="Z4316" s="38"/>
    </row>
    <row r="4317" spans="1:26" x14ac:dyDescent="0.2">
      <c r="A4317" t="s">
        <v>25425</v>
      </c>
      <c r="B4317" t="s">
        <v>25426</v>
      </c>
      <c r="C4317" t="s">
        <v>25427</v>
      </c>
      <c r="D4317">
        <v>4</v>
      </c>
      <c r="E4317">
        <v>10</v>
      </c>
      <c r="F4317" s="21">
        <v>2.013085E-3</v>
      </c>
      <c r="G4317">
        <v>20</v>
      </c>
      <c r="H4317">
        <v>3779</v>
      </c>
      <c r="I4317">
        <v>4772</v>
      </c>
      <c r="J4317" s="5" t="s">
        <v>25430</v>
      </c>
      <c r="K4317" t="s">
        <v>25428</v>
      </c>
      <c r="L4317" t="s">
        <v>25429</v>
      </c>
      <c r="M4317">
        <v>305</v>
      </c>
      <c r="N4317">
        <v>35000</v>
      </c>
      <c r="O4317">
        <v>94.78</v>
      </c>
      <c r="P4317">
        <v>97.76</v>
      </c>
      <c r="Q4317">
        <v>268</v>
      </c>
      <c r="R4317" s="6">
        <v>526</v>
      </c>
      <c r="S4317" s="14">
        <f t="shared" si="201"/>
        <v>3.2786885245901641E-2</v>
      </c>
      <c r="T4317" s="15">
        <f t="shared" si="202"/>
        <v>1.6912594475282192E-5</v>
      </c>
      <c r="U4317" s="44">
        <f t="shared" si="203"/>
        <v>5.1583413149610688E-3</v>
      </c>
      <c r="V4317" s="39">
        <f>Table1[[#This Row],[MW]]*Table1[[#This Row],[NSAF (Zi)]]</f>
        <v>0.59194080663487669</v>
      </c>
      <c r="Z4317" s="38"/>
    </row>
    <row r="4318" spans="1:26" x14ac:dyDescent="0.2">
      <c r="A4318" t="s">
        <v>25445</v>
      </c>
      <c r="B4318" t="s">
        <v>25446</v>
      </c>
      <c r="C4318" t="s">
        <v>25447</v>
      </c>
      <c r="D4318">
        <v>4</v>
      </c>
      <c r="E4318">
        <v>9</v>
      </c>
      <c r="F4318" s="21">
        <v>0</v>
      </c>
      <c r="G4318">
        <v>18</v>
      </c>
      <c r="H4318">
        <v>3827</v>
      </c>
      <c r="I4318">
        <v>642</v>
      </c>
      <c r="J4318" s="5" t="s">
        <v>25450</v>
      </c>
      <c r="K4318" t="s">
        <v>25448</v>
      </c>
      <c r="L4318" t="s">
        <v>25449</v>
      </c>
      <c r="M4318">
        <v>275</v>
      </c>
      <c r="N4318">
        <v>31172</v>
      </c>
      <c r="O4318">
        <v>97.09</v>
      </c>
      <c r="P4318">
        <v>98.91</v>
      </c>
      <c r="Q4318">
        <v>275</v>
      </c>
      <c r="R4318" s="6">
        <v>555</v>
      </c>
      <c r="S4318" s="14">
        <f t="shared" si="201"/>
        <v>3.272727272727273E-2</v>
      </c>
      <c r="T4318" s="15">
        <f t="shared" si="202"/>
        <v>1.6881844303508953E-5</v>
      </c>
      <c r="U4318" s="44">
        <f t="shared" si="203"/>
        <v>4.6425071834649617E-3</v>
      </c>
      <c r="V4318" s="39">
        <f>Table1[[#This Row],[MW]]*Table1[[#This Row],[NSAF (Zi)]]</f>
        <v>0.52624085062898107</v>
      </c>
      <c r="Z4318" s="38"/>
    </row>
    <row r="4319" spans="1:26" x14ac:dyDescent="0.2">
      <c r="A4319" t="s">
        <v>25451</v>
      </c>
      <c r="B4319" t="s">
        <v>25452</v>
      </c>
      <c r="C4319" t="s">
        <v>25453</v>
      </c>
      <c r="D4319">
        <v>7</v>
      </c>
      <c r="E4319">
        <v>14</v>
      </c>
      <c r="F4319" s="21">
        <v>5.929691E-3</v>
      </c>
      <c r="G4319">
        <v>14</v>
      </c>
      <c r="H4319">
        <v>2060</v>
      </c>
      <c r="I4319">
        <v>2178</v>
      </c>
      <c r="J4319" s="5" t="s">
        <v>25456</v>
      </c>
      <c r="K4319" t="s">
        <v>25454</v>
      </c>
      <c r="L4319" t="s">
        <v>25455</v>
      </c>
      <c r="M4319">
        <v>428</v>
      </c>
      <c r="N4319">
        <v>46578</v>
      </c>
      <c r="O4319">
        <v>96.55</v>
      </c>
      <c r="P4319">
        <v>97.7</v>
      </c>
      <c r="Q4319">
        <v>348</v>
      </c>
      <c r="R4319" s="6">
        <v>679</v>
      </c>
      <c r="S4319" s="14">
        <f t="shared" si="201"/>
        <v>3.2710280373831772E-2</v>
      </c>
      <c r="T4319" s="15">
        <f t="shared" si="202"/>
        <v>1.6873079067629664E-5</v>
      </c>
      <c r="U4319" s="44">
        <f t="shared" si="203"/>
        <v>7.2216778409454965E-3</v>
      </c>
      <c r="V4319" s="39">
        <f>Table1[[#This Row],[MW]]*Table1[[#This Row],[NSAF (Zi)]]</f>
        <v>0.7859142768120545</v>
      </c>
      <c r="Z4319" s="38"/>
    </row>
    <row r="4320" spans="1:26" x14ac:dyDescent="0.2">
      <c r="A4320" t="s">
        <v>25457</v>
      </c>
      <c r="B4320" t="s">
        <v>25458</v>
      </c>
      <c r="C4320" t="s">
        <v>25459</v>
      </c>
      <c r="D4320">
        <v>15</v>
      </c>
      <c r="E4320">
        <v>35</v>
      </c>
      <c r="F4320" s="21">
        <v>1.079914E-3</v>
      </c>
      <c r="G4320">
        <v>16</v>
      </c>
      <c r="H4320">
        <v>1485</v>
      </c>
      <c r="I4320">
        <v>2009</v>
      </c>
      <c r="J4320" s="5" t="s">
        <v>25462</v>
      </c>
      <c r="K4320" t="s">
        <v>25460</v>
      </c>
      <c r="L4320" t="s">
        <v>25461</v>
      </c>
      <c r="M4320">
        <v>1071</v>
      </c>
      <c r="N4320">
        <v>120798</v>
      </c>
      <c r="O4320">
        <v>98.97</v>
      </c>
      <c r="P4320">
        <v>99.53</v>
      </c>
      <c r="Q4320">
        <v>1071</v>
      </c>
      <c r="R4320" s="6">
        <v>2212</v>
      </c>
      <c r="S4320" s="14">
        <f t="shared" si="201"/>
        <v>3.2679738562091505E-2</v>
      </c>
      <c r="T4320" s="15">
        <f t="shared" si="202"/>
        <v>1.6857324558696302E-5</v>
      </c>
      <c r="U4320" s="44">
        <f t="shared" si="203"/>
        <v>1.8054194602363741E-2</v>
      </c>
      <c r="V4320" s="39">
        <f>Table1[[#This Row],[MW]]*Table1[[#This Row],[NSAF (Zi)]]</f>
        <v>2.036331092041396</v>
      </c>
      <c r="Z4320" s="38"/>
    </row>
    <row r="4321" spans="1:26" x14ac:dyDescent="0.2">
      <c r="A4321" t="s">
        <v>25469</v>
      </c>
      <c r="B4321" t="s">
        <v>25470</v>
      </c>
      <c r="C4321" t="s">
        <v>25471</v>
      </c>
      <c r="D4321">
        <v>10</v>
      </c>
      <c r="E4321">
        <v>24</v>
      </c>
      <c r="F4321" s="21">
        <v>0</v>
      </c>
      <c r="G4321">
        <v>18</v>
      </c>
      <c r="H4321">
        <v>2353</v>
      </c>
      <c r="I4321">
        <v>3107</v>
      </c>
      <c r="J4321" s="5" t="s">
        <v>25474</v>
      </c>
      <c r="K4321" t="s">
        <v>25472</v>
      </c>
      <c r="L4321" t="s">
        <v>25473</v>
      </c>
      <c r="M4321">
        <v>735</v>
      </c>
      <c r="N4321">
        <v>84834</v>
      </c>
      <c r="O4321">
        <v>96.19</v>
      </c>
      <c r="P4321">
        <v>96.73</v>
      </c>
      <c r="Q4321">
        <v>734</v>
      </c>
      <c r="R4321" s="6">
        <v>1476</v>
      </c>
      <c r="S4321" s="14">
        <f t="shared" si="201"/>
        <v>3.2653061224489799E-2</v>
      </c>
      <c r="T4321" s="15">
        <f t="shared" si="202"/>
        <v>1.6843563477423898E-5</v>
      </c>
      <c r="U4321" s="44">
        <f t="shared" si="203"/>
        <v>1.2380019155906564E-2</v>
      </c>
      <c r="V4321" s="39">
        <f>Table1[[#This Row],[MW]]*Table1[[#This Row],[NSAF (Zi)]]</f>
        <v>1.428906864043779</v>
      </c>
      <c r="Z4321" s="38"/>
    </row>
    <row r="4322" spans="1:26" x14ac:dyDescent="0.2">
      <c r="A4322" t="s">
        <v>25463</v>
      </c>
      <c r="B4322" t="s">
        <v>25464</v>
      </c>
      <c r="C4322" t="s">
        <v>25465</v>
      </c>
      <c r="D4322">
        <v>3</v>
      </c>
      <c r="E4322">
        <v>8</v>
      </c>
      <c r="F4322" s="21">
        <v>0</v>
      </c>
      <c r="G4322">
        <v>18</v>
      </c>
      <c r="H4322">
        <v>4160</v>
      </c>
      <c r="I4322">
        <v>3202</v>
      </c>
      <c r="J4322" s="5" t="s">
        <v>25468</v>
      </c>
      <c r="K4322" t="s">
        <v>25466</v>
      </c>
      <c r="L4322" t="s">
        <v>25467</v>
      </c>
      <c r="M4322">
        <v>245</v>
      </c>
      <c r="N4322">
        <v>27269</v>
      </c>
      <c r="O4322">
        <v>99.57</v>
      </c>
      <c r="P4322">
        <v>99.57</v>
      </c>
      <c r="Q4322">
        <v>231</v>
      </c>
      <c r="R4322" s="6">
        <v>474</v>
      </c>
      <c r="S4322" s="14">
        <f t="shared" si="201"/>
        <v>3.2653061224489799E-2</v>
      </c>
      <c r="T4322" s="15">
        <f t="shared" si="202"/>
        <v>1.6843563477423898E-5</v>
      </c>
      <c r="U4322" s="44">
        <f t="shared" si="203"/>
        <v>4.1266730519688554E-3</v>
      </c>
      <c r="V4322" s="39">
        <f>Table1[[#This Row],[MW]]*Table1[[#This Row],[NSAF (Zi)]]</f>
        <v>0.45930713246587229</v>
      </c>
      <c r="Z4322" s="38"/>
    </row>
    <row r="4323" spans="1:26" x14ac:dyDescent="0.2">
      <c r="A4323" t="s">
        <v>25475</v>
      </c>
      <c r="B4323" t="s">
        <v>25476</v>
      </c>
      <c r="C4323" t="s">
        <v>25477</v>
      </c>
      <c r="D4323">
        <v>5</v>
      </c>
      <c r="E4323">
        <v>13</v>
      </c>
      <c r="F4323" s="21">
        <v>0</v>
      </c>
      <c r="G4323">
        <v>23</v>
      </c>
      <c r="H4323">
        <v>3418</v>
      </c>
      <c r="I4323">
        <v>4380</v>
      </c>
      <c r="J4323" s="5" t="s">
        <v>25480</v>
      </c>
      <c r="K4323" t="s">
        <v>25478</v>
      </c>
      <c r="L4323" t="s">
        <v>25479</v>
      </c>
      <c r="M4323">
        <v>399</v>
      </c>
      <c r="N4323">
        <v>42758</v>
      </c>
      <c r="O4323">
        <v>87.4</v>
      </c>
      <c r="P4323">
        <v>90.88</v>
      </c>
      <c r="Q4323">
        <v>373</v>
      </c>
      <c r="R4323" s="6">
        <v>620</v>
      </c>
      <c r="S4323" s="14">
        <f t="shared" si="201"/>
        <v>3.2581453634085211E-2</v>
      </c>
      <c r="T4323" s="15">
        <f t="shared" si="202"/>
        <v>1.6806625838219018E-5</v>
      </c>
      <c r="U4323" s="44">
        <f t="shared" si="203"/>
        <v>6.7058437094493885E-3</v>
      </c>
      <c r="V4323" s="39">
        <f>Table1[[#This Row],[MW]]*Table1[[#This Row],[NSAF (Zi)]]</f>
        <v>0.71861770759056876</v>
      </c>
      <c r="Z4323" s="38"/>
    </row>
    <row r="4324" spans="1:26" x14ac:dyDescent="0.2">
      <c r="A4324" t="s">
        <v>25481</v>
      </c>
      <c r="B4324" t="s">
        <v>25482</v>
      </c>
      <c r="C4324" t="s">
        <v>25483</v>
      </c>
      <c r="D4324">
        <v>18</v>
      </c>
      <c r="E4324">
        <v>38</v>
      </c>
      <c r="F4324" s="21">
        <v>0</v>
      </c>
      <c r="G4324">
        <v>18</v>
      </c>
      <c r="H4324">
        <v>410</v>
      </c>
      <c r="I4324">
        <v>3429</v>
      </c>
      <c r="J4324" s="5" t="s">
        <v>25486</v>
      </c>
      <c r="K4324" t="s">
        <v>25484</v>
      </c>
      <c r="L4324" t="s">
        <v>25485</v>
      </c>
      <c r="M4324">
        <v>1169</v>
      </c>
      <c r="N4324">
        <v>128653</v>
      </c>
      <c r="O4324">
        <v>96.23</v>
      </c>
      <c r="P4324">
        <v>97.77</v>
      </c>
      <c r="Q4324">
        <v>1166</v>
      </c>
      <c r="R4324" s="6">
        <v>2318</v>
      </c>
      <c r="S4324" s="14">
        <f t="shared" si="201"/>
        <v>3.2506415739948676E-2</v>
      </c>
      <c r="T4324" s="15">
        <f t="shared" si="202"/>
        <v>1.6767918731267804E-5</v>
      </c>
      <c r="U4324" s="44">
        <f t="shared" si="203"/>
        <v>1.9601696996852064E-2</v>
      </c>
      <c r="V4324" s="39">
        <f>Table1[[#This Row],[MW]]*Table1[[#This Row],[NSAF (Zi)]]</f>
        <v>2.1572430485337968</v>
      </c>
      <c r="Z4324" s="38"/>
    </row>
    <row r="4325" spans="1:26" x14ac:dyDescent="0.2">
      <c r="A4325" t="s">
        <v>25487</v>
      </c>
      <c r="B4325" t="s">
        <v>25488</v>
      </c>
      <c r="C4325" t="s">
        <v>25489</v>
      </c>
      <c r="D4325">
        <v>7</v>
      </c>
      <c r="E4325">
        <v>18</v>
      </c>
      <c r="F4325" s="21">
        <v>0</v>
      </c>
      <c r="G4325">
        <v>15</v>
      </c>
      <c r="H4325">
        <v>2893</v>
      </c>
      <c r="I4325">
        <v>4634</v>
      </c>
      <c r="J4325" s="5" t="s">
        <v>25492</v>
      </c>
      <c r="K4325" t="s">
        <v>25490</v>
      </c>
      <c r="L4325" t="s">
        <v>25491</v>
      </c>
      <c r="M4325">
        <v>554</v>
      </c>
      <c r="N4325">
        <v>61973</v>
      </c>
      <c r="O4325">
        <v>92.28</v>
      </c>
      <c r="P4325">
        <v>95.4</v>
      </c>
      <c r="Q4325">
        <v>544</v>
      </c>
      <c r="R4325" s="6">
        <v>920</v>
      </c>
      <c r="S4325" s="14">
        <f t="shared" si="201"/>
        <v>3.2490974729241874E-2</v>
      </c>
      <c r="T4325" s="15">
        <f t="shared" si="202"/>
        <v>1.6759953730920438E-5</v>
      </c>
      <c r="U4325" s="44">
        <f t="shared" si="203"/>
        <v>9.2850143669299234E-3</v>
      </c>
      <c r="V4325" s="39">
        <f>Table1[[#This Row],[MW]]*Table1[[#This Row],[NSAF (Zi)]]</f>
        <v>1.0386646125663324</v>
      </c>
      <c r="Z4325" s="38"/>
    </row>
    <row r="4326" spans="1:26" x14ac:dyDescent="0.2">
      <c r="A4326" t="s">
        <v>25493</v>
      </c>
      <c r="B4326" t="s">
        <v>25494</v>
      </c>
      <c r="C4326" t="s">
        <v>25495</v>
      </c>
      <c r="D4326">
        <v>8</v>
      </c>
      <c r="E4326">
        <v>19</v>
      </c>
      <c r="F4326" s="21">
        <v>0</v>
      </c>
      <c r="G4326">
        <v>20</v>
      </c>
      <c r="H4326">
        <v>2704</v>
      </c>
      <c r="I4326">
        <v>3845</v>
      </c>
      <c r="J4326" s="5" t="s">
        <v>25498</v>
      </c>
      <c r="K4326" t="s">
        <v>25496</v>
      </c>
      <c r="L4326" t="s">
        <v>25497</v>
      </c>
      <c r="M4326">
        <v>585</v>
      </c>
      <c r="N4326">
        <v>65229</v>
      </c>
      <c r="O4326">
        <v>84.99</v>
      </c>
      <c r="P4326">
        <v>91.56</v>
      </c>
      <c r="Q4326">
        <v>533</v>
      </c>
      <c r="R4326" s="6">
        <v>932</v>
      </c>
      <c r="S4326" s="14">
        <f t="shared" si="201"/>
        <v>3.2478632478632481E-2</v>
      </c>
      <c r="T4326" s="15">
        <f t="shared" si="202"/>
        <v>1.6753587176796636E-5</v>
      </c>
      <c r="U4326" s="44">
        <f t="shared" si="203"/>
        <v>9.8008484984260322E-3</v>
      </c>
      <c r="V4326" s="39">
        <f>Table1[[#This Row],[MW]]*Table1[[#This Row],[NSAF (Zi)]]</f>
        <v>1.0928197379552678</v>
      </c>
      <c r="Z4326" s="38"/>
    </row>
    <row r="4327" spans="1:26" x14ac:dyDescent="0.2">
      <c r="A4327" t="s">
        <v>25505</v>
      </c>
      <c r="B4327" t="s">
        <v>25506</v>
      </c>
      <c r="C4327" t="s">
        <v>25507</v>
      </c>
      <c r="D4327">
        <v>5</v>
      </c>
      <c r="E4327">
        <v>10</v>
      </c>
      <c r="F4327" s="21">
        <v>0</v>
      </c>
      <c r="G4327">
        <v>21</v>
      </c>
      <c r="H4327">
        <v>3513</v>
      </c>
      <c r="I4327">
        <v>211</v>
      </c>
      <c r="J4327" s="5" t="s">
        <v>25510</v>
      </c>
      <c r="K4327" t="s">
        <v>25508</v>
      </c>
      <c r="L4327" t="s">
        <v>25509</v>
      </c>
      <c r="M4327">
        <v>308</v>
      </c>
      <c r="N4327">
        <v>33196</v>
      </c>
      <c r="O4327">
        <v>98.05</v>
      </c>
      <c r="P4327">
        <v>98.7</v>
      </c>
      <c r="Q4327">
        <v>308</v>
      </c>
      <c r="R4327" s="6">
        <v>624</v>
      </c>
      <c r="S4327" s="14">
        <f t="shared" si="201"/>
        <v>3.2467532467532464E-2</v>
      </c>
      <c r="T4327" s="15">
        <f t="shared" si="202"/>
        <v>1.674786141221126E-5</v>
      </c>
      <c r="U4327" s="44">
        <f t="shared" si="203"/>
        <v>5.158341314961068E-3</v>
      </c>
      <c r="V4327" s="39">
        <f>Table1[[#This Row],[MW]]*Table1[[#This Row],[NSAF (Zi)]]</f>
        <v>0.55596200743976498</v>
      </c>
      <c r="Z4327" s="38"/>
    </row>
    <row r="4328" spans="1:26" x14ac:dyDescent="0.2">
      <c r="A4328" t="s">
        <v>25511</v>
      </c>
      <c r="B4328" t="s">
        <v>25512</v>
      </c>
      <c r="C4328" t="s">
        <v>25501</v>
      </c>
      <c r="D4328">
        <v>7</v>
      </c>
      <c r="E4328">
        <v>15</v>
      </c>
      <c r="F4328" s="21">
        <v>0</v>
      </c>
      <c r="G4328">
        <v>21</v>
      </c>
      <c r="H4328">
        <v>2924</v>
      </c>
      <c r="I4328">
        <v>5476</v>
      </c>
      <c r="J4328" s="5" t="s">
        <v>25515</v>
      </c>
      <c r="K4328" t="s">
        <v>25513</v>
      </c>
      <c r="L4328" t="s">
        <v>25514</v>
      </c>
      <c r="M4328">
        <v>462</v>
      </c>
      <c r="N4328">
        <v>51692</v>
      </c>
      <c r="O4328">
        <v>98.7</v>
      </c>
      <c r="P4328">
        <v>99.13</v>
      </c>
      <c r="Q4328">
        <v>462</v>
      </c>
      <c r="R4328" s="6">
        <v>934</v>
      </c>
      <c r="S4328" s="14">
        <f t="shared" si="201"/>
        <v>3.2467532467532464E-2</v>
      </c>
      <c r="T4328" s="15">
        <f t="shared" si="202"/>
        <v>1.674786141221126E-5</v>
      </c>
      <c r="U4328" s="44">
        <f t="shared" si="203"/>
        <v>7.7375119724416019E-3</v>
      </c>
      <c r="V4328" s="39">
        <f>Table1[[#This Row],[MW]]*Table1[[#This Row],[NSAF (Zi)]]</f>
        <v>0.86573045212002442</v>
      </c>
      <c r="Z4328" s="38"/>
    </row>
    <row r="4329" spans="1:26" x14ac:dyDescent="0.2">
      <c r="A4329" t="s">
        <v>25499</v>
      </c>
      <c r="B4329" t="s">
        <v>25500</v>
      </c>
      <c r="C4329" t="s">
        <v>25501</v>
      </c>
      <c r="D4329">
        <v>7</v>
      </c>
      <c r="E4329">
        <v>15</v>
      </c>
      <c r="F4329" s="21">
        <v>0</v>
      </c>
      <c r="G4329">
        <v>20</v>
      </c>
      <c r="H4329">
        <v>2924</v>
      </c>
      <c r="I4329">
        <v>5476</v>
      </c>
      <c r="J4329" s="5" t="s">
        <v>25504</v>
      </c>
      <c r="K4329" t="s">
        <v>25502</v>
      </c>
      <c r="L4329" t="s">
        <v>25503</v>
      </c>
      <c r="M4329">
        <v>462</v>
      </c>
      <c r="N4329">
        <v>51803</v>
      </c>
      <c r="O4329">
        <v>98.69</v>
      </c>
      <c r="P4329">
        <v>98.91</v>
      </c>
      <c r="Q4329">
        <v>459</v>
      </c>
      <c r="R4329" s="6">
        <v>873</v>
      </c>
      <c r="S4329" s="14">
        <f t="shared" si="201"/>
        <v>3.2467532467532464E-2</v>
      </c>
      <c r="T4329" s="15">
        <f t="shared" si="202"/>
        <v>1.674786141221126E-5</v>
      </c>
      <c r="U4329" s="44">
        <f t="shared" si="203"/>
        <v>7.7375119724416019E-3</v>
      </c>
      <c r="V4329" s="39">
        <f>Table1[[#This Row],[MW]]*Table1[[#This Row],[NSAF (Zi)]]</f>
        <v>0.86758946473677989</v>
      </c>
      <c r="Z4329" s="38"/>
    </row>
    <row r="4330" spans="1:26" x14ac:dyDescent="0.2">
      <c r="A4330" t="s">
        <v>25516</v>
      </c>
      <c r="B4330" t="s">
        <v>25517</v>
      </c>
      <c r="C4330" t="s">
        <v>25518</v>
      </c>
      <c r="D4330">
        <v>6</v>
      </c>
      <c r="E4330">
        <v>17</v>
      </c>
      <c r="F4330" s="21">
        <v>0</v>
      </c>
      <c r="G4330">
        <v>16</v>
      </c>
      <c r="H4330">
        <v>3103</v>
      </c>
      <c r="I4330">
        <v>263</v>
      </c>
      <c r="J4330" s="5" t="s">
        <v>25521</v>
      </c>
      <c r="K4330" t="s">
        <v>25519</v>
      </c>
      <c r="L4330" t="s">
        <v>25520</v>
      </c>
      <c r="M4330">
        <v>524</v>
      </c>
      <c r="N4330">
        <v>58302</v>
      </c>
      <c r="O4330">
        <v>95.86</v>
      </c>
      <c r="P4330">
        <v>97.72</v>
      </c>
      <c r="Q4330">
        <v>483</v>
      </c>
      <c r="R4330" s="6">
        <v>979</v>
      </c>
      <c r="S4330" s="14">
        <f t="shared" si="201"/>
        <v>3.2442748091603052E-2</v>
      </c>
      <c r="T4330" s="15">
        <f t="shared" si="202"/>
        <v>1.673507678517904E-5</v>
      </c>
      <c r="U4330" s="44">
        <f t="shared" si="203"/>
        <v>8.7691802354338162E-3</v>
      </c>
      <c r="V4330" s="39">
        <f>Table1[[#This Row],[MW]]*Table1[[#This Row],[NSAF (Zi)]]</f>
        <v>0.97568844672950839</v>
      </c>
      <c r="Z4330" s="38"/>
    </row>
    <row r="4331" spans="1:26" x14ac:dyDescent="0.2">
      <c r="A4331" t="s">
        <v>25522</v>
      </c>
      <c r="B4331" t="s">
        <v>25523</v>
      </c>
      <c r="C4331" t="s">
        <v>25524</v>
      </c>
      <c r="D4331">
        <v>2</v>
      </c>
      <c r="E4331">
        <v>6</v>
      </c>
      <c r="F4331" s="21">
        <v>0</v>
      </c>
      <c r="G4331">
        <v>27</v>
      </c>
      <c r="H4331">
        <v>4496</v>
      </c>
      <c r="I4331">
        <v>1933</v>
      </c>
      <c r="J4331" s="5" t="s">
        <v>25527</v>
      </c>
      <c r="K4331" t="s">
        <v>25525</v>
      </c>
      <c r="L4331" t="s">
        <v>25526</v>
      </c>
      <c r="M4331">
        <v>185</v>
      </c>
      <c r="N4331">
        <v>20872</v>
      </c>
      <c r="O4331">
        <v>88.89</v>
      </c>
      <c r="P4331">
        <v>90.12</v>
      </c>
      <c r="Q4331">
        <v>81</v>
      </c>
      <c r="R4331" s="6">
        <v>147</v>
      </c>
      <c r="S4331" s="14">
        <f t="shared" si="201"/>
        <v>3.2432432432432434E-2</v>
      </c>
      <c r="T4331" s="15">
        <f t="shared" si="202"/>
        <v>1.6729755616089953E-5</v>
      </c>
      <c r="U4331" s="44">
        <f t="shared" si="203"/>
        <v>3.0950047889766416E-3</v>
      </c>
      <c r="V4331" s="39">
        <f>Table1[[#This Row],[MW]]*Table1[[#This Row],[NSAF (Zi)]]</f>
        <v>0.34918345921902949</v>
      </c>
      <c r="Z4331" s="38"/>
    </row>
    <row r="4332" spans="1:26" x14ac:dyDescent="0.2">
      <c r="A4332" t="s">
        <v>25528</v>
      </c>
      <c r="B4332" t="s">
        <v>25529</v>
      </c>
      <c r="C4332" t="s">
        <v>25530</v>
      </c>
      <c r="D4332">
        <v>12</v>
      </c>
      <c r="E4332">
        <v>49</v>
      </c>
      <c r="F4332" s="21">
        <v>0</v>
      </c>
      <c r="G4332">
        <v>13</v>
      </c>
      <c r="H4332">
        <v>65</v>
      </c>
      <c r="I4332">
        <v>557</v>
      </c>
      <c r="J4332" s="5" t="s">
        <v>25533</v>
      </c>
      <c r="K4332" t="s">
        <v>25531</v>
      </c>
      <c r="L4332" t="s">
        <v>25532</v>
      </c>
      <c r="M4332">
        <v>1511</v>
      </c>
      <c r="N4332">
        <v>164553</v>
      </c>
      <c r="O4332">
        <v>96.26</v>
      </c>
      <c r="P4332">
        <v>97.75</v>
      </c>
      <c r="Q4332">
        <v>1069</v>
      </c>
      <c r="R4332" s="6">
        <v>1982</v>
      </c>
      <c r="S4332" s="14">
        <f t="shared" si="201"/>
        <v>3.2428855062872269E-2</v>
      </c>
      <c r="T4332" s="15">
        <f t="shared" si="202"/>
        <v>1.6727910286769845E-5</v>
      </c>
      <c r="U4332" s="44">
        <f t="shared" si="203"/>
        <v>2.5275872443309234E-2</v>
      </c>
      <c r="V4332" s="39">
        <f>Table1[[#This Row],[MW]]*Table1[[#This Row],[NSAF (Zi)]]</f>
        <v>2.7526278214188382</v>
      </c>
      <c r="Z4332" s="38"/>
    </row>
    <row r="4333" spans="1:26" x14ac:dyDescent="0.2">
      <c r="A4333" t="s">
        <v>25534</v>
      </c>
      <c r="B4333" t="s">
        <v>25535</v>
      </c>
      <c r="C4333" t="s">
        <v>25536</v>
      </c>
      <c r="D4333">
        <v>4</v>
      </c>
      <c r="E4333">
        <v>14</v>
      </c>
      <c r="F4333" s="21">
        <v>0</v>
      </c>
      <c r="G4333">
        <v>11</v>
      </c>
      <c r="H4333">
        <v>3688</v>
      </c>
      <c r="I4333">
        <v>1782</v>
      </c>
      <c r="J4333" s="5" t="s">
        <v>25539</v>
      </c>
      <c r="K4333" t="s">
        <v>25537</v>
      </c>
      <c r="L4333" t="s">
        <v>25538</v>
      </c>
      <c r="M4333">
        <v>432</v>
      </c>
      <c r="N4333">
        <v>49476</v>
      </c>
      <c r="O4333">
        <v>92.56</v>
      </c>
      <c r="P4333">
        <v>96.69</v>
      </c>
      <c r="Q4333">
        <v>363</v>
      </c>
      <c r="R4333" s="6">
        <v>698</v>
      </c>
      <c r="S4333" s="14">
        <f t="shared" si="201"/>
        <v>3.2407407407407406E-2</v>
      </c>
      <c r="T4333" s="15">
        <f t="shared" si="202"/>
        <v>1.67168468540405E-5</v>
      </c>
      <c r="U4333" s="44">
        <f t="shared" si="203"/>
        <v>7.2216778409454957E-3</v>
      </c>
      <c r="V4333" s="39">
        <f>Table1[[#This Row],[MW]]*Table1[[#This Row],[NSAF (Zi)]]</f>
        <v>0.82708271495050778</v>
      </c>
      <c r="Z4333" s="38"/>
    </row>
    <row r="4334" spans="1:26" x14ac:dyDescent="0.2">
      <c r="A4334" t="s">
        <v>25540</v>
      </c>
      <c r="B4334" t="s">
        <v>25541</v>
      </c>
      <c r="C4334" t="s">
        <v>25542</v>
      </c>
      <c r="D4334">
        <v>3</v>
      </c>
      <c r="E4334">
        <v>8</v>
      </c>
      <c r="F4334" s="21">
        <v>0</v>
      </c>
      <c r="G4334">
        <v>19</v>
      </c>
      <c r="H4334">
        <v>4165</v>
      </c>
      <c r="I4334">
        <v>508</v>
      </c>
      <c r="J4334" s="5" t="s">
        <v>25545</v>
      </c>
      <c r="K4334" t="s">
        <v>25543</v>
      </c>
      <c r="L4334" t="s">
        <v>25544</v>
      </c>
      <c r="M4334">
        <v>247</v>
      </c>
      <c r="N4334">
        <v>28055</v>
      </c>
      <c r="O4334">
        <v>97.48</v>
      </c>
      <c r="P4334">
        <v>99.16</v>
      </c>
      <c r="Q4334">
        <v>238</v>
      </c>
      <c r="R4334" s="6">
        <v>478</v>
      </c>
      <c r="S4334" s="14">
        <f t="shared" si="201"/>
        <v>3.2388663967611336E-2</v>
      </c>
      <c r="T4334" s="15">
        <f t="shared" si="202"/>
        <v>1.6707178348052043E-5</v>
      </c>
      <c r="U4334" s="44">
        <f t="shared" si="203"/>
        <v>4.1266730519688545E-3</v>
      </c>
      <c r="V4334" s="39">
        <f>Table1[[#This Row],[MW]]*Table1[[#This Row],[NSAF (Zi)]]</f>
        <v>0.46871988855460006</v>
      </c>
      <c r="Z4334" s="38"/>
    </row>
    <row r="4335" spans="1:26" x14ac:dyDescent="0.2">
      <c r="A4335" t="s">
        <v>25546</v>
      </c>
      <c r="B4335" t="s">
        <v>25547</v>
      </c>
      <c r="C4335" t="s">
        <v>25548</v>
      </c>
      <c r="D4335">
        <v>7</v>
      </c>
      <c r="E4335">
        <v>17</v>
      </c>
      <c r="F4335" s="21">
        <v>0</v>
      </c>
      <c r="G4335">
        <v>14</v>
      </c>
      <c r="H4335">
        <v>2361</v>
      </c>
      <c r="I4335">
        <v>2780</v>
      </c>
      <c r="J4335" s="5" t="s">
        <v>25551</v>
      </c>
      <c r="K4335" t="s">
        <v>25549</v>
      </c>
      <c r="L4335" t="s">
        <v>25550</v>
      </c>
      <c r="M4335">
        <v>525</v>
      </c>
      <c r="N4335">
        <v>59140</v>
      </c>
      <c r="O4335">
        <v>100</v>
      </c>
      <c r="P4335">
        <v>100</v>
      </c>
      <c r="Q4335">
        <v>525</v>
      </c>
      <c r="R4335" s="6">
        <v>1091</v>
      </c>
      <c r="S4335" s="14">
        <f t="shared" si="201"/>
        <v>3.2380952380952378E-2</v>
      </c>
      <c r="T4335" s="15">
        <f t="shared" si="202"/>
        <v>1.6703200448445364E-5</v>
      </c>
      <c r="U4335" s="44">
        <f t="shared" si="203"/>
        <v>8.7691802354338162E-3</v>
      </c>
      <c r="V4335" s="39">
        <f>Table1[[#This Row],[MW]]*Table1[[#This Row],[NSAF (Zi)]]</f>
        <v>0.9878272745210589</v>
      </c>
      <c r="Z4335" s="38"/>
    </row>
    <row r="4336" spans="1:26" x14ac:dyDescent="0.2">
      <c r="A4336" t="s">
        <v>25552</v>
      </c>
      <c r="B4336" t="s">
        <v>25553</v>
      </c>
      <c r="C4336" t="s">
        <v>25554</v>
      </c>
      <c r="D4336">
        <v>9</v>
      </c>
      <c r="E4336">
        <v>19</v>
      </c>
      <c r="F4336" s="21">
        <v>0</v>
      </c>
      <c r="G4336">
        <v>22</v>
      </c>
      <c r="H4336">
        <v>2538</v>
      </c>
      <c r="I4336">
        <v>42</v>
      </c>
      <c r="J4336" s="5" t="s">
        <v>25557</v>
      </c>
      <c r="K4336" t="s">
        <v>25555</v>
      </c>
      <c r="L4336" t="s">
        <v>25556</v>
      </c>
      <c r="M4336">
        <v>587</v>
      </c>
      <c r="N4336">
        <v>65093</v>
      </c>
      <c r="O4336">
        <v>100</v>
      </c>
      <c r="P4336">
        <v>100</v>
      </c>
      <c r="Q4336">
        <v>587</v>
      </c>
      <c r="R4336" s="6">
        <v>1207</v>
      </c>
      <c r="S4336" s="14">
        <f t="shared" si="201"/>
        <v>3.2367972742759793E-2</v>
      </c>
      <c r="T4336" s="15">
        <f t="shared" si="202"/>
        <v>1.6696505108051157E-5</v>
      </c>
      <c r="U4336" s="44">
        <f t="shared" si="203"/>
        <v>9.8008484984260288E-3</v>
      </c>
      <c r="V4336" s="39">
        <f>Table1[[#This Row],[MW]]*Table1[[#This Row],[NSAF (Zi)]]</f>
        <v>1.0868256069983739</v>
      </c>
      <c r="Z4336" s="38"/>
    </row>
    <row r="4337" spans="1:26" x14ac:dyDescent="0.2">
      <c r="A4337" t="s">
        <v>25558</v>
      </c>
      <c r="B4337" t="s">
        <v>25559</v>
      </c>
      <c r="C4337" t="s">
        <v>25560</v>
      </c>
      <c r="D4337">
        <v>8</v>
      </c>
      <c r="E4337">
        <v>19</v>
      </c>
      <c r="F4337" s="21">
        <v>3.90625E-3</v>
      </c>
      <c r="G4337">
        <v>19</v>
      </c>
      <c r="H4337">
        <v>1</v>
      </c>
      <c r="I4337">
        <v>1976</v>
      </c>
      <c r="J4337" s="5" t="s">
        <v>25563</v>
      </c>
      <c r="K4337" t="s">
        <v>25561</v>
      </c>
      <c r="L4337" t="s">
        <v>25562</v>
      </c>
      <c r="M4337">
        <v>588</v>
      </c>
      <c r="N4337">
        <v>66110</v>
      </c>
      <c r="O4337">
        <v>90.86</v>
      </c>
      <c r="P4337">
        <v>94.25</v>
      </c>
      <c r="Q4337">
        <v>591</v>
      </c>
      <c r="R4337" s="6">
        <v>1107</v>
      </c>
      <c r="S4337" s="14">
        <f t="shared" si="201"/>
        <v>3.2312925170068028E-2</v>
      </c>
      <c r="T4337" s="15">
        <f t="shared" si="202"/>
        <v>1.6668109691200733E-5</v>
      </c>
      <c r="U4337" s="44">
        <f t="shared" si="203"/>
        <v>9.8008484984260305E-3</v>
      </c>
      <c r="V4337" s="39">
        <f>Table1[[#This Row],[MW]]*Table1[[#This Row],[NSAF (Zi)]]</f>
        <v>1.1019287316852804</v>
      </c>
      <c r="Z4337" s="38"/>
    </row>
    <row r="4338" spans="1:26" x14ac:dyDescent="0.2">
      <c r="A4338" t="s">
        <v>25605</v>
      </c>
      <c r="B4338" t="s">
        <v>25606</v>
      </c>
      <c r="C4338" t="s">
        <v>25607</v>
      </c>
      <c r="D4338">
        <v>23</v>
      </c>
      <c r="E4338">
        <v>82</v>
      </c>
      <c r="F4338" s="21">
        <v>0</v>
      </c>
      <c r="G4338">
        <v>13</v>
      </c>
      <c r="H4338">
        <v>77</v>
      </c>
      <c r="I4338">
        <v>4455</v>
      </c>
      <c r="J4338" s="5" t="s">
        <v>25610</v>
      </c>
      <c r="K4338" t="s">
        <v>25608</v>
      </c>
      <c r="L4338" t="s">
        <v>25609</v>
      </c>
      <c r="M4338">
        <v>2542</v>
      </c>
      <c r="N4338">
        <v>269458</v>
      </c>
      <c r="O4338">
        <v>90.94</v>
      </c>
      <c r="P4338">
        <v>93.5</v>
      </c>
      <c r="Q4338">
        <v>2462</v>
      </c>
      <c r="R4338" s="6">
        <v>4307</v>
      </c>
      <c r="S4338" s="14">
        <f t="shared" si="201"/>
        <v>3.2258064516129031E-2</v>
      </c>
      <c r="T4338" s="15">
        <f t="shared" si="202"/>
        <v>1.6639810693422801E-5</v>
      </c>
      <c r="U4338" s="44">
        <f t="shared" si="203"/>
        <v>4.2298398782680761E-2</v>
      </c>
      <c r="V4338" s="39">
        <f>Table1[[#This Row],[MW]]*Table1[[#This Row],[NSAF (Zi)]]</f>
        <v>4.4837301098283211</v>
      </c>
      <c r="Z4338" s="38"/>
    </row>
    <row r="4339" spans="1:26" x14ac:dyDescent="0.2">
      <c r="A4339" t="s">
        <v>25593</v>
      </c>
      <c r="B4339" t="s">
        <v>25594</v>
      </c>
      <c r="C4339" t="s">
        <v>25595</v>
      </c>
      <c r="D4339">
        <v>8</v>
      </c>
      <c r="E4339">
        <v>17</v>
      </c>
      <c r="F4339" s="21">
        <v>1.089918E-2</v>
      </c>
      <c r="G4339">
        <v>26</v>
      </c>
      <c r="H4339">
        <v>2731</v>
      </c>
      <c r="I4339">
        <v>5255</v>
      </c>
      <c r="J4339" s="5" t="s">
        <v>25598</v>
      </c>
      <c r="K4339" t="s">
        <v>25596</v>
      </c>
      <c r="L4339" t="s">
        <v>25597</v>
      </c>
      <c r="M4339">
        <v>527</v>
      </c>
      <c r="N4339">
        <v>59387</v>
      </c>
      <c r="O4339">
        <v>95.44</v>
      </c>
      <c r="P4339">
        <v>97.15</v>
      </c>
      <c r="Q4339">
        <v>526</v>
      </c>
      <c r="R4339" s="6">
        <v>1048</v>
      </c>
      <c r="S4339" s="14">
        <f t="shared" si="201"/>
        <v>3.2258064516129031E-2</v>
      </c>
      <c r="T4339" s="15">
        <f t="shared" si="202"/>
        <v>1.6639810693422801E-5</v>
      </c>
      <c r="U4339" s="44">
        <f t="shared" si="203"/>
        <v>8.7691802354338162E-3</v>
      </c>
      <c r="V4339" s="39">
        <f>Table1[[#This Row],[MW]]*Table1[[#This Row],[NSAF (Zi)]]</f>
        <v>0.98818843765029984</v>
      </c>
      <c r="Z4339" s="38"/>
    </row>
    <row r="4340" spans="1:26" x14ac:dyDescent="0.2">
      <c r="A4340" t="s">
        <v>25581</v>
      </c>
      <c r="B4340" t="s">
        <v>25582</v>
      </c>
      <c r="C4340" t="s">
        <v>25583</v>
      </c>
      <c r="D4340">
        <v>5</v>
      </c>
      <c r="E4340">
        <v>9</v>
      </c>
      <c r="F4340" s="21">
        <v>0</v>
      </c>
      <c r="G4340">
        <v>25</v>
      </c>
      <c r="H4340">
        <v>3553</v>
      </c>
      <c r="I4340">
        <v>2934</v>
      </c>
      <c r="J4340" s="5" t="s">
        <v>25586</v>
      </c>
      <c r="K4340" t="s">
        <v>25584</v>
      </c>
      <c r="L4340" t="s">
        <v>25585</v>
      </c>
      <c r="M4340">
        <v>279</v>
      </c>
      <c r="N4340">
        <v>31205</v>
      </c>
      <c r="O4340">
        <v>98.92</v>
      </c>
      <c r="P4340">
        <v>99.28</v>
      </c>
      <c r="Q4340">
        <v>279</v>
      </c>
      <c r="R4340" s="6">
        <v>569</v>
      </c>
      <c r="S4340" s="14">
        <f t="shared" si="201"/>
        <v>3.2258064516129031E-2</v>
      </c>
      <c r="T4340" s="15">
        <f t="shared" si="202"/>
        <v>1.6639810693422801E-5</v>
      </c>
      <c r="U4340" s="44">
        <f t="shared" si="203"/>
        <v>4.6425071834649617E-3</v>
      </c>
      <c r="V4340" s="39">
        <f>Table1[[#This Row],[MW]]*Table1[[#This Row],[NSAF (Zi)]]</f>
        <v>0.51924529268825848</v>
      </c>
      <c r="Z4340" s="38"/>
    </row>
    <row r="4341" spans="1:26" x14ac:dyDescent="0.2">
      <c r="A4341" t="s">
        <v>25599</v>
      </c>
      <c r="B4341" t="s">
        <v>25600</v>
      </c>
      <c r="C4341" t="s">
        <v>25601</v>
      </c>
      <c r="D4341">
        <v>5</v>
      </c>
      <c r="E4341">
        <v>15</v>
      </c>
      <c r="F4341" s="21">
        <v>1.049657E-2</v>
      </c>
      <c r="G4341">
        <v>13</v>
      </c>
      <c r="H4341">
        <v>1655</v>
      </c>
      <c r="I4341">
        <v>1864</v>
      </c>
      <c r="J4341" s="5" t="s">
        <v>25604</v>
      </c>
      <c r="K4341" t="s">
        <v>25602</v>
      </c>
      <c r="L4341" t="s">
        <v>25603</v>
      </c>
      <c r="M4341">
        <v>465</v>
      </c>
      <c r="N4341">
        <v>52250</v>
      </c>
      <c r="O4341">
        <v>96.56</v>
      </c>
      <c r="P4341">
        <v>97.63</v>
      </c>
      <c r="Q4341">
        <v>465</v>
      </c>
      <c r="R4341" s="6">
        <v>932</v>
      </c>
      <c r="S4341" s="14">
        <f t="shared" si="201"/>
        <v>3.2258064516129031E-2</v>
      </c>
      <c r="T4341" s="15">
        <f t="shared" si="202"/>
        <v>1.6639810693422801E-5</v>
      </c>
      <c r="U4341" s="44">
        <f t="shared" si="203"/>
        <v>7.7375119724416019E-3</v>
      </c>
      <c r="V4341" s="39">
        <f>Table1[[#This Row],[MW]]*Table1[[#This Row],[NSAF (Zi)]]</f>
        <v>0.8694301087313413</v>
      </c>
      <c r="Z4341" s="38"/>
    </row>
    <row r="4342" spans="1:26" x14ac:dyDescent="0.2">
      <c r="A4342" t="s">
        <v>25569</v>
      </c>
      <c r="B4342" t="s">
        <v>25570</v>
      </c>
      <c r="C4342" t="s">
        <v>25571</v>
      </c>
      <c r="D4342">
        <v>4</v>
      </c>
      <c r="E4342">
        <v>8</v>
      </c>
      <c r="F4342" s="21">
        <v>8.2542299999999996E-3</v>
      </c>
      <c r="G4342">
        <v>19</v>
      </c>
      <c r="H4342">
        <v>3865</v>
      </c>
      <c r="I4342">
        <v>1651</v>
      </c>
      <c r="J4342" s="5" t="s">
        <v>25574</v>
      </c>
      <c r="K4342" t="s">
        <v>25572</v>
      </c>
      <c r="L4342" t="s">
        <v>25573</v>
      </c>
      <c r="M4342">
        <v>248</v>
      </c>
      <c r="N4342">
        <v>27808</v>
      </c>
      <c r="O4342">
        <v>98.39</v>
      </c>
      <c r="P4342">
        <v>99.6</v>
      </c>
      <c r="Q4342">
        <v>248</v>
      </c>
      <c r="R4342" s="6">
        <v>511</v>
      </c>
      <c r="S4342" s="14">
        <f t="shared" si="201"/>
        <v>3.2258064516129031E-2</v>
      </c>
      <c r="T4342" s="15">
        <f t="shared" si="202"/>
        <v>1.6639810693422801E-5</v>
      </c>
      <c r="U4342" s="44">
        <f t="shared" si="203"/>
        <v>4.1266730519688545E-3</v>
      </c>
      <c r="V4342" s="39">
        <f>Table1[[#This Row],[MW]]*Table1[[#This Row],[NSAF (Zi)]]</f>
        <v>0.46271985576270125</v>
      </c>
      <c r="Z4342" s="38"/>
    </row>
    <row r="4343" spans="1:26" x14ac:dyDescent="0.2">
      <c r="A4343" t="s">
        <v>25575</v>
      </c>
      <c r="B4343" t="s">
        <v>25576</v>
      </c>
      <c r="C4343" t="s">
        <v>25577</v>
      </c>
      <c r="D4343">
        <v>4</v>
      </c>
      <c r="E4343">
        <v>10</v>
      </c>
      <c r="F4343" s="21">
        <v>7.1174380000000002E-3</v>
      </c>
      <c r="G4343">
        <v>16</v>
      </c>
      <c r="H4343">
        <v>3793</v>
      </c>
      <c r="I4343">
        <v>1056</v>
      </c>
      <c r="J4343" s="5" t="s">
        <v>25580</v>
      </c>
      <c r="K4343" t="s">
        <v>25578</v>
      </c>
      <c r="L4343" t="s">
        <v>25579</v>
      </c>
      <c r="M4343">
        <v>310</v>
      </c>
      <c r="N4343">
        <v>34134</v>
      </c>
      <c r="O4343">
        <v>95.48</v>
      </c>
      <c r="P4343">
        <v>96.77</v>
      </c>
      <c r="Q4343">
        <v>310</v>
      </c>
      <c r="R4343" s="6">
        <v>613</v>
      </c>
      <c r="S4343" s="14">
        <f t="shared" si="201"/>
        <v>3.2258064516129031E-2</v>
      </c>
      <c r="T4343" s="15">
        <f t="shared" si="202"/>
        <v>1.6639810693422801E-5</v>
      </c>
      <c r="U4343" s="44">
        <f t="shared" si="203"/>
        <v>5.158341314961068E-3</v>
      </c>
      <c r="V4343" s="39">
        <f>Table1[[#This Row],[MW]]*Table1[[#This Row],[NSAF (Zi)]]</f>
        <v>0.56798329820929383</v>
      </c>
      <c r="Z4343" s="38"/>
    </row>
    <row r="4344" spans="1:26" x14ac:dyDescent="0.2">
      <c r="A4344" t="s">
        <v>25587</v>
      </c>
      <c r="B4344" t="s">
        <v>25588</v>
      </c>
      <c r="C4344" t="s">
        <v>25589</v>
      </c>
      <c r="D4344">
        <v>5</v>
      </c>
      <c r="E4344">
        <v>10</v>
      </c>
      <c r="F4344" s="21">
        <v>0</v>
      </c>
      <c r="G4344">
        <v>28</v>
      </c>
      <c r="H4344">
        <v>3504</v>
      </c>
      <c r="I4344">
        <v>2450</v>
      </c>
      <c r="J4344" s="5" t="s">
        <v>25592</v>
      </c>
      <c r="K4344" t="s">
        <v>25590</v>
      </c>
      <c r="L4344" t="s">
        <v>25591</v>
      </c>
      <c r="M4344">
        <v>310</v>
      </c>
      <c r="N4344">
        <v>34595</v>
      </c>
      <c r="O4344">
        <v>93.87</v>
      </c>
      <c r="P4344">
        <v>96.77</v>
      </c>
      <c r="Q4344">
        <v>310</v>
      </c>
      <c r="R4344" s="6">
        <v>602</v>
      </c>
      <c r="S4344" s="14">
        <f t="shared" si="201"/>
        <v>3.2258064516129031E-2</v>
      </c>
      <c r="T4344" s="15">
        <f t="shared" si="202"/>
        <v>1.6639810693422801E-5</v>
      </c>
      <c r="U4344" s="44">
        <f t="shared" si="203"/>
        <v>5.158341314961068E-3</v>
      </c>
      <c r="V4344" s="39">
        <f>Table1[[#This Row],[MW]]*Table1[[#This Row],[NSAF (Zi)]]</f>
        <v>0.57565425093896183</v>
      </c>
      <c r="Z4344" s="38"/>
    </row>
    <row r="4345" spans="1:26" x14ac:dyDescent="0.2">
      <c r="B4345" t="s">
        <v>25564</v>
      </c>
      <c r="C4345" t="s">
        <v>25565</v>
      </c>
      <c r="D4345">
        <v>2</v>
      </c>
      <c r="E4345">
        <v>15</v>
      </c>
      <c r="F4345" s="21">
        <v>1.961916E-2</v>
      </c>
      <c r="G4345" t="s">
        <v>1363</v>
      </c>
      <c r="H4345">
        <v>4348</v>
      </c>
      <c r="I4345">
        <v>5689</v>
      </c>
      <c r="J4345" s="5" t="s">
        <v>25568</v>
      </c>
      <c r="K4345" t="s">
        <v>25566</v>
      </c>
      <c r="L4345" t="s">
        <v>25567</v>
      </c>
      <c r="M4345">
        <v>465</v>
      </c>
      <c r="N4345">
        <v>52813</v>
      </c>
      <c r="O4345">
        <v>98.49</v>
      </c>
      <c r="P4345">
        <v>98.92</v>
      </c>
      <c r="Q4345">
        <v>465</v>
      </c>
      <c r="R4345" s="6">
        <v>942</v>
      </c>
      <c r="S4345" s="14">
        <f t="shared" si="201"/>
        <v>3.2258064516129031E-2</v>
      </c>
      <c r="T4345" s="15">
        <f t="shared" si="202"/>
        <v>1.6639810693422801E-5</v>
      </c>
      <c r="U4345" s="44">
        <f t="shared" si="203"/>
        <v>7.7375119724416019E-3</v>
      </c>
      <c r="V4345" s="39">
        <f>Table1[[#This Row],[MW]]*Table1[[#This Row],[NSAF (Zi)]]</f>
        <v>0.87879832215173836</v>
      </c>
      <c r="Z4345" s="38"/>
    </row>
    <row r="4346" spans="1:26" x14ac:dyDescent="0.2">
      <c r="A4346" t="s">
        <v>25611</v>
      </c>
      <c r="B4346" t="s">
        <v>25612</v>
      </c>
      <c r="C4346" t="s">
        <v>25613</v>
      </c>
      <c r="D4346">
        <v>7</v>
      </c>
      <c r="E4346">
        <v>16</v>
      </c>
      <c r="F4346" s="21">
        <v>9.6805420000000003E-3</v>
      </c>
      <c r="G4346">
        <v>16</v>
      </c>
      <c r="H4346">
        <v>1010</v>
      </c>
      <c r="I4346">
        <v>2470</v>
      </c>
      <c r="J4346" s="5" t="s">
        <v>25616</v>
      </c>
      <c r="K4346" t="s">
        <v>25614</v>
      </c>
      <c r="L4346" t="s">
        <v>25615</v>
      </c>
      <c r="M4346">
        <v>497</v>
      </c>
      <c r="N4346">
        <v>54045</v>
      </c>
      <c r="O4346">
        <v>87.6</v>
      </c>
      <c r="P4346">
        <v>90.45</v>
      </c>
      <c r="Q4346">
        <v>492</v>
      </c>
      <c r="R4346" s="6">
        <v>823</v>
      </c>
      <c r="S4346" s="14">
        <f t="shared" si="201"/>
        <v>3.2193158953722337E-2</v>
      </c>
      <c r="T4346" s="15">
        <f t="shared" si="202"/>
        <v>1.6606330189009479E-5</v>
      </c>
      <c r="U4346" s="44">
        <f t="shared" si="203"/>
        <v>8.2533461039377108E-3</v>
      </c>
      <c r="V4346" s="39">
        <f>Table1[[#This Row],[MW]]*Table1[[#This Row],[NSAF (Zi)]]</f>
        <v>0.89748911506501727</v>
      </c>
      <c r="Z4346" s="38"/>
    </row>
    <row r="4347" spans="1:26" x14ac:dyDescent="0.2">
      <c r="A4347" t="s">
        <v>19341</v>
      </c>
      <c r="B4347" t="s">
        <v>25617</v>
      </c>
      <c r="C4347" t="s">
        <v>25618</v>
      </c>
      <c r="D4347">
        <v>3</v>
      </c>
      <c r="E4347">
        <v>12</v>
      </c>
      <c r="F4347" s="21">
        <v>0</v>
      </c>
      <c r="G4347">
        <v>21</v>
      </c>
      <c r="H4347">
        <v>4053</v>
      </c>
      <c r="I4347">
        <v>5343</v>
      </c>
      <c r="J4347" s="5" t="s">
        <v>25621</v>
      </c>
      <c r="K4347" t="s">
        <v>25619</v>
      </c>
      <c r="L4347" t="s">
        <v>25620</v>
      </c>
      <c r="M4347">
        <v>373</v>
      </c>
      <c r="N4347">
        <v>41900</v>
      </c>
      <c r="O4347">
        <v>92</v>
      </c>
      <c r="P4347">
        <v>100</v>
      </c>
      <c r="Q4347">
        <v>50</v>
      </c>
      <c r="R4347" s="6">
        <v>103</v>
      </c>
      <c r="S4347" s="14">
        <f t="shared" si="201"/>
        <v>3.2171581769436998E-2</v>
      </c>
      <c r="T4347" s="15">
        <f t="shared" si="202"/>
        <v>1.6595199940893519E-5</v>
      </c>
      <c r="U4347" s="44">
        <f t="shared" si="203"/>
        <v>6.1900095779532822E-3</v>
      </c>
      <c r="V4347" s="39">
        <f>Table1[[#This Row],[MW]]*Table1[[#This Row],[NSAF (Zi)]]</f>
        <v>0.69533887752343848</v>
      </c>
      <c r="Z4347" s="38"/>
    </row>
    <row r="4348" spans="1:26" x14ac:dyDescent="0.2">
      <c r="A4348" t="s">
        <v>25622</v>
      </c>
      <c r="B4348" t="s">
        <v>25623</v>
      </c>
      <c r="C4348" t="s">
        <v>25624</v>
      </c>
      <c r="D4348">
        <v>8</v>
      </c>
      <c r="E4348">
        <v>21</v>
      </c>
      <c r="F4348" s="21">
        <v>6.1349689999999997E-3</v>
      </c>
      <c r="G4348">
        <v>18</v>
      </c>
      <c r="H4348">
        <v>2690</v>
      </c>
      <c r="I4348">
        <v>3124</v>
      </c>
      <c r="J4348" s="5" t="s">
        <v>25627</v>
      </c>
      <c r="K4348" t="s">
        <v>25625</v>
      </c>
      <c r="L4348" t="s">
        <v>25626</v>
      </c>
      <c r="M4348">
        <v>653</v>
      </c>
      <c r="N4348">
        <v>70813</v>
      </c>
      <c r="O4348">
        <v>87.92</v>
      </c>
      <c r="P4348">
        <v>88.69</v>
      </c>
      <c r="Q4348">
        <v>654</v>
      </c>
      <c r="R4348" s="6">
        <v>1087</v>
      </c>
      <c r="S4348" s="14">
        <f t="shared" si="201"/>
        <v>3.2159264931087291E-2</v>
      </c>
      <c r="T4348" s="15">
        <f t="shared" si="202"/>
        <v>1.658884649528062E-5</v>
      </c>
      <c r="U4348" s="44">
        <f t="shared" si="203"/>
        <v>1.0832516761418245E-2</v>
      </c>
      <c r="V4348" s="39">
        <f>Table1[[#This Row],[MW]]*Table1[[#This Row],[NSAF (Zi)]]</f>
        <v>1.1747059868703065</v>
      </c>
      <c r="Z4348" s="38"/>
    </row>
    <row r="4349" spans="1:26" x14ac:dyDescent="0.2">
      <c r="A4349" t="s">
        <v>25628</v>
      </c>
      <c r="B4349" t="s">
        <v>25629</v>
      </c>
      <c r="C4349" t="s">
        <v>25630</v>
      </c>
      <c r="D4349">
        <v>4</v>
      </c>
      <c r="E4349">
        <v>10</v>
      </c>
      <c r="F4349" s="21">
        <v>0</v>
      </c>
      <c r="G4349">
        <v>15</v>
      </c>
      <c r="H4349">
        <v>3766</v>
      </c>
      <c r="I4349">
        <v>4359</v>
      </c>
      <c r="J4349" s="5" t="s">
        <v>25633</v>
      </c>
      <c r="K4349" t="s">
        <v>25631</v>
      </c>
      <c r="L4349" t="s">
        <v>25632</v>
      </c>
      <c r="M4349">
        <v>311</v>
      </c>
      <c r="N4349">
        <v>34468</v>
      </c>
      <c r="O4349">
        <v>94.09</v>
      </c>
      <c r="P4349">
        <v>97.24</v>
      </c>
      <c r="Q4349">
        <v>254</v>
      </c>
      <c r="R4349" s="6">
        <v>497</v>
      </c>
      <c r="S4349" s="14">
        <f t="shared" si="201"/>
        <v>3.215434083601286E-2</v>
      </c>
      <c r="T4349" s="15">
        <f t="shared" si="202"/>
        <v>1.6586306478974496E-5</v>
      </c>
      <c r="U4349" s="44">
        <f t="shared" si="203"/>
        <v>5.158341314961068E-3</v>
      </c>
      <c r="V4349" s="39">
        <f>Table1[[#This Row],[MW]]*Table1[[#This Row],[NSAF (Zi)]]</f>
        <v>0.57169681171729292</v>
      </c>
      <c r="Z4349" s="38"/>
    </row>
    <row r="4350" spans="1:26" x14ac:dyDescent="0.2">
      <c r="A4350" t="s">
        <v>25634</v>
      </c>
      <c r="B4350" t="s">
        <v>25635</v>
      </c>
      <c r="C4350" t="s">
        <v>25636</v>
      </c>
      <c r="D4350">
        <v>89</v>
      </c>
      <c r="E4350">
        <v>221</v>
      </c>
      <c r="F4350" s="21">
        <v>0</v>
      </c>
      <c r="G4350">
        <v>18</v>
      </c>
      <c r="H4350">
        <v>81</v>
      </c>
      <c r="I4350">
        <v>1473</v>
      </c>
      <c r="J4350" s="5" t="s">
        <v>25639</v>
      </c>
      <c r="K4350" t="s">
        <v>25637</v>
      </c>
      <c r="L4350" t="s">
        <v>25638</v>
      </c>
      <c r="M4350">
        <v>6874</v>
      </c>
      <c r="N4350">
        <v>782725</v>
      </c>
      <c r="O4350">
        <v>81.45</v>
      </c>
      <c r="P4350">
        <v>89.04</v>
      </c>
      <c r="Q4350">
        <v>6915</v>
      </c>
      <c r="R4350" s="6">
        <v>11167</v>
      </c>
      <c r="S4350" s="14">
        <f t="shared" si="201"/>
        <v>3.2150130928134998E-2</v>
      </c>
      <c r="T4350" s="15">
        <f t="shared" si="202"/>
        <v>1.6584134864800641E-5</v>
      </c>
      <c r="U4350" s="44">
        <f t="shared" si="203"/>
        <v>0.11399934306063961</v>
      </c>
      <c r="V4350" s="39">
        <f>Table1[[#This Row],[MW]]*Table1[[#This Row],[NSAF (Zi)]]</f>
        <v>12.980816962051081</v>
      </c>
      <c r="Z4350" s="38"/>
    </row>
    <row r="4351" spans="1:26" x14ac:dyDescent="0.2">
      <c r="A4351" t="s">
        <v>25640</v>
      </c>
      <c r="B4351" t="s">
        <v>25641</v>
      </c>
      <c r="C4351" t="s">
        <v>25642</v>
      </c>
      <c r="D4351">
        <v>7</v>
      </c>
      <c r="E4351">
        <v>18</v>
      </c>
      <c r="F4351" s="21">
        <v>0</v>
      </c>
      <c r="G4351">
        <v>20</v>
      </c>
      <c r="H4351">
        <v>2892</v>
      </c>
      <c r="I4351">
        <v>151</v>
      </c>
      <c r="J4351" s="5" t="s">
        <v>25645</v>
      </c>
      <c r="K4351" t="s">
        <v>25643</v>
      </c>
      <c r="L4351" t="s">
        <v>25644</v>
      </c>
      <c r="M4351">
        <v>560</v>
      </c>
      <c r="N4351">
        <v>62882</v>
      </c>
      <c r="O4351">
        <v>100</v>
      </c>
      <c r="P4351">
        <v>100</v>
      </c>
      <c r="Q4351">
        <v>560</v>
      </c>
      <c r="R4351" s="6">
        <v>1166</v>
      </c>
      <c r="S4351" s="14">
        <f t="shared" si="201"/>
        <v>3.214285714285714E-2</v>
      </c>
      <c r="T4351" s="15">
        <f t="shared" si="202"/>
        <v>1.6580382798089146E-5</v>
      </c>
      <c r="U4351" s="44">
        <f t="shared" si="203"/>
        <v>9.2850143669299216E-3</v>
      </c>
      <c r="V4351" s="39">
        <f>Table1[[#This Row],[MW]]*Table1[[#This Row],[NSAF (Zi)]]</f>
        <v>1.0426076311094417</v>
      </c>
      <c r="Z4351" s="38"/>
    </row>
    <row r="4352" spans="1:26" x14ac:dyDescent="0.2">
      <c r="A4352" t="s">
        <v>25646</v>
      </c>
      <c r="B4352" t="s">
        <v>25647</v>
      </c>
      <c r="C4352" t="s">
        <v>25648</v>
      </c>
      <c r="D4352">
        <v>4</v>
      </c>
      <c r="E4352">
        <v>8</v>
      </c>
      <c r="F4352" s="21">
        <v>1.3947E-3</v>
      </c>
      <c r="G4352">
        <v>25</v>
      </c>
      <c r="H4352">
        <v>3854</v>
      </c>
      <c r="I4352">
        <v>4583</v>
      </c>
      <c r="J4352" s="5" t="s">
        <v>25651</v>
      </c>
      <c r="K4352" t="s">
        <v>25649</v>
      </c>
      <c r="L4352" t="s">
        <v>25650</v>
      </c>
      <c r="M4352">
        <v>249</v>
      </c>
      <c r="N4352">
        <v>28849</v>
      </c>
      <c r="O4352">
        <v>93.98</v>
      </c>
      <c r="P4352">
        <v>96.79</v>
      </c>
      <c r="Q4352">
        <v>249</v>
      </c>
      <c r="R4352" s="6">
        <v>492</v>
      </c>
      <c r="S4352" s="14">
        <f t="shared" si="201"/>
        <v>3.2128514056224897E-2</v>
      </c>
      <c r="T4352" s="15">
        <f t="shared" si="202"/>
        <v>1.6572984144453231E-5</v>
      </c>
      <c r="U4352" s="44">
        <f t="shared" si="203"/>
        <v>4.1266730519688545E-3</v>
      </c>
      <c r="V4352" s="39">
        <f>Table1[[#This Row],[MW]]*Table1[[#This Row],[NSAF (Zi)]]</f>
        <v>0.47811401958333127</v>
      </c>
      <c r="Z4352" s="38"/>
    </row>
    <row r="4353" spans="1:26" x14ac:dyDescent="0.2">
      <c r="A4353" t="s">
        <v>25652</v>
      </c>
      <c r="B4353" t="s">
        <v>25653</v>
      </c>
      <c r="C4353" t="s">
        <v>25654</v>
      </c>
      <c r="D4353">
        <v>11</v>
      </c>
      <c r="E4353">
        <v>23</v>
      </c>
      <c r="F4353" s="21">
        <v>0</v>
      </c>
      <c r="G4353">
        <v>24</v>
      </c>
      <c r="H4353">
        <v>2211</v>
      </c>
      <c r="I4353">
        <v>715</v>
      </c>
      <c r="J4353" s="5" t="s">
        <v>25657</v>
      </c>
      <c r="K4353" t="s">
        <v>25655</v>
      </c>
      <c r="L4353" t="s">
        <v>25656</v>
      </c>
      <c r="M4353">
        <v>716</v>
      </c>
      <c r="N4353">
        <v>81043</v>
      </c>
      <c r="O4353">
        <v>98.46</v>
      </c>
      <c r="P4353">
        <v>98.74</v>
      </c>
      <c r="Q4353">
        <v>716</v>
      </c>
      <c r="R4353" s="6">
        <v>1425</v>
      </c>
      <c r="S4353" s="14">
        <f t="shared" si="201"/>
        <v>3.2122905027932962E-2</v>
      </c>
      <c r="T4353" s="15">
        <f t="shared" si="202"/>
        <v>1.6570090816215725E-5</v>
      </c>
      <c r="U4353" s="44">
        <f t="shared" si="203"/>
        <v>1.1864185024410459E-2</v>
      </c>
      <c r="V4353" s="39">
        <f>Table1[[#This Row],[MW]]*Table1[[#This Row],[NSAF (Zi)]]</f>
        <v>1.342889870018571</v>
      </c>
      <c r="Z4353" s="38"/>
    </row>
    <row r="4354" spans="1:26" x14ac:dyDescent="0.2">
      <c r="A4354" t="s">
        <v>25658</v>
      </c>
      <c r="B4354" t="s">
        <v>25659</v>
      </c>
      <c r="C4354" t="s">
        <v>25660</v>
      </c>
      <c r="D4354">
        <v>11</v>
      </c>
      <c r="E4354">
        <v>22</v>
      </c>
      <c r="F4354" s="21">
        <v>0</v>
      </c>
      <c r="G4354">
        <v>21</v>
      </c>
      <c r="H4354">
        <v>1404</v>
      </c>
      <c r="I4354">
        <v>801</v>
      </c>
      <c r="J4354" s="5" t="s">
        <v>25663</v>
      </c>
      <c r="K4354" t="s">
        <v>25661</v>
      </c>
      <c r="L4354" t="s">
        <v>25662</v>
      </c>
      <c r="M4354">
        <v>685</v>
      </c>
      <c r="N4354">
        <v>76566</v>
      </c>
      <c r="O4354">
        <v>90.09</v>
      </c>
      <c r="P4354">
        <v>93.73</v>
      </c>
      <c r="Q4354">
        <v>686</v>
      </c>
      <c r="R4354" s="6">
        <v>1224</v>
      </c>
      <c r="S4354" s="14">
        <f t="shared" si="201"/>
        <v>3.2116788321167884E-2</v>
      </c>
      <c r="T4354" s="15">
        <f t="shared" si="202"/>
        <v>1.6566935610093944E-5</v>
      </c>
      <c r="U4354" s="44">
        <f t="shared" si="203"/>
        <v>1.1348350892914352E-2</v>
      </c>
      <c r="V4354" s="39">
        <f>Table1[[#This Row],[MW]]*Table1[[#This Row],[NSAF (Zi)]]</f>
        <v>1.268463991922453</v>
      </c>
      <c r="Z4354" s="38"/>
    </row>
    <row r="4355" spans="1:26" x14ac:dyDescent="0.2">
      <c r="A4355" t="s">
        <v>25664</v>
      </c>
      <c r="B4355" t="s">
        <v>25665</v>
      </c>
      <c r="C4355" t="s">
        <v>25666</v>
      </c>
      <c r="D4355">
        <v>6</v>
      </c>
      <c r="E4355">
        <v>13</v>
      </c>
      <c r="F4355" s="21">
        <v>0</v>
      </c>
      <c r="G4355">
        <v>69</v>
      </c>
      <c r="H4355">
        <v>3184</v>
      </c>
      <c r="I4355">
        <v>1761</v>
      </c>
      <c r="J4355" s="5" t="s">
        <v>25669</v>
      </c>
      <c r="K4355" t="s">
        <v>25667</v>
      </c>
      <c r="L4355" t="s">
        <v>25668</v>
      </c>
      <c r="M4355">
        <v>405</v>
      </c>
      <c r="N4355">
        <v>45125</v>
      </c>
      <c r="O4355">
        <v>86.52</v>
      </c>
      <c r="P4355">
        <v>94.38</v>
      </c>
      <c r="Q4355">
        <v>178</v>
      </c>
      <c r="R4355" s="6">
        <v>326</v>
      </c>
      <c r="S4355" s="14">
        <f t="shared" si="201"/>
        <v>3.2098765432098768E-2</v>
      </c>
      <c r="T4355" s="15">
        <f t="shared" si="202"/>
        <v>1.6557638788763924E-5</v>
      </c>
      <c r="U4355" s="44">
        <f t="shared" si="203"/>
        <v>6.7058437094493894E-3</v>
      </c>
      <c r="V4355" s="39">
        <f>Table1[[#This Row],[MW]]*Table1[[#This Row],[NSAF (Zi)]]</f>
        <v>0.74716345034297205</v>
      </c>
      <c r="Z4355" s="38"/>
    </row>
    <row r="4356" spans="1:26" x14ac:dyDescent="0.2">
      <c r="A4356" t="s">
        <v>25670</v>
      </c>
      <c r="B4356" t="s">
        <v>25671</v>
      </c>
      <c r="C4356" t="s">
        <v>25672</v>
      </c>
      <c r="D4356">
        <v>12</v>
      </c>
      <c r="E4356">
        <v>36</v>
      </c>
      <c r="F4356" s="21">
        <v>0</v>
      </c>
      <c r="G4356">
        <v>23</v>
      </c>
      <c r="H4356">
        <v>2026</v>
      </c>
      <c r="I4356">
        <v>5091</v>
      </c>
      <c r="J4356" s="5" t="s">
        <v>25675</v>
      </c>
      <c r="K4356" t="s">
        <v>25673</v>
      </c>
      <c r="L4356" t="s">
        <v>25674</v>
      </c>
      <c r="M4356">
        <v>1125</v>
      </c>
      <c r="N4356">
        <v>128664</v>
      </c>
      <c r="O4356">
        <v>98.61</v>
      </c>
      <c r="P4356">
        <v>99.02</v>
      </c>
      <c r="Q4356">
        <v>717</v>
      </c>
      <c r="R4356" s="6">
        <v>1455</v>
      </c>
      <c r="S4356" s="14">
        <f t="shared" ref="S4356:S4419" si="204">$E4356/$M4356</f>
        <v>3.2000000000000001E-2</v>
      </c>
      <c r="T4356" s="15">
        <f t="shared" ref="T4356:T4419" si="205">$S4356/$S$6136</f>
        <v>1.6506692207875421E-5</v>
      </c>
      <c r="U4356" s="44">
        <f t="shared" ref="U4356:U4419" si="206">M4356*T4356</f>
        <v>1.857002873385985E-2</v>
      </c>
      <c r="V4356" s="39">
        <f>Table1[[#This Row],[MW]]*Table1[[#This Row],[NSAF (Zi)]]</f>
        <v>2.1238170462340831</v>
      </c>
      <c r="Z4356" s="38"/>
    </row>
    <row r="4357" spans="1:26" x14ac:dyDescent="0.2">
      <c r="A4357" t="s">
        <v>25676</v>
      </c>
      <c r="B4357" t="s">
        <v>25677</v>
      </c>
      <c r="C4357" t="s">
        <v>25678</v>
      </c>
      <c r="D4357">
        <v>9</v>
      </c>
      <c r="E4357">
        <v>19</v>
      </c>
      <c r="F4357" s="21">
        <v>0</v>
      </c>
      <c r="G4357">
        <v>13</v>
      </c>
      <c r="H4357">
        <v>688</v>
      </c>
      <c r="I4357">
        <v>3632</v>
      </c>
      <c r="J4357" s="5" t="s">
        <v>25681</v>
      </c>
      <c r="K4357" t="s">
        <v>25679</v>
      </c>
      <c r="L4357" t="s">
        <v>25680</v>
      </c>
      <c r="M4357">
        <v>594</v>
      </c>
      <c r="N4357">
        <v>67569</v>
      </c>
      <c r="O4357">
        <v>96.43</v>
      </c>
      <c r="P4357">
        <v>96.94</v>
      </c>
      <c r="Q4357">
        <v>588</v>
      </c>
      <c r="R4357" s="6">
        <v>1163</v>
      </c>
      <c r="S4357" s="14">
        <f t="shared" si="204"/>
        <v>3.1986531986531987E-2</v>
      </c>
      <c r="T4357" s="15">
        <f t="shared" si="205"/>
        <v>1.6499744946845169E-5</v>
      </c>
      <c r="U4357" s="44">
        <f t="shared" si="206"/>
        <v>9.8008484984260305E-3</v>
      </c>
      <c r="V4357" s="39">
        <f>Table1[[#This Row],[MW]]*Table1[[#This Row],[NSAF (Zi)]]</f>
        <v>1.1148712663133813</v>
      </c>
      <c r="Z4357" s="38"/>
    </row>
    <row r="4358" spans="1:26" x14ac:dyDescent="0.2">
      <c r="A4358" t="s">
        <v>25682</v>
      </c>
      <c r="B4358" t="s">
        <v>25683</v>
      </c>
      <c r="C4358" t="s">
        <v>25684</v>
      </c>
      <c r="D4358">
        <v>3</v>
      </c>
      <c r="E4358">
        <v>7</v>
      </c>
      <c r="F4358" s="21">
        <v>1.5793850000000002E-2</v>
      </c>
      <c r="G4358">
        <v>17</v>
      </c>
      <c r="H4358">
        <v>4214</v>
      </c>
      <c r="I4358">
        <v>2509</v>
      </c>
      <c r="J4358" s="5" t="s">
        <v>25687</v>
      </c>
      <c r="K4358" t="s">
        <v>25685</v>
      </c>
      <c r="L4358" t="s">
        <v>25686</v>
      </c>
      <c r="M4358">
        <v>219</v>
      </c>
      <c r="N4358">
        <v>25169</v>
      </c>
      <c r="O4358">
        <v>97.72</v>
      </c>
      <c r="P4358">
        <v>100</v>
      </c>
      <c r="Q4358">
        <v>219</v>
      </c>
      <c r="R4358" s="6">
        <v>447</v>
      </c>
      <c r="S4358" s="14">
        <f t="shared" si="204"/>
        <v>3.1963470319634701E-2</v>
      </c>
      <c r="T4358" s="15">
        <f t="shared" si="205"/>
        <v>1.6487848951930354E-5</v>
      </c>
      <c r="U4358" s="44">
        <f t="shared" si="206"/>
        <v>3.6108389204727474E-3</v>
      </c>
      <c r="V4358" s="39">
        <f>Table1[[#This Row],[MW]]*Table1[[#This Row],[NSAF (Zi)]]</f>
        <v>0.41498267027113506</v>
      </c>
      <c r="Z4358" s="38"/>
    </row>
    <row r="4359" spans="1:26" x14ac:dyDescent="0.2">
      <c r="A4359" t="s">
        <v>25688</v>
      </c>
      <c r="B4359" t="s">
        <v>25689</v>
      </c>
      <c r="C4359" t="s">
        <v>25690</v>
      </c>
      <c r="D4359">
        <v>19</v>
      </c>
      <c r="E4359">
        <v>48</v>
      </c>
      <c r="F4359" s="21">
        <v>0</v>
      </c>
      <c r="G4359">
        <v>19</v>
      </c>
      <c r="H4359">
        <v>1337</v>
      </c>
      <c r="I4359">
        <v>4995</v>
      </c>
      <c r="J4359" s="5" t="s">
        <v>25693</v>
      </c>
      <c r="K4359" t="s">
        <v>25691</v>
      </c>
      <c r="L4359" t="s">
        <v>25692</v>
      </c>
      <c r="M4359">
        <v>1502</v>
      </c>
      <c r="N4359">
        <v>172460</v>
      </c>
      <c r="O4359">
        <v>97.67</v>
      </c>
      <c r="P4359">
        <v>98.74</v>
      </c>
      <c r="Q4359">
        <v>1503</v>
      </c>
      <c r="R4359" s="6">
        <v>3059</v>
      </c>
      <c r="S4359" s="14">
        <f t="shared" si="204"/>
        <v>3.1957390146471372E-2</v>
      </c>
      <c r="T4359" s="15">
        <f t="shared" si="205"/>
        <v>1.6484712591087303E-5</v>
      </c>
      <c r="U4359" s="44">
        <f t="shared" si="206"/>
        <v>2.4760038311813129E-2</v>
      </c>
      <c r="V4359" s="39">
        <f>Table1[[#This Row],[MW]]*Table1[[#This Row],[NSAF (Zi)]]</f>
        <v>2.8429535334589162</v>
      </c>
      <c r="Z4359" s="38"/>
    </row>
    <row r="4360" spans="1:26" x14ac:dyDescent="0.2">
      <c r="A4360" t="s">
        <v>25694</v>
      </c>
      <c r="B4360" t="s">
        <v>25695</v>
      </c>
      <c r="C4360" t="s">
        <v>25696</v>
      </c>
      <c r="D4360">
        <v>10</v>
      </c>
      <c r="E4360">
        <v>27</v>
      </c>
      <c r="F4360" s="21">
        <v>7.4257430000000003E-3</v>
      </c>
      <c r="G4360">
        <v>18</v>
      </c>
      <c r="H4360">
        <v>2338</v>
      </c>
      <c r="I4360">
        <v>514</v>
      </c>
      <c r="J4360" s="5" t="s">
        <v>25699</v>
      </c>
      <c r="K4360" t="s">
        <v>25697</v>
      </c>
      <c r="L4360" t="s">
        <v>25698</v>
      </c>
      <c r="M4360">
        <v>845</v>
      </c>
      <c r="N4360">
        <v>96933</v>
      </c>
      <c r="O4360">
        <v>92.11</v>
      </c>
      <c r="P4360">
        <v>94.74</v>
      </c>
      <c r="Q4360">
        <v>836</v>
      </c>
      <c r="R4360" s="6">
        <v>1511</v>
      </c>
      <c r="S4360" s="14">
        <f t="shared" si="204"/>
        <v>3.1952662721893489E-2</v>
      </c>
      <c r="T4360" s="15">
        <f t="shared" si="205"/>
        <v>1.6482274024135958E-5</v>
      </c>
      <c r="U4360" s="44">
        <f t="shared" si="206"/>
        <v>1.3927521550394884E-2</v>
      </c>
      <c r="V4360" s="39">
        <f>Table1[[#This Row],[MW]]*Table1[[#This Row],[NSAF (Zi)]]</f>
        <v>1.5976762679815708</v>
      </c>
      <c r="Z4360" s="38"/>
    </row>
    <row r="4361" spans="1:26" x14ac:dyDescent="0.2">
      <c r="A4361" t="s">
        <v>25700</v>
      </c>
      <c r="B4361" t="s">
        <v>25701</v>
      </c>
      <c r="C4361" t="s">
        <v>25702</v>
      </c>
      <c r="D4361">
        <v>6</v>
      </c>
      <c r="E4361">
        <v>12</v>
      </c>
      <c r="F4361" s="21">
        <v>9.6061479999999999E-4</v>
      </c>
      <c r="G4361">
        <v>29</v>
      </c>
      <c r="H4361">
        <v>3204</v>
      </c>
      <c r="I4361">
        <v>4244</v>
      </c>
      <c r="J4361" s="5" t="s">
        <v>25705</v>
      </c>
      <c r="K4361" t="s">
        <v>25703</v>
      </c>
      <c r="L4361" t="s">
        <v>25704</v>
      </c>
      <c r="M4361">
        <v>376</v>
      </c>
      <c r="N4361">
        <v>42189</v>
      </c>
      <c r="O4361">
        <v>97.34</v>
      </c>
      <c r="P4361">
        <v>98.67</v>
      </c>
      <c r="Q4361">
        <v>376</v>
      </c>
      <c r="R4361" s="6">
        <v>755</v>
      </c>
      <c r="S4361" s="14">
        <f t="shared" si="204"/>
        <v>3.1914893617021274E-2</v>
      </c>
      <c r="T4361" s="15">
        <f t="shared" si="205"/>
        <v>1.6462791430726814E-5</v>
      </c>
      <c r="U4361" s="44">
        <f t="shared" si="206"/>
        <v>6.1900095779532822E-3</v>
      </c>
      <c r="V4361" s="39">
        <f>Table1[[#This Row],[MW]]*Table1[[#This Row],[NSAF (Zi)]]</f>
        <v>0.69454870767093357</v>
      </c>
      <c r="Z4361" s="38"/>
    </row>
    <row r="4362" spans="1:26" x14ac:dyDescent="0.2">
      <c r="A4362" t="s">
        <v>25706</v>
      </c>
      <c r="B4362" t="s">
        <v>25707</v>
      </c>
      <c r="C4362" t="s">
        <v>25708</v>
      </c>
      <c r="D4362">
        <v>17</v>
      </c>
      <c r="E4362">
        <v>48</v>
      </c>
      <c r="F4362" s="21">
        <v>0</v>
      </c>
      <c r="G4362">
        <v>17</v>
      </c>
      <c r="H4362">
        <v>1475</v>
      </c>
      <c r="I4362">
        <v>2953</v>
      </c>
      <c r="J4362" s="5" t="s">
        <v>25711</v>
      </c>
      <c r="K4362" t="s">
        <v>25709</v>
      </c>
      <c r="L4362" t="s">
        <v>25710</v>
      </c>
      <c r="M4362">
        <v>1505</v>
      </c>
      <c r="N4362">
        <v>164987</v>
      </c>
      <c r="O4362">
        <v>90.5</v>
      </c>
      <c r="P4362">
        <v>93.03</v>
      </c>
      <c r="Q4362">
        <v>1506</v>
      </c>
      <c r="R4362" s="6">
        <v>2172</v>
      </c>
      <c r="S4362" s="14">
        <f t="shared" si="204"/>
        <v>3.1893687707641193E-2</v>
      </c>
      <c r="T4362" s="15">
        <f t="shared" si="205"/>
        <v>1.6451852698879153E-5</v>
      </c>
      <c r="U4362" s="44">
        <f t="shared" si="206"/>
        <v>2.4760038311813126E-2</v>
      </c>
      <c r="V4362" s="39">
        <f>Table1[[#This Row],[MW]]*Table1[[#This Row],[NSAF (Zi)]]</f>
        <v>2.7143418212299748</v>
      </c>
      <c r="Z4362" s="38"/>
    </row>
    <row r="4363" spans="1:26" x14ac:dyDescent="0.2">
      <c r="A4363" t="s">
        <v>25712</v>
      </c>
      <c r="B4363" t="s">
        <v>25713</v>
      </c>
      <c r="C4363" t="s">
        <v>25714</v>
      </c>
      <c r="D4363">
        <v>3</v>
      </c>
      <c r="E4363">
        <v>8</v>
      </c>
      <c r="F4363" s="21">
        <v>0</v>
      </c>
      <c r="G4363">
        <v>18</v>
      </c>
      <c r="H4363">
        <v>3453</v>
      </c>
      <c r="I4363">
        <v>2691</v>
      </c>
      <c r="J4363" s="5" t="s">
        <v>25717</v>
      </c>
      <c r="K4363" t="s">
        <v>25715</v>
      </c>
      <c r="L4363" t="s">
        <v>25716</v>
      </c>
      <c r="M4363">
        <v>251</v>
      </c>
      <c r="N4363">
        <v>28303</v>
      </c>
      <c r="O4363">
        <v>96.47</v>
      </c>
      <c r="P4363">
        <v>98.82</v>
      </c>
      <c r="Q4363">
        <v>170</v>
      </c>
      <c r="R4363" s="6">
        <v>347</v>
      </c>
      <c r="S4363" s="14">
        <f t="shared" si="204"/>
        <v>3.1872509960159362E-2</v>
      </c>
      <c r="T4363" s="15">
        <f t="shared" si="205"/>
        <v>1.644092849389982E-5</v>
      </c>
      <c r="U4363" s="44">
        <f t="shared" si="206"/>
        <v>4.1266730519688545E-3</v>
      </c>
      <c r="V4363" s="39">
        <f>Table1[[#This Row],[MW]]*Table1[[#This Row],[NSAF (Zi)]]</f>
        <v>0.46532759916284661</v>
      </c>
      <c r="Z4363" s="38"/>
    </row>
    <row r="4364" spans="1:26" x14ac:dyDescent="0.2">
      <c r="A4364" t="s">
        <v>1850</v>
      </c>
      <c r="B4364" t="s">
        <v>1851</v>
      </c>
      <c r="C4364" t="s">
        <v>1852</v>
      </c>
      <c r="D4364">
        <v>10</v>
      </c>
      <c r="E4364">
        <v>18</v>
      </c>
      <c r="F4364" s="21">
        <v>0</v>
      </c>
      <c r="G4364">
        <v>23</v>
      </c>
      <c r="H4364">
        <v>2380</v>
      </c>
      <c r="I4364">
        <v>4663</v>
      </c>
      <c r="J4364" s="5" t="s">
        <v>1855</v>
      </c>
      <c r="K4364" t="s">
        <v>1853</v>
      </c>
      <c r="L4364" t="s">
        <v>1854</v>
      </c>
      <c r="M4364">
        <v>565</v>
      </c>
      <c r="N4364">
        <v>62680</v>
      </c>
      <c r="O4364">
        <v>82.65</v>
      </c>
      <c r="P4364">
        <v>90.09</v>
      </c>
      <c r="Q4364">
        <v>565</v>
      </c>
      <c r="R4364" s="6">
        <v>980</v>
      </c>
      <c r="S4364" s="14">
        <f t="shared" si="204"/>
        <v>3.1858407079646017E-2</v>
      </c>
      <c r="T4364" s="15">
        <f t="shared" si="205"/>
        <v>1.6433653746778625E-5</v>
      </c>
      <c r="U4364" s="44">
        <f t="shared" si="206"/>
        <v>9.2850143669299234E-3</v>
      </c>
      <c r="V4364" s="39">
        <f>Table1[[#This Row],[MW]]*Table1[[#This Row],[NSAF (Zi)]]</f>
        <v>1.0300614168480842</v>
      </c>
      <c r="Z4364" s="38"/>
    </row>
    <row r="4365" spans="1:26" x14ac:dyDescent="0.2">
      <c r="A4365" t="s">
        <v>25718</v>
      </c>
      <c r="B4365" t="s">
        <v>25719</v>
      </c>
      <c r="C4365" t="s">
        <v>25720</v>
      </c>
      <c r="D4365">
        <v>5</v>
      </c>
      <c r="E4365">
        <v>13</v>
      </c>
      <c r="F4365" s="21">
        <v>3.433476E-3</v>
      </c>
      <c r="G4365">
        <v>14</v>
      </c>
      <c r="H4365">
        <v>3407</v>
      </c>
      <c r="I4365">
        <v>5011</v>
      </c>
      <c r="J4365" s="5" t="s">
        <v>25723</v>
      </c>
      <c r="K4365" t="s">
        <v>25721</v>
      </c>
      <c r="L4365" t="s">
        <v>25722</v>
      </c>
      <c r="M4365">
        <v>409</v>
      </c>
      <c r="N4365">
        <v>45531</v>
      </c>
      <c r="O4365">
        <v>96.42</v>
      </c>
      <c r="P4365">
        <v>97.52</v>
      </c>
      <c r="Q4365">
        <v>363</v>
      </c>
      <c r="R4365" s="6">
        <v>710</v>
      </c>
      <c r="S4365" s="14">
        <f t="shared" si="204"/>
        <v>3.1784841075794622E-2</v>
      </c>
      <c r="T4365" s="15">
        <f t="shared" si="205"/>
        <v>1.6395705891074303E-5</v>
      </c>
      <c r="U4365" s="44">
        <f t="shared" si="206"/>
        <v>6.7058437094493903E-3</v>
      </c>
      <c r="V4365" s="39">
        <f>Table1[[#This Row],[MW]]*Table1[[#This Row],[NSAF (Zi)]]</f>
        <v>0.74651288492650414</v>
      </c>
      <c r="Z4365" s="38"/>
    </row>
    <row r="4366" spans="1:26" x14ac:dyDescent="0.2">
      <c r="A4366" t="s">
        <v>25724</v>
      </c>
      <c r="B4366" t="s">
        <v>25725</v>
      </c>
      <c r="C4366" t="s">
        <v>25726</v>
      </c>
      <c r="D4366">
        <v>9</v>
      </c>
      <c r="E4366">
        <v>19</v>
      </c>
      <c r="F4366" s="21">
        <v>0</v>
      </c>
      <c r="G4366">
        <v>18</v>
      </c>
      <c r="H4366">
        <v>289</v>
      </c>
      <c r="I4366">
        <v>5198</v>
      </c>
      <c r="J4366" s="5" t="s">
        <v>25729</v>
      </c>
      <c r="K4366" t="s">
        <v>25727</v>
      </c>
      <c r="L4366" t="s">
        <v>25728</v>
      </c>
      <c r="M4366">
        <v>598</v>
      </c>
      <c r="N4366">
        <v>67183</v>
      </c>
      <c r="O4366">
        <v>91.47</v>
      </c>
      <c r="P4366">
        <v>95.65</v>
      </c>
      <c r="Q4366">
        <v>598</v>
      </c>
      <c r="R4366" s="6">
        <v>1092</v>
      </c>
      <c r="S4366" s="14">
        <f t="shared" si="204"/>
        <v>3.177257525083612E-2</v>
      </c>
      <c r="T4366" s="15">
        <f t="shared" si="205"/>
        <v>1.638937875990975E-5</v>
      </c>
      <c r="U4366" s="44">
        <f t="shared" si="206"/>
        <v>9.8008484984260305E-3</v>
      </c>
      <c r="V4366" s="39">
        <f>Table1[[#This Row],[MW]]*Table1[[#This Row],[NSAF (Zi)]]</f>
        <v>1.1010876332270167</v>
      </c>
      <c r="Z4366" s="38"/>
    </row>
    <row r="4367" spans="1:26" x14ac:dyDescent="0.2">
      <c r="A4367" t="s">
        <v>25730</v>
      </c>
      <c r="B4367" t="s">
        <v>25731</v>
      </c>
      <c r="C4367" t="s">
        <v>25732</v>
      </c>
      <c r="D4367">
        <v>10</v>
      </c>
      <c r="E4367">
        <v>23</v>
      </c>
      <c r="F4367" s="21">
        <v>0</v>
      </c>
      <c r="G4367">
        <v>21</v>
      </c>
      <c r="H4367">
        <v>2364</v>
      </c>
      <c r="I4367">
        <v>549</v>
      </c>
      <c r="J4367" s="5" t="s">
        <v>25735</v>
      </c>
      <c r="K4367" t="s">
        <v>25733</v>
      </c>
      <c r="L4367" t="s">
        <v>25734</v>
      </c>
      <c r="M4367">
        <v>725</v>
      </c>
      <c r="N4367">
        <v>83194</v>
      </c>
      <c r="O4367">
        <v>93.52</v>
      </c>
      <c r="P4367">
        <v>96.83</v>
      </c>
      <c r="Q4367">
        <v>725</v>
      </c>
      <c r="R4367" s="6">
        <v>1394</v>
      </c>
      <c r="S4367" s="14">
        <f t="shared" si="204"/>
        <v>3.1724137931034485E-2</v>
      </c>
      <c r="T4367" s="15">
        <f t="shared" si="205"/>
        <v>1.6364393137117873E-5</v>
      </c>
      <c r="U4367" s="44">
        <f t="shared" si="206"/>
        <v>1.1864185024410457E-2</v>
      </c>
      <c r="V4367" s="39">
        <f>Table1[[#This Row],[MW]]*Table1[[#This Row],[NSAF (Zi)]]</f>
        <v>1.3614193226493843</v>
      </c>
      <c r="Z4367" s="38"/>
    </row>
    <row r="4368" spans="1:26" x14ac:dyDescent="0.2">
      <c r="A4368" t="s">
        <v>25736</v>
      </c>
      <c r="B4368" t="s">
        <v>25737</v>
      </c>
      <c r="C4368" t="s">
        <v>25738</v>
      </c>
      <c r="D4368">
        <v>8</v>
      </c>
      <c r="E4368">
        <v>21</v>
      </c>
      <c r="F4368" s="21">
        <v>1.9882179999999999E-2</v>
      </c>
      <c r="G4368">
        <v>18</v>
      </c>
      <c r="H4368">
        <v>2688</v>
      </c>
      <c r="I4368">
        <v>1982</v>
      </c>
      <c r="J4368" s="5" t="s">
        <v>25741</v>
      </c>
      <c r="K4368" t="s">
        <v>25739</v>
      </c>
      <c r="L4368" t="s">
        <v>25740</v>
      </c>
      <c r="M4368">
        <v>662</v>
      </c>
      <c r="N4368">
        <v>70251</v>
      </c>
      <c r="O4368">
        <v>97.58</v>
      </c>
      <c r="P4368">
        <v>98.94</v>
      </c>
      <c r="Q4368">
        <v>662</v>
      </c>
      <c r="R4368" s="6">
        <v>1316</v>
      </c>
      <c r="S4368" s="14">
        <f t="shared" si="204"/>
        <v>3.1722054380664652E-2</v>
      </c>
      <c r="T4368" s="15">
        <f t="shared" si="205"/>
        <v>1.6363318370722423E-5</v>
      </c>
      <c r="U4368" s="44">
        <f t="shared" si="206"/>
        <v>1.0832516761418245E-2</v>
      </c>
      <c r="V4368" s="39">
        <f>Table1[[#This Row],[MW]]*Table1[[#This Row],[NSAF (Zi)]]</f>
        <v>1.1495394788616209</v>
      </c>
      <c r="Z4368" s="38"/>
    </row>
    <row r="4369" spans="1:26" x14ac:dyDescent="0.2">
      <c r="A4369" t="s">
        <v>25742</v>
      </c>
      <c r="B4369" t="s">
        <v>25743</v>
      </c>
      <c r="C4369" t="s">
        <v>25744</v>
      </c>
      <c r="D4369">
        <v>16</v>
      </c>
      <c r="E4369">
        <v>38</v>
      </c>
      <c r="F4369" s="21">
        <v>0</v>
      </c>
      <c r="G4369">
        <v>23</v>
      </c>
      <c r="H4369">
        <v>1572</v>
      </c>
      <c r="I4369">
        <v>4555</v>
      </c>
      <c r="J4369" s="5" t="s">
        <v>25747</v>
      </c>
      <c r="K4369" t="s">
        <v>25745</v>
      </c>
      <c r="L4369" t="s">
        <v>25746</v>
      </c>
      <c r="M4369">
        <v>1198</v>
      </c>
      <c r="N4369">
        <v>133515</v>
      </c>
      <c r="O4369">
        <v>97.75</v>
      </c>
      <c r="P4369">
        <v>98.58</v>
      </c>
      <c r="Q4369">
        <v>1198</v>
      </c>
      <c r="R4369" s="6">
        <v>2404</v>
      </c>
      <c r="S4369" s="14">
        <f t="shared" si="204"/>
        <v>3.1719532554257093E-2</v>
      </c>
      <c r="T4369" s="15">
        <f t="shared" si="205"/>
        <v>1.6362017526587695E-5</v>
      </c>
      <c r="U4369" s="44">
        <f t="shared" si="206"/>
        <v>1.9601696996852058E-2</v>
      </c>
      <c r="V4369" s="39">
        <f>Table1[[#This Row],[MW]]*Table1[[#This Row],[NSAF (Zi)]]</f>
        <v>2.1845747700623561</v>
      </c>
      <c r="Z4369" s="38"/>
    </row>
    <row r="4370" spans="1:26" x14ac:dyDescent="0.2">
      <c r="A4370" t="s">
        <v>25748</v>
      </c>
      <c r="B4370" t="s">
        <v>25749</v>
      </c>
      <c r="C4370" t="s">
        <v>25750</v>
      </c>
      <c r="D4370">
        <v>4</v>
      </c>
      <c r="E4370">
        <v>30</v>
      </c>
      <c r="F4370" s="21">
        <v>0</v>
      </c>
      <c r="G4370">
        <v>7</v>
      </c>
      <c r="H4370">
        <v>3625</v>
      </c>
      <c r="I4370">
        <v>199</v>
      </c>
      <c r="J4370" s="5" t="s">
        <v>25753</v>
      </c>
      <c r="K4370" t="s">
        <v>25751</v>
      </c>
      <c r="L4370" t="s">
        <v>25752</v>
      </c>
      <c r="M4370">
        <v>946</v>
      </c>
      <c r="N4370">
        <v>106581</v>
      </c>
      <c r="O4370">
        <v>96.72</v>
      </c>
      <c r="P4370">
        <v>97.67</v>
      </c>
      <c r="Q4370">
        <v>946</v>
      </c>
      <c r="R4370" s="6">
        <v>1902</v>
      </c>
      <c r="S4370" s="14">
        <f t="shared" si="204"/>
        <v>3.1712473572938688E-2</v>
      </c>
      <c r="T4370" s="15">
        <f t="shared" si="205"/>
        <v>1.635837626309007E-5</v>
      </c>
      <c r="U4370" s="44">
        <f t="shared" si="206"/>
        <v>1.5475023944883206E-2</v>
      </c>
      <c r="V4370" s="39">
        <f>Table1[[#This Row],[MW]]*Table1[[#This Row],[NSAF (Zi)]]</f>
        <v>1.7434921004964028</v>
      </c>
      <c r="Z4370" s="38"/>
    </row>
    <row r="4371" spans="1:26" x14ac:dyDescent="0.2">
      <c r="A4371" t="s">
        <v>25754</v>
      </c>
      <c r="B4371" t="s">
        <v>25755</v>
      </c>
      <c r="C4371" t="s">
        <v>25756</v>
      </c>
      <c r="D4371">
        <v>6</v>
      </c>
      <c r="E4371">
        <v>13</v>
      </c>
      <c r="F4371" s="21">
        <v>0</v>
      </c>
      <c r="G4371">
        <v>19</v>
      </c>
      <c r="H4371">
        <v>3194</v>
      </c>
      <c r="I4371">
        <v>4666</v>
      </c>
      <c r="J4371" s="5" t="s">
        <v>25759</v>
      </c>
      <c r="K4371" t="s">
        <v>25757</v>
      </c>
      <c r="L4371" t="s">
        <v>25758</v>
      </c>
      <c r="M4371">
        <v>410</v>
      </c>
      <c r="N4371">
        <v>45231</v>
      </c>
      <c r="O4371">
        <v>99.76</v>
      </c>
      <c r="P4371">
        <v>99.76</v>
      </c>
      <c r="Q4371">
        <v>410</v>
      </c>
      <c r="R4371" s="6">
        <v>849</v>
      </c>
      <c r="S4371" s="14">
        <f t="shared" si="204"/>
        <v>3.1707317073170732E-2</v>
      </c>
      <c r="T4371" s="15">
        <f t="shared" si="205"/>
        <v>1.6355716364510705E-5</v>
      </c>
      <c r="U4371" s="44">
        <f t="shared" si="206"/>
        <v>6.7058437094493894E-3</v>
      </c>
      <c r="V4371" s="39">
        <f>Table1[[#This Row],[MW]]*Table1[[#This Row],[NSAF (Zi)]]</f>
        <v>0.73978540688318373</v>
      </c>
      <c r="Z4371" s="38"/>
    </row>
    <row r="4372" spans="1:26" x14ac:dyDescent="0.2">
      <c r="A4372" t="s">
        <v>25760</v>
      </c>
      <c r="B4372" t="s">
        <v>25761</v>
      </c>
      <c r="C4372" t="s">
        <v>25762</v>
      </c>
      <c r="D4372">
        <v>8</v>
      </c>
      <c r="E4372">
        <v>16</v>
      </c>
      <c r="F4372" s="21">
        <v>0</v>
      </c>
      <c r="G4372">
        <v>18</v>
      </c>
      <c r="H4372">
        <v>2739</v>
      </c>
      <c r="I4372">
        <v>1503</v>
      </c>
      <c r="J4372" s="5" t="s">
        <v>25765</v>
      </c>
      <c r="K4372" t="s">
        <v>25763</v>
      </c>
      <c r="L4372" t="s">
        <v>25764</v>
      </c>
      <c r="M4372">
        <v>505</v>
      </c>
      <c r="N4372">
        <v>57911</v>
      </c>
      <c r="O4372">
        <v>92.84</v>
      </c>
      <c r="P4372">
        <v>95.75</v>
      </c>
      <c r="Q4372">
        <v>447</v>
      </c>
      <c r="R4372" s="6">
        <v>871</v>
      </c>
      <c r="S4372" s="14">
        <f t="shared" si="204"/>
        <v>3.1683168316831684E-2</v>
      </c>
      <c r="T4372" s="15">
        <f t="shared" si="205"/>
        <v>1.6343259611757841E-5</v>
      </c>
      <c r="U4372" s="44">
        <f t="shared" si="206"/>
        <v>8.2533461039377091E-3</v>
      </c>
      <c r="V4372" s="39">
        <f>Table1[[#This Row],[MW]]*Table1[[#This Row],[NSAF (Zi)]]</f>
        <v>0.94645450737650838</v>
      </c>
      <c r="Z4372" s="38"/>
    </row>
    <row r="4373" spans="1:26" x14ac:dyDescent="0.2">
      <c r="A4373" t="s">
        <v>25772</v>
      </c>
      <c r="B4373" t="s">
        <v>25773</v>
      </c>
      <c r="C4373" t="s">
        <v>25768</v>
      </c>
      <c r="D4373">
        <v>7</v>
      </c>
      <c r="E4373">
        <v>14</v>
      </c>
      <c r="F4373" s="21">
        <v>0</v>
      </c>
      <c r="G4373">
        <v>26</v>
      </c>
      <c r="H4373">
        <v>2937</v>
      </c>
      <c r="I4373">
        <v>2152</v>
      </c>
      <c r="J4373" s="5" t="s">
        <v>25771</v>
      </c>
      <c r="K4373" t="s">
        <v>25769</v>
      </c>
      <c r="L4373" t="s">
        <v>25770</v>
      </c>
      <c r="M4373">
        <v>442</v>
      </c>
      <c r="N4373">
        <v>49796</v>
      </c>
      <c r="O4373">
        <v>92.53</v>
      </c>
      <c r="P4373">
        <v>96.15</v>
      </c>
      <c r="Q4373">
        <v>442</v>
      </c>
      <c r="R4373" s="6">
        <v>817</v>
      </c>
      <c r="S4373" s="14">
        <f t="shared" si="204"/>
        <v>3.1674208144796379E-2</v>
      </c>
      <c r="T4373" s="15">
        <f t="shared" si="205"/>
        <v>1.6338637649197954E-5</v>
      </c>
      <c r="U4373" s="44">
        <f t="shared" si="206"/>
        <v>7.2216778409454957E-3</v>
      </c>
      <c r="V4373" s="39">
        <f>Table1[[#This Row],[MW]]*Table1[[#This Row],[NSAF (Zi)]]</f>
        <v>0.81359880037946131</v>
      </c>
      <c r="Z4373" s="38"/>
    </row>
    <row r="4374" spans="1:26" x14ac:dyDescent="0.2">
      <c r="A4374" t="s">
        <v>25766</v>
      </c>
      <c r="B4374" t="s">
        <v>25767</v>
      </c>
      <c r="C4374" t="s">
        <v>25768</v>
      </c>
      <c r="D4374">
        <v>7</v>
      </c>
      <c r="E4374">
        <v>14</v>
      </c>
      <c r="F4374" s="21">
        <v>0</v>
      </c>
      <c r="G4374">
        <v>29</v>
      </c>
      <c r="H4374">
        <v>2937</v>
      </c>
      <c r="I4374">
        <v>2152</v>
      </c>
      <c r="J4374" s="5" t="s">
        <v>25771</v>
      </c>
      <c r="K4374" t="s">
        <v>25769</v>
      </c>
      <c r="L4374" t="s">
        <v>25770</v>
      </c>
      <c r="M4374">
        <v>442</v>
      </c>
      <c r="N4374">
        <v>49796</v>
      </c>
      <c r="O4374">
        <v>83.03</v>
      </c>
      <c r="P4374">
        <v>86.2</v>
      </c>
      <c r="Q4374">
        <v>442</v>
      </c>
      <c r="R4374" s="6">
        <v>706</v>
      </c>
      <c r="S4374" s="14">
        <f t="shared" si="204"/>
        <v>3.1674208144796379E-2</v>
      </c>
      <c r="T4374" s="15">
        <f t="shared" si="205"/>
        <v>1.6338637649197954E-5</v>
      </c>
      <c r="U4374" s="44">
        <f t="shared" si="206"/>
        <v>7.2216778409454957E-3</v>
      </c>
      <c r="V4374" s="39">
        <f>Table1[[#This Row],[MW]]*Table1[[#This Row],[NSAF (Zi)]]</f>
        <v>0.81359880037946131</v>
      </c>
      <c r="Z4374" s="38"/>
    </row>
    <row r="4375" spans="1:26" x14ac:dyDescent="0.2">
      <c r="A4375" t="s">
        <v>25774</v>
      </c>
      <c r="B4375" t="s">
        <v>25775</v>
      </c>
      <c r="C4375" t="s">
        <v>25776</v>
      </c>
      <c r="D4375">
        <v>5</v>
      </c>
      <c r="E4375">
        <v>10</v>
      </c>
      <c r="F4375" s="21">
        <v>0</v>
      </c>
      <c r="G4375">
        <v>19</v>
      </c>
      <c r="H4375">
        <v>3494</v>
      </c>
      <c r="I4375">
        <v>3730</v>
      </c>
      <c r="J4375" s="5" t="s">
        <v>25779</v>
      </c>
      <c r="K4375" t="s">
        <v>25777</v>
      </c>
      <c r="L4375" t="s">
        <v>25778</v>
      </c>
      <c r="M4375">
        <v>316</v>
      </c>
      <c r="N4375">
        <v>36038</v>
      </c>
      <c r="O4375">
        <v>90.82</v>
      </c>
      <c r="P4375">
        <v>96.52</v>
      </c>
      <c r="Q4375">
        <v>316</v>
      </c>
      <c r="R4375" s="6">
        <v>611</v>
      </c>
      <c r="S4375" s="14">
        <f t="shared" si="204"/>
        <v>3.1645569620253167E-2</v>
      </c>
      <c r="T4375" s="15">
        <f t="shared" si="205"/>
        <v>1.6323864920762875E-5</v>
      </c>
      <c r="U4375" s="44">
        <f t="shared" si="206"/>
        <v>5.1583413149610688E-3</v>
      </c>
      <c r="V4375" s="39">
        <f>Table1[[#This Row],[MW]]*Table1[[#This Row],[NSAF (Zi)]]</f>
        <v>0.58827944401445253</v>
      </c>
      <c r="Z4375" s="38"/>
    </row>
    <row r="4376" spans="1:26" x14ac:dyDescent="0.2">
      <c r="A4376" t="s">
        <v>25780</v>
      </c>
      <c r="B4376" t="s">
        <v>25781</v>
      </c>
      <c r="C4376" t="s">
        <v>25782</v>
      </c>
      <c r="D4376">
        <v>12</v>
      </c>
      <c r="E4376">
        <v>26</v>
      </c>
      <c r="F4376" s="21">
        <v>0</v>
      </c>
      <c r="G4376">
        <v>18</v>
      </c>
      <c r="H4376">
        <v>2056</v>
      </c>
      <c r="I4376">
        <v>568</v>
      </c>
      <c r="J4376" s="5" t="s">
        <v>25785</v>
      </c>
      <c r="K4376" t="s">
        <v>25783</v>
      </c>
      <c r="L4376" t="s">
        <v>25784</v>
      </c>
      <c r="M4376">
        <v>822</v>
      </c>
      <c r="N4376">
        <v>89086</v>
      </c>
      <c r="O4376">
        <v>91.12</v>
      </c>
      <c r="P4376">
        <v>94.77</v>
      </c>
      <c r="Q4376">
        <v>822</v>
      </c>
      <c r="R4376" s="6">
        <v>1463</v>
      </c>
      <c r="S4376" s="14">
        <f t="shared" si="204"/>
        <v>3.1630170316301706E-2</v>
      </c>
      <c r="T4376" s="15">
        <f t="shared" si="205"/>
        <v>1.6315921434183432E-5</v>
      </c>
      <c r="U4376" s="44">
        <f t="shared" si="206"/>
        <v>1.3411687418898781E-2</v>
      </c>
      <c r="V4376" s="39">
        <f>Table1[[#This Row],[MW]]*Table1[[#This Row],[NSAF (Zi)]]</f>
        <v>1.4535201768856651</v>
      </c>
      <c r="Z4376" s="38"/>
    </row>
    <row r="4377" spans="1:26" x14ac:dyDescent="0.2">
      <c r="A4377" t="s">
        <v>25786</v>
      </c>
      <c r="B4377" t="s">
        <v>25787</v>
      </c>
      <c r="C4377" t="s">
        <v>25788</v>
      </c>
      <c r="D4377">
        <v>6</v>
      </c>
      <c r="E4377">
        <v>17</v>
      </c>
      <c r="F4377" s="21">
        <v>0</v>
      </c>
      <c r="G4377">
        <v>14</v>
      </c>
      <c r="H4377">
        <v>3114</v>
      </c>
      <c r="I4377">
        <v>4892</v>
      </c>
      <c r="J4377" s="5" t="s">
        <v>25791</v>
      </c>
      <c r="K4377" t="s">
        <v>25789</v>
      </c>
      <c r="L4377" t="s">
        <v>25790</v>
      </c>
      <c r="M4377">
        <v>538</v>
      </c>
      <c r="N4377">
        <v>58733</v>
      </c>
      <c r="O4377">
        <v>89.24</v>
      </c>
      <c r="P4377">
        <v>94.25</v>
      </c>
      <c r="Q4377">
        <v>539</v>
      </c>
      <c r="R4377" s="6">
        <v>978</v>
      </c>
      <c r="S4377" s="14">
        <f t="shared" si="204"/>
        <v>3.1598513011152414E-2</v>
      </c>
      <c r="T4377" s="15">
        <f t="shared" si="205"/>
        <v>1.6299591515676238E-5</v>
      </c>
      <c r="U4377" s="44">
        <f t="shared" si="206"/>
        <v>8.7691802354338162E-3</v>
      </c>
      <c r="V4377" s="39">
        <f>Table1[[#This Row],[MW]]*Table1[[#This Row],[NSAF (Zi)]]</f>
        <v>0.95732390849021243</v>
      </c>
      <c r="Z4377" s="38"/>
    </row>
    <row r="4378" spans="1:26" x14ac:dyDescent="0.2">
      <c r="A4378" t="s">
        <v>25792</v>
      </c>
      <c r="B4378" t="s">
        <v>25793</v>
      </c>
      <c r="C4378" t="s">
        <v>25794</v>
      </c>
      <c r="D4378">
        <v>9</v>
      </c>
      <c r="E4378">
        <v>17</v>
      </c>
      <c r="F4378" s="21">
        <v>0</v>
      </c>
      <c r="G4378">
        <v>19</v>
      </c>
      <c r="H4378">
        <v>2559</v>
      </c>
      <c r="I4378">
        <v>3443</v>
      </c>
      <c r="J4378" s="5" t="s">
        <v>25797</v>
      </c>
      <c r="K4378" t="s">
        <v>25795</v>
      </c>
      <c r="L4378" t="s">
        <v>25796</v>
      </c>
      <c r="M4378">
        <v>538</v>
      </c>
      <c r="N4378">
        <v>60573</v>
      </c>
      <c r="O4378">
        <v>91.4</v>
      </c>
      <c r="P4378">
        <v>96.44</v>
      </c>
      <c r="Q4378">
        <v>477</v>
      </c>
      <c r="R4378" s="6">
        <v>912</v>
      </c>
      <c r="S4378" s="14">
        <f t="shared" si="204"/>
        <v>3.1598513011152414E-2</v>
      </c>
      <c r="T4378" s="15">
        <f t="shared" si="205"/>
        <v>1.6299591515676238E-5</v>
      </c>
      <c r="U4378" s="44">
        <f t="shared" si="206"/>
        <v>8.7691802354338162E-3</v>
      </c>
      <c r="V4378" s="39">
        <f>Table1[[#This Row],[MW]]*Table1[[#This Row],[NSAF (Zi)]]</f>
        <v>0.98731515687905669</v>
      </c>
      <c r="Z4378" s="38"/>
    </row>
    <row r="4379" spans="1:26" x14ac:dyDescent="0.2">
      <c r="A4379" t="s">
        <v>25798</v>
      </c>
      <c r="B4379" t="s">
        <v>25799</v>
      </c>
      <c r="C4379" t="s">
        <v>25800</v>
      </c>
      <c r="D4379">
        <v>4</v>
      </c>
      <c r="E4379">
        <v>9</v>
      </c>
      <c r="F4379" s="21">
        <v>0</v>
      </c>
      <c r="G4379">
        <v>21</v>
      </c>
      <c r="H4379">
        <v>128</v>
      </c>
      <c r="I4379">
        <v>4957</v>
      </c>
      <c r="J4379" s="5" t="s">
        <v>25803</v>
      </c>
      <c r="K4379" t="s">
        <v>25801</v>
      </c>
      <c r="L4379" t="s">
        <v>25802</v>
      </c>
      <c r="M4379">
        <v>285</v>
      </c>
      <c r="N4379">
        <v>31056</v>
      </c>
      <c r="O4379">
        <v>91.27</v>
      </c>
      <c r="P4379">
        <v>94.44</v>
      </c>
      <c r="Q4379">
        <v>252</v>
      </c>
      <c r="R4379" s="6">
        <v>390</v>
      </c>
      <c r="S4379" s="14">
        <f t="shared" si="204"/>
        <v>3.1578947368421054E-2</v>
      </c>
      <c r="T4379" s="15">
        <f t="shared" si="205"/>
        <v>1.6289498889350742E-5</v>
      </c>
      <c r="U4379" s="44">
        <f t="shared" si="206"/>
        <v>4.6425071834649617E-3</v>
      </c>
      <c r="V4379" s="39">
        <f>Table1[[#This Row],[MW]]*Table1[[#This Row],[NSAF (Zi)]]</f>
        <v>0.50588667750767669</v>
      </c>
      <c r="Z4379" s="38"/>
    </row>
    <row r="4380" spans="1:26" x14ac:dyDescent="0.2">
      <c r="A4380" t="s">
        <v>25804</v>
      </c>
      <c r="B4380" t="s">
        <v>25805</v>
      </c>
      <c r="C4380" t="s">
        <v>25806</v>
      </c>
      <c r="D4380">
        <v>3</v>
      </c>
      <c r="E4380">
        <v>11</v>
      </c>
      <c r="F4380" s="21">
        <v>0</v>
      </c>
      <c r="G4380">
        <v>15</v>
      </c>
      <c r="H4380">
        <v>4061</v>
      </c>
      <c r="I4380">
        <v>3962</v>
      </c>
      <c r="J4380" s="5" t="s">
        <v>25809</v>
      </c>
      <c r="K4380" t="s">
        <v>25807</v>
      </c>
      <c r="L4380" t="s">
        <v>25808</v>
      </c>
      <c r="M4380">
        <v>349</v>
      </c>
      <c r="N4380">
        <v>40241</v>
      </c>
      <c r="O4380">
        <v>97.12</v>
      </c>
      <c r="P4380">
        <v>97.41</v>
      </c>
      <c r="Q4380">
        <v>347</v>
      </c>
      <c r="R4380" s="6">
        <v>705</v>
      </c>
      <c r="S4380" s="14">
        <f t="shared" si="204"/>
        <v>3.151862464183381E-2</v>
      </c>
      <c r="T4380" s="15">
        <f t="shared" si="205"/>
        <v>1.6258382368072137E-5</v>
      </c>
      <c r="U4380" s="44">
        <f t="shared" si="206"/>
        <v>5.674175446457176E-3</v>
      </c>
      <c r="V4380" s="39">
        <f>Table1[[#This Row],[MW]]*Table1[[#This Row],[NSAF (Zi)]]</f>
        <v>0.65425356487359088</v>
      </c>
      <c r="Z4380" s="38"/>
    </row>
    <row r="4381" spans="1:26" x14ac:dyDescent="0.2">
      <c r="A4381" t="s">
        <v>25810</v>
      </c>
      <c r="B4381" t="s">
        <v>25811</v>
      </c>
      <c r="C4381" t="s">
        <v>25812</v>
      </c>
      <c r="D4381">
        <v>4</v>
      </c>
      <c r="E4381">
        <v>18</v>
      </c>
      <c r="F4381" s="21">
        <v>0</v>
      </c>
      <c r="G4381">
        <v>5</v>
      </c>
      <c r="H4381">
        <v>1</v>
      </c>
      <c r="I4381">
        <v>1228</v>
      </c>
      <c r="J4381" s="5" t="s">
        <v>25815</v>
      </c>
      <c r="K4381" t="s">
        <v>25813</v>
      </c>
      <c r="L4381" t="s">
        <v>25814</v>
      </c>
      <c r="M4381">
        <v>572</v>
      </c>
      <c r="N4381">
        <v>61359</v>
      </c>
      <c r="O4381">
        <v>85.65</v>
      </c>
      <c r="P4381">
        <v>91.39</v>
      </c>
      <c r="Q4381">
        <v>453</v>
      </c>
      <c r="R4381" s="6">
        <v>709</v>
      </c>
      <c r="S4381" s="14">
        <f t="shared" si="204"/>
        <v>3.1468531468531472E-2</v>
      </c>
      <c r="T4381" s="15">
        <f t="shared" si="205"/>
        <v>1.6232542599527839E-5</v>
      </c>
      <c r="U4381" s="44">
        <f t="shared" si="206"/>
        <v>9.2850143669299234E-3</v>
      </c>
      <c r="V4381" s="39">
        <f>Table1[[#This Row],[MW]]*Table1[[#This Row],[NSAF (Zi)]]</f>
        <v>0.99601258136442861</v>
      </c>
      <c r="Z4381" s="38"/>
    </row>
    <row r="4382" spans="1:26" x14ac:dyDescent="0.2">
      <c r="A4382" t="s">
        <v>25816</v>
      </c>
      <c r="B4382" t="s">
        <v>25817</v>
      </c>
      <c r="C4382" t="s">
        <v>25818</v>
      </c>
      <c r="D4382">
        <v>2</v>
      </c>
      <c r="E4382">
        <v>32</v>
      </c>
      <c r="F4382" s="21">
        <v>6.042296E-3</v>
      </c>
      <c r="G4382">
        <v>3</v>
      </c>
      <c r="H4382">
        <v>4334</v>
      </c>
      <c r="I4382">
        <v>2987</v>
      </c>
      <c r="J4382" s="5" t="s">
        <v>25821</v>
      </c>
      <c r="K4382" t="s">
        <v>25819</v>
      </c>
      <c r="L4382" t="s">
        <v>25820</v>
      </c>
      <c r="M4382">
        <v>1017</v>
      </c>
      <c r="N4382">
        <v>111404</v>
      </c>
      <c r="O4382">
        <v>95.27</v>
      </c>
      <c r="P4382">
        <v>96.98</v>
      </c>
      <c r="Q4382">
        <v>993</v>
      </c>
      <c r="R4382" s="6">
        <v>1833</v>
      </c>
      <c r="S4382" s="14">
        <f t="shared" si="204"/>
        <v>3.1465093411996069E-2</v>
      </c>
      <c r="T4382" s="15">
        <f t="shared" si="205"/>
        <v>1.6230769132620866E-5</v>
      </c>
      <c r="U4382" s="44">
        <f t="shared" si="206"/>
        <v>1.6506692207875422E-2</v>
      </c>
      <c r="V4382" s="39">
        <f>Table1[[#This Row],[MW]]*Table1[[#This Row],[NSAF (Zi)]]</f>
        <v>1.8081726044504949</v>
      </c>
      <c r="Z4382" s="38"/>
    </row>
    <row r="4383" spans="1:26" x14ac:dyDescent="0.2">
      <c r="A4383" t="s">
        <v>25828</v>
      </c>
      <c r="B4383" t="s">
        <v>25829</v>
      </c>
      <c r="C4383" t="s">
        <v>25824</v>
      </c>
      <c r="D4383">
        <v>7</v>
      </c>
      <c r="E4383">
        <v>20</v>
      </c>
      <c r="F4383" s="21">
        <v>0</v>
      </c>
      <c r="G4383">
        <v>13</v>
      </c>
      <c r="H4383">
        <v>2876</v>
      </c>
      <c r="I4383">
        <v>4640</v>
      </c>
      <c r="J4383" s="5" t="s">
        <v>25827</v>
      </c>
      <c r="K4383" t="s">
        <v>25825</v>
      </c>
      <c r="L4383" t="s">
        <v>25826</v>
      </c>
      <c r="M4383">
        <v>637</v>
      </c>
      <c r="N4383">
        <v>72139</v>
      </c>
      <c r="O4383">
        <v>85.69</v>
      </c>
      <c r="P4383">
        <v>89.27</v>
      </c>
      <c r="Q4383">
        <v>643</v>
      </c>
      <c r="R4383" s="6">
        <v>996</v>
      </c>
      <c r="S4383" s="14">
        <f t="shared" si="204"/>
        <v>3.1397174254317109E-2</v>
      </c>
      <c r="T4383" s="15">
        <f t="shared" si="205"/>
        <v>1.6195734112907592E-5</v>
      </c>
      <c r="U4383" s="44">
        <f t="shared" si="206"/>
        <v>1.0316682629922136E-2</v>
      </c>
      <c r="V4383" s="39">
        <f>Table1[[#This Row],[MW]]*Table1[[#This Row],[NSAF (Zi)]]</f>
        <v>1.1683440631710409</v>
      </c>
      <c r="Z4383" s="38"/>
    </row>
    <row r="4384" spans="1:26" x14ac:dyDescent="0.2">
      <c r="A4384" t="s">
        <v>25822</v>
      </c>
      <c r="B4384" t="s">
        <v>25823</v>
      </c>
      <c r="C4384" t="s">
        <v>25824</v>
      </c>
      <c r="D4384">
        <v>7</v>
      </c>
      <c r="E4384">
        <v>20</v>
      </c>
      <c r="F4384" s="21">
        <v>0</v>
      </c>
      <c r="G4384">
        <v>13</v>
      </c>
      <c r="H4384">
        <v>2876</v>
      </c>
      <c r="I4384">
        <v>4640</v>
      </c>
      <c r="J4384" s="5" t="s">
        <v>25827</v>
      </c>
      <c r="K4384" t="s">
        <v>25825</v>
      </c>
      <c r="L4384" t="s">
        <v>25826</v>
      </c>
      <c r="M4384">
        <v>637</v>
      </c>
      <c r="N4384">
        <v>72139</v>
      </c>
      <c r="O4384">
        <v>83.8</v>
      </c>
      <c r="P4384">
        <v>87.65</v>
      </c>
      <c r="Q4384">
        <v>648</v>
      </c>
      <c r="R4384" s="6">
        <v>964</v>
      </c>
      <c r="S4384" s="14">
        <f t="shared" si="204"/>
        <v>3.1397174254317109E-2</v>
      </c>
      <c r="T4384" s="15">
        <f t="shared" si="205"/>
        <v>1.6195734112907592E-5</v>
      </c>
      <c r="U4384" s="44">
        <f t="shared" si="206"/>
        <v>1.0316682629922136E-2</v>
      </c>
      <c r="V4384" s="39">
        <f>Table1[[#This Row],[MW]]*Table1[[#This Row],[NSAF (Zi)]]</f>
        <v>1.1683440631710409</v>
      </c>
      <c r="Z4384" s="38"/>
    </row>
    <row r="4385" spans="1:26" x14ac:dyDescent="0.2">
      <c r="A4385" t="s">
        <v>25830</v>
      </c>
      <c r="B4385" t="s">
        <v>25831</v>
      </c>
      <c r="C4385" t="s">
        <v>25832</v>
      </c>
      <c r="D4385">
        <v>4</v>
      </c>
      <c r="E4385">
        <v>16</v>
      </c>
      <c r="F4385" s="21">
        <v>0</v>
      </c>
      <c r="G4385">
        <v>10</v>
      </c>
      <c r="H4385">
        <v>1095</v>
      </c>
      <c r="I4385">
        <v>2939</v>
      </c>
      <c r="J4385" s="5" t="s">
        <v>25835</v>
      </c>
      <c r="K4385" t="s">
        <v>25833</v>
      </c>
      <c r="L4385" t="s">
        <v>25834</v>
      </c>
      <c r="M4385">
        <v>511</v>
      </c>
      <c r="N4385">
        <v>57908</v>
      </c>
      <c r="O4385">
        <v>88.8</v>
      </c>
      <c r="P4385">
        <v>90.77</v>
      </c>
      <c r="Q4385">
        <v>509</v>
      </c>
      <c r="R4385" s="6">
        <v>814</v>
      </c>
      <c r="S4385" s="14">
        <f t="shared" si="204"/>
        <v>3.131115459882583E-2</v>
      </c>
      <c r="T4385" s="15">
        <f t="shared" si="205"/>
        <v>1.6151362238625653E-5</v>
      </c>
      <c r="U4385" s="44">
        <f t="shared" si="206"/>
        <v>8.2533461039377091E-3</v>
      </c>
      <c r="V4385" s="39">
        <f>Table1[[#This Row],[MW]]*Table1[[#This Row],[NSAF (Zi)]]</f>
        <v>0.93529308451433435</v>
      </c>
      <c r="Z4385" s="38"/>
    </row>
    <row r="4386" spans="1:26" x14ac:dyDescent="0.2">
      <c r="A4386" t="s">
        <v>25836</v>
      </c>
      <c r="B4386" t="s">
        <v>25837</v>
      </c>
      <c r="C4386" t="s">
        <v>25838</v>
      </c>
      <c r="D4386">
        <v>24</v>
      </c>
      <c r="E4386">
        <v>58</v>
      </c>
      <c r="F4386" s="21">
        <v>5.3956830000000001E-3</v>
      </c>
      <c r="G4386">
        <v>16</v>
      </c>
      <c r="H4386">
        <v>4223</v>
      </c>
      <c r="I4386">
        <v>242</v>
      </c>
      <c r="J4386" s="5" t="s">
        <v>25841</v>
      </c>
      <c r="K4386" t="s">
        <v>25839</v>
      </c>
      <c r="L4386" t="s">
        <v>25840</v>
      </c>
      <c r="M4386">
        <v>1855</v>
      </c>
      <c r="N4386">
        <v>215405</v>
      </c>
      <c r="O4386">
        <v>96.77</v>
      </c>
      <c r="P4386">
        <v>98.54</v>
      </c>
      <c r="Q4386">
        <v>1855</v>
      </c>
      <c r="R4386" s="6">
        <v>3730</v>
      </c>
      <c r="S4386" s="14">
        <f t="shared" si="204"/>
        <v>3.1266846361185985E-2</v>
      </c>
      <c r="T4386" s="15">
        <f t="shared" si="205"/>
        <v>1.6128506537344582E-5</v>
      </c>
      <c r="U4386" s="44">
        <f t="shared" si="206"/>
        <v>2.99183796267742E-2</v>
      </c>
      <c r="V4386" s="39">
        <f>Table1[[#This Row],[MW]]*Table1[[#This Row],[NSAF (Zi)]]</f>
        <v>3.4741609506767097</v>
      </c>
      <c r="Z4386" s="38"/>
    </row>
    <row r="4387" spans="1:26" x14ac:dyDescent="0.2">
      <c r="A4387" t="s">
        <v>25848</v>
      </c>
      <c r="B4387" t="s">
        <v>25849</v>
      </c>
      <c r="C4387" t="s">
        <v>25850</v>
      </c>
      <c r="D4387">
        <v>7</v>
      </c>
      <c r="E4387">
        <v>15</v>
      </c>
      <c r="F4387" s="21">
        <v>0</v>
      </c>
      <c r="G4387">
        <v>26</v>
      </c>
      <c r="H4387">
        <v>2927</v>
      </c>
      <c r="I4387">
        <v>918</v>
      </c>
      <c r="J4387" s="5" t="s">
        <v>25853</v>
      </c>
      <c r="K4387" t="s">
        <v>25851</v>
      </c>
      <c r="L4387" t="s">
        <v>25852</v>
      </c>
      <c r="M4387">
        <v>480</v>
      </c>
      <c r="N4387">
        <v>55355</v>
      </c>
      <c r="O4387">
        <v>97.76</v>
      </c>
      <c r="P4387">
        <v>99.1</v>
      </c>
      <c r="Q4387">
        <v>446</v>
      </c>
      <c r="R4387" s="6">
        <v>914</v>
      </c>
      <c r="S4387" s="14">
        <f t="shared" si="204"/>
        <v>3.125E-2</v>
      </c>
      <c r="T4387" s="15">
        <f t="shared" si="205"/>
        <v>1.6119816609253338E-5</v>
      </c>
      <c r="U4387" s="44">
        <f t="shared" si="206"/>
        <v>7.7375119724416019E-3</v>
      </c>
      <c r="V4387" s="39">
        <f>Table1[[#This Row],[MW]]*Table1[[#This Row],[NSAF (Zi)]]</f>
        <v>0.89231244840521851</v>
      </c>
      <c r="Z4387" s="38"/>
    </row>
    <row r="4388" spans="1:26" x14ac:dyDescent="0.2">
      <c r="A4388" t="s">
        <v>25842</v>
      </c>
      <c r="B4388" t="s">
        <v>25843</v>
      </c>
      <c r="C4388" t="s">
        <v>25844</v>
      </c>
      <c r="D4388">
        <v>5</v>
      </c>
      <c r="E4388">
        <v>12</v>
      </c>
      <c r="F4388" s="21">
        <v>1.9607840000000001E-2</v>
      </c>
      <c r="G4388">
        <v>17</v>
      </c>
      <c r="H4388">
        <v>3460</v>
      </c>
      <c r="I4388">
        <v>306</v>
      </c>
      <c r="J4388" s="5" t="s">
        <v>25847</v>
      </c>
      <c r="K4388" t="s">
        <v>25845</v>
      </c>
      <c r="L4388" t="s">
        <v>25846</v>
      </c>
      <c r="M4388">
        <v>384</v>
      </c>
      <c r="N4388">
        <v>44229</v>
      </c>
      <c r="O4388">
        <v>97.92</v>
      </c>
      <c r="P4388">
        <v>98.96</v>
      </c>
      <c r="Q4388">
        <v>384</v>
      </c>
      <c r="R4388" s="6">
        <v>788</v>
      </c>
      <c r="S4388" s="14">
        <f t="shared" si="204"/>
        <v>3.125E-2</v>
      </c>
      <c r="T4388" s="15">
        <f t="shared" si="205"/>
        <v>1.6119816609253338E-5</v>
      </c>
      <c r="U4388" s="44">
        <f t="shared" si="206"/>
        <v>6.1900095779532822E-3</v>
      </c>
      <c r="V4388" s="39">
        <f>Table1[[#This Row],[MW]]*Table1[[#This Row],[NSAF (Zi)]]</f>
        <v>0.71296336881066591</v>
      </c>
      <c r="Z4388" s="38"/>
    </row>
    <row r="4389" spans="1:26" x14ac:dyDescent="0.2">
      <c r="A4389" t="s">
        <v>25854</v>
      </c>
      <c r="B4389" t="s">
        <v>25855</v>
      </c>
      <c r="C4389" t="s">
        <v>25856</v>
      </c>
      <c r="D4389">
        <v>9</v>
      </c>
      <c r="E4389">
        <v>21</v>
      </c>
      <c r="F4389" s="21">
        <v>0</v>
      </c>
      <c r="G4389">
        <v>29</v>
      </c>
      <c r="H4389">
        <v>2205</v>
      </c>
      <c r="I4389">
        <v>2184</v>
      </c>
      <c r="J4389" s="5" t="s">
        <v>25859</v>
      </c>
      <c r="K4389" t="s">
        <v>25857</v>
      </c>
      <c r="L4389" t="s">
        <v>25858</v>
      </c>
      <c r="M4389">
        <v>672</v>
      </c>
      <c r="N4389">
        <v>76792</v>
      </c>
      <c r="O4389">
        <v>99.8</v>
      </c>
      <c r="P4389">
        <v>100</v>
      </c>
      <c r="Q4389">
        <v>497</v>
      </c>
      <c r="R4389" s="6">
        <v>1030</v>
      </c>
      <c r="S4389" s="14">
        <f t="shared" si="204"/>
        <v>3.125E-2</v>
      </c>
      <c r="T4389" s="15">
        <f t="shared" si="205"/>
        <v>1.6119816609253338E-5</v>
      </c>
      <c r="U4389" s="44">
        <f t="shared" si="206"/>
        <v>1.0832516761418243E-2</v>
      </c>
      <c r="V4389" s="39">
        <f>Table1[[#This Row],[MW]]*Table1[[#This Row],[NSAF (Zi)]]</f>
        <v>1.2378729570577824</v>
      </c>
      <c r="Z4389" s="38"/>
    </row>
    <row r="4390" spans="1:26" x14ac:dyDescent="0.2">
      <c r="A4390" t="s">
        <v>25860</v>
      </c>
      <c r="B4390" t="s">
        <v>25861</v>
      </c>
      <c r="C4390" t="s">
        <v>25862</v>
      </c>
      <c r="D4390">
        <v>11</v>
      </c>
      <c r="E4390">
        <v>26</v>
      </c>
      <c r="F4390" s="21">
        <v>0</v>
      </c>
      <c r="G4390">
        <v>16</v>
      </c>
      <c r="H4390">
        <v>2193</v>
      </c>
      <c r="I4390">
        <v>3521</v>
      </c>
      <c r="J4390" s="5" t="s">
        <v>25865</v>
      </c>
      <c r="K4390" t="s">
        <v>25863</v>
      </c>
      <c r="L4390" t="s">
        <v>25864</v>
      </c>
      <c r="M4390">
        <v>832</v>
      </c>
      <c r="N4390">
        <v>94423</v>
      </c>
      <c r="O4390">
        <v>98.92</v>
      </c>
      <c r="P4390">
        <v>99.4</v>
      </c>
      <c r="Q4390">
        <v>832</v>
      </c>
      <c r="R4390" s="6">
        <v>1703</v>
      </c>
      <c r="S4390" s="14">
        <f t="shared" si="204"/>
        <v>3.125E-2</v>
      </c>
      <c r="T4390" s="15">
        <f t="shared" si="205"/>
        <v>1.6119816609253338E-5</v>
      </c>
      <c r="U4390" s="44">
        <f t="shared" si="206"/>
        <v>1.3411687418898777E-2</v>
      </c>
      <c r="V4390" s="39">
        <f>Table1[[#This Row],[MW]]*Table1[[#This Row],[NSAF (Zi)]]</f>
        <v>1.5220814436955279</v>
      </c>
      <c r="Z4390" s="38"/>
    </row>
    <row r="4391" spans="1:26" x14ac:dyDescent="0.2">
      <c r="A4391" t="s">
        <v>25866</v>
      </c>
      <c r="B4391" t="s">
        <v>25867</v>
      </c>
      <c r="C4391" t="s">
        <v>25868</v>
      </c>
      <c r="D4391">
        <v>13</v>
      </c>
      <c r="E4391">
        <v>30</v>
      </c>
      <c r="F4391" s="21">
        <v>0</v>
      </c>
      <c r="G4391">
        <v>19</v>
      </c>
      <c r="H4391">
        <v>1912</v>
      </c>
      <c r="I4391">
        <v>4206</v>
      </c>
      <c r="J4391" s="5" t="s">
        <v>25871</v>
      </c>
      <c r="K4391" t="s">
        <v>25869</v>
      </c>
      <c r="L4391" t="s">
        <v>25870</v>
      </c>
      <c r="M4391">
        <v>961</v>
      </c>
      <c r="N4391">
        <v>104829</v>
      </c>
      <c r="O4391">
        <v>98.59</v>
      </c>
      <c r="P4391">
        <v>98.94</v>
      </c>
      <c r="Q4391">
        <v>852</v>
      </c>
      <c r="R4391" s="6">
        <v>1722</v>
      </c>
      <c r="S4391" s="14">
        <f t="shared" si="204"/>
        <v>3.1217481789802288E-2</v>
      </c>
      <c r="T4391" s="15">
        <f t="shared" si="205"/>
        <v>1.6103042606538196E-5</v>
      </c>
      <c r="U4391" s="44">
        <f t="shared" si="206"/>
        <v>1.5475023944883206E-2</v>
      </c>
      <c r="V4391" s="39">
        <f>Table1[[#This Row],[MW]]*Table1[[#This Row],[NSAF (Zi)]]</f>
        <v>1.6880658534007926</v>
      </c>
      <c r="Z4391" s="38"/>
    </row>
    <row r="4392" spans="1:26" x14ac:dyDescent="0.2">
      <c r="A4392" t="s">
        <v>25872</v>
      </c>
      <c r="B4392" t="s">
        <v>25873</v>
      </c>
      <c r="C4392" t="s">
        <v>25874</v>
      </c>
      <c r="D4392">
        <v>9</v>
      </c>
      <c r="E4392">
        <v>23</v>
      </c>
      <c r="F4392" s="21">
        <v>0</v>
      </c>
      <c r="G4392">
        <v>20</v>
      </c>
      <c r="H4392">
        <v>2507</v>
      </c>
      <c r="I4392">
        <v>1943</v>
      </c>
      <c r="J4392" s="5" t="s">
        <v>25877</v>
      </c>
      <c r="K4392" t="s">
        <v>25875</v>
      </c>
      <c r="L4392" t="s">
        <v>25876</v>
      </c>
      <c r="M4392">
        <v>737</v>
      </c>
      <c r="N4392">
        <v>80372</v>
      </c>
      <c r="O4392">
        <v>93.55</v>
      </c>
      <c r="P4392">
        <v>96.03</v>
      </c>
      <c r="Q4392">
        <v>605</v>
      </c>
      <c r="R4392" s="6">
        <v>1110</v>
      </c>
      <c r="S4392" s="14">
        <f t="shared" si="204"/>
        <v>3.1207598371777476E-2</v>
      </c>
      <c r="T4392" s="15">
        <f t="shared" si="205"/>
        <v>1.6097944402185152E-5</v>
      </c>
      <c r="U4392" s="44">
        <f t="shared" si="206"/>
        <v>1.1864185024410457E-2</v>
      </c>
      <c r="V4392" s="39">
        <f>Table1[[#This Row],[MW]]*Table1[[#This Row],[NSAF (Zi)]]</f>
        <v>1.2938239874924251</v>
      </c>
      <c r="Z4392" s="38"/>
    </row>
    <row r="4393" spans="1:26" x14ac:dyDescent="0.2">
      <c r="A4393" t="s">
        <v>25878</v>
      </c>
      <c r="B4393" t="s">
        <v>25879</v>
      </c>
      <c r="C4393" t="s">
        <v>25880</v>
      </c>
      <c r="D4393">
        <v>16</v>
      </c>
      <c r="E4393">
        <v>35</v>
      </c>
      <c r="F4393" s="21">
        <v>0</v>
      </c>
      <c r="G4393">
        <v>17</v>
      </c>
      <c r="H4393">
        <v>36</v>
      </c>
      <c r="I4393">
        <v>1772</v>
      </c>
      <c r="J4393" s="5" t="s">
        <v>25883</v>
      </c>
      <c r="K4393" t="s">
        <v>25881</v>
      </c>
      <c r="L4393" t="s">
        <v>25882</v>
      </c>
      <c r="M4393">
        <v>1123</v>
      </c>
      <c r="N4393">
        <v>128644</v>
      </c>
      <c r="O4393">
        <v>89.67</v>
      </c>
      <c r="P4393">
        <v>93.5</v>
      </c>
      <c r="Q4393">
        <v>1123</v>
      </c>
      <c r="R4393" s="6">
        <v>2014</v>
      </c>
      <c r="S4393" s="14">
        <f t="shared" si="204"/>
        <v>3.1166518254674976E-2</v>
      </c>
      <c r="T4393" s="15">
        <f t="shared" si="205"/>
        <v>1.6076753875657826E-5</v>
      </c>
      <c r="U4393" s="44">
        <f t="shared" si="206"/>
        <v>1.8054194602363738E-2</v>
      </c>
      <c r="V4393" s="39">
        <f>Table1[[#This Row],[MW]]*Table1[[#This Row],[NSAF (Zi)]]</f>
        <v>2.0681779255801254</v>
      </c>
      <c r="Z4393" s="38"/>
    </row>
    <row r="4394" spans="1:26" x14ac:dyDescent="0.2">
      <c r="A4394" t="s">
        <v>25884</v>
      </c>
      <c r="B4394" t="s">
        <v>25885</v>
      </c>
      <c r="C4394" t="s">
        <v>25886</v>
      </c>
      <c r="D4394">
        <v>5</v>
      </c>
      <c r="E4394">
        <v>10</v>
      </c>
      <c r="F4394" s="21">
        <v>0</v>
      </c>
      <c r="G4394">
        <v>27</v>
      </c>
      <c r="H4394">
        <v>3503</v>
      </c>
      <c r="I4394">
        <v>5297</v>
      </c>
      <c r="J4394" s="5" t="s">
        <v>25889</v>
      </c>
      <c r="K4394" t="s">
        <v>25887</v>
      </c>
      <c r="L4394" t="s">
        <v>25888</v>
      </c>
      <c r="M4394">
        <v>321</v>
      </c>
      <c r="N4394">
        <v>35670</v>
      </c>
      <c r="O4394">
        <v>79.44</v>
      </c>
      <c r="P4394">
        <v>81.62</v>
      </c>
      <c r="Q4394">
        <v>321</v>
      </c>
      <c r="R4394" s="6">
        <v>452</v>
      </c>
      <c r="S4394" s="14">
        <f t="shared" si="204"/>
        <v>3.1152647975077882E-2</v>
      </c>
      <c r="T4394" s="15">
        <f t="shared" si="205"/>
        <v>1.6069599112028252E-5</v>
      </c>
      <c r="U4394" s="44">
        <f t="shared" si="206"/>
        <v>5.1583413149610688E-3</v>
      </c>
      <c r="V4394" s="39">
        <f>Table1[[#This Row],[MW]]*Table1[[#This Row],[NSAF (Zi)]]</f>
        <v>0.57320260032604775</v>
      </c>
      <c r="Z4394" s="38"/>
    </row>
    <row r="4395" spans="1:26" x14ac:dyDescent="0.2">
      <c r="A4395" t="s">
        <v>25890</v>
      </c>
      <c r="B4395" t="s">
        <v>25891</v>
      </c>
      <c r="C4395" t="s">
        <v>25892</v>
      </c>
      <c r="D4395">
        <v>13</v>
      </c>
      <c r="E4395">
        <v>30</v>
      </c>
      <c r="F4395" s="21">
        <v>0</v>
      </c>
      <c r="G4395">
        <v>15</v>
      </c>
      <c r="H4395">
        <v>553</v>
      </c>
      <c r="I4395">
        <v>2430</v>
      </c>
      <c r="J4395" s="5" t="s">
        <v>25895</v>
      </c>
      <c r="K4395" t="s">
        <v>25893</v>
      </c>
      <c r="L4395" t="s">
        <v>25894</v>
      </c>
      <c r="M4395">
        <v>963</v>
      </c>
      <c r="N4395">
        <v>108195</v>
      </c>
      <c r="O4395">
        <v>98.34</v>
      </c>
      <c r="P4395">
        <v>99.17</v>
      </c>
      <c r="Q4395">
        <v>963</v>
      </c>
      <c r="R4395" s="6">
        <v>1951</v>
      </c>
      <c r="S4395" s="14">
        <f t="shared" si="204"/>
        <v>3.1152647975077882E-2</v>
      </c>
      <c r="T4395" s="15">
        <f t="shared" si="205"/>
        <v>1.6069599112028252E-5</v>
      </c>
      <c r="U4395" s="44">
        <f t="shared" si="206"/>
        <v>1.5475023944883207E-2</v>
      </c>
      <c r="V4395" s="39">
        <f>Table1[[#This Row],[MW]]*Table1[[#This Row],[NSAF (Zi)]]</f>
        <v>1.7386502759258968</v>
      </c>
      <c r="Z4395" s="38"/>
    </row>
    <row r="4396" spans="1:26" x14ac:dyDescent="0.2">
      <c r="A4396" t="s">
        <v>25896</v>
      </c>
      <c r="B4396" t="s">
        <v>25897</v>
      </c>
      <c r="C4396" t="s">
        <v>25898</v>
      </c>
      <c r="D4396">
        <v>4</v>
      </c>
      <c r="E4396">
        <v>8</v>
      </c>
      <c r="F4396" s="21">
        <v>0</v>
      </c>
      <c r="G4396">
        <v>20</v>
      </c>
      <c r="H4396">
        <v>3869</v>
      </c>
      <c r="I4396">
        <v>4789</v>
      </c>
      <c r="J4396" s="5" t="s">
        <v>25901</v>
      </c>
      <c r="K4396" t="s">
        <v>25899</v>
      </c>
      <c r="L4396" t="s">
        <v>25900</v>
      </c>
      <c r="M4396">
        <v>257</v>
      </c>
      <c r="N4396">
        <v>30355</v>
      </c>
      <c r="O4396">
        <v>79.069999999999993</v>
      </c>
      <c r="P4396">
        <v>86.43</v>
      </c>
      <c r="Q4396">
        <v>258</v>
      </c>
      <c r="R4396" s="6">
        <v>407</v>
      </c>
      <c r="S4396" s="14">
        <f t="shared" si="204"/>
        <v>3.1128404669260701E-2</v>
      </c>
      <c r="T4396" s="15">
        <f t="shared" si="205"/>
        <v>1.6057093587427452E-5</v>
      </c>
      <c r="U4396" s="44">
        <f t="shared" si="206"/>
        <v>4.1266730519688554E-3</v>
      </c>
      <c r="V4396" s="39">
        <f>Table1[[#This Row],[MW]]*Table1[[#This Row],[NSAF (Zi)]]</f>
        <v>0.48741307584636029</v>
      </c>
      <c r="Z4396" s="38"/>
    </row>
    <row r="4397" spans="1:26" x14ac:dyDescent="0.2">
      <c r="A4397" t="s">
        <v>25902</v>
      </c>
      <c r="B4397" t="s">
        <v>25903</v>
      </c>
      <c r="C4397" t="s">
        <v>25904</v>
      </c>
      <c r="D4397">
        <v>8</v>
      </c>
      <c r="E4397">
        <v>30</v>
      </c>
      <c r="F4397" s="21">
        <v>0</v>
      </c>
      <c r="G4397">
        <v>12</v>
      </c>
      <c r="H4397">
        <v>2636</v>
      </c>
      <c r="I4397">
        <v>2145</v>
      </c>
      <c r="J4397" s="5" t="s">
        <v>25907</v>
      </c>
      <c r="K4397" t="s">
        <v>25905</v>
      </c>
      <c r="L4397" t="s">
        <v>25906</v>
      </c>
      <c r="M4397">
        <v>964</v>
      </c>
      <c r="N4397">
        <v>106198</v>
      </c>
      <c r="O4397">
        <v>83.74</v>
      </c>
      <c r="P4397">
        <v>89.16</v>
      </c>
      <c r="Q4397">
        <v>904</v>
      </c>
      <c r="R4397" s="6">
        <v>1540</v>
      </c>
      <c r="S4397" s="14">
        <f t="shared" si="204"/>
        <v>3.1120331950207469E-2</v>
      </c>
      <c r="T4397" s="15">
        <f t="shared" si="205"/>
        <v>1.6052929403405817E-5</v>
      </c>
      <c r="U4397" s="44">
        <f t="shared" si="206"/>
        <v>1.5475023944883207E-2</v>
      </c>
      <c r="V4397" s="39">
        <f>Table1[[#This Row],[MW]]*Table1[[#This Row],[NSAF (Zi)]]</f>
        <v>1.7047889967828909</v>
      </c>
      <c r="Z4397" s="38"/>
    </row>
    <row r="4398" spans="1:26" x14ac:dyDescent="0.2">
      <c r="A4398" t="s">
        <v>25908</v>
      </c>
      <c r="B4398" t="s">
        <v>25909</v>
      </c>
      <c r="C4398" t="s">
        <v>25910</v>
      </c>
      <c r="D4398">
        <v>5</v>
      </c>
      <c r="E4398">
        <v>13</v>
      </c>
      <c r="F4398" s="21">
        <v>0</v>
      </c>
      <c r="G4398">
        <v>12</v>
      </c>
      <c r="H4398">
        <v>3426</v>
      </c>
      <c r="I4398">
        <v>4829</v>
      </c>
      <c r="J4398" s="5" t="s">
        <v>25913</v>
      </c>
      <c r="K4398" t="s">
        <v>25911</v>
      </c>
      <c r="L4398" t="s">
        <v>25912</v>
      </c>
      <c r="M4398">
        <v>418</v>
      </c>
      <c r="N4398">
        <v>46764</v>
      </c>
      <c r="O4398">
        <v>91.39</v>
      </c>
      <c r="P4398">
        <v>94.26</v>
      </c>
      <c r="Q4398">
        <v>418</v>
      </c>
      <c r="R4398" s="6">
        <v>714</v>
      </c>
      <c r="S4398" s="14">
        <f t="shared" si="204"/>
        <v>3.1100478468899521E-2</v>
      </c>
      <c r="T4398" s="15">
        <f t="shared" si="205"/>
        <v>1.6042688300118154E-5</v>
      </c>
      <c r="U4398" s="44">
        <f t="shared" si="206"/>
        <v>6.7058437094493885E-3</v>
      </c>
      <c r="V4398" s="39">
        <f>Table1[[#This Row],[MW]]*Table1[[#This Row],[NSAF (Zi)]]</f>
        <v>0.75022027566672533</v>
      </c>
      <c r="Z4398" s="38"/>
    </row>
    <row r="4399" spans="1:26" x14ac:dyDescent="0.2">
      <c r="A4399" t="s">
        <v>25914</v>
      </c>
      <c r="B4399" t="s">
        <v>25915</v>
      </c>
      <c r="C4399" t="s">
        <v>25916</v>
      </c>
      <c r="D4399">
        <v>6</v>
      </c>
      <c r="E4399">
        <v>14</v>
      </c>
      <c r="F4399" s="21">
        <v>0</v>
      </c>
      <c r="G4399">
        <v>26</v>
      </c>
      <c r="H4399">
        <v>3174</v>
      </c>
      <c r="I4399">
        <v>3149</v>
      </c>
      <c r="J4399" s="5" t="s">
        <v>25919</v>
      </c>
      <c r="K4399" t="s">
        <v>25917</v>
      </c>
      <c r="L4399" t="s">
        <v>25918</v>
      </c>
      <c r="M4399">
        <v>451</v>
      </c>
      <c r="N4399">
        <v>48610</v>
      </c>
      <c r="O4399">
        <v>99.06</v>
      </c>
      <c r="P4399">
        <v>99.37</v>
      </c>
      <c r="Q4399">
        <v>318</v>
      </c>
      <c r="R4399" s="6">
        <v>638</v>
      </c>
      <c r="S4399" s="14">
        <f t="shared" si="204"/>
        <v>3.1042128603104215E-2</v>
      </c>
      <c r="T4399" s="15">
        <f t="shared" si="205"/>
        <v>1.6012589447772719E-5</v>
      </c>
      <c r="U4399" s="44">
        <f t="shared" si="206"/>
        <v>7.2216778409454965E-3</v>
      </c>
      <c r="V4399" s="39">
        <f>Table1[[#This Row],[MW]]*Table1[[#This Row],[NSAF (Zi)]]</f>
        <v>0.77837197305623185</v>
      </c>
      <c r="Z4399" s="38"/>
    </row>
    <row r="4400" spans="1:26" x14ac:dyDescent="0.2">
      <c r="A4400" t="s">
        <v>25920</v>
      </c>
      <c r="B4400" t="s">
        <v>25921</v>
      </c>
      <c r="C4400" t="s">
        <v>25922</v>
      </c>
      <c r="D4400">
        <v>3</v>
      </c>
      <c r="E4400">
        <v>15</v>
      </c>
      <c r="F4400" s="21">
        <v>0</v>
      </c>
      <c r="G4400">
        <v>8</v>
      </c>
      <c r="H4400">
        <v>4030</v>
      </c>
      <c r="I4400">
        <v>2033</v>
      </c>
      <c r="J4400" s="5" t="s">
        <v>25925</v>
      </c>
      <c r="K4400" t="s">
        <v>25923</v>
      </c>
      <c r="L4400" t="s">
        <v>25924</v>
      </c>
      <c r="M4400">
        <v>484</v>
      </c>
      <c r="N4400">
        <v>53542</v>
      </c>
      <c r="O4400">
        <v>95</v>
      </c>
      <c r="P4400">
        <v>96.58</v>
      </c>
      <c r="Q4400">
        <v>380</v>
      </c>
      <c r="R4400" s="6">
        <v>401</v>
      </c>
      <c r="S4400" s="14">
        <f t="shared" si="204"/>
        <v>3.0991735537190084E-2</v>
      </c>
      <c r="T4400" s="15">
        <f t="shared" si="205"/>
        <v>1.5986594984383477E-5</v>
      </c>
      <c r="U4400" s="44">
        <f t="shared" si="206"/>
        <v>7.7375119724416028E-3</v>
      </c>
      <c r="V4400" s="39">
        <f>Table1[[#This Row],[MW]]*Table1[[#This Row],[NSAF (Zi)]]</f>
        <v>0.85595426865386015</v>
      </c>
      <c r="Z4400" s="38"/>
    </row>
    <row r="4401" spans="1:26" x14ac:dyDescent="0.2">
      <c r="A4401" t="s">
        <v>25926</v>
      </c>
      <c r="B4401" t="s">
        <v>25927</v>
      </c>
      <c r="C4401" t="s">
        <v>25928</v>
      </c>
      <c r="D4401">
        <v>2</v>
      </c>
      <c r="E4401">
        <v>10</v>
      </c>
      <c r="F4401" s="21">
        <v>0</v>
      </c>
      <c r="G4401">
        <v>7</v>
      </c>
      <c r="H4401">
        <v>4384</v>
      </c>
      <c r="I4401">
        <v>582</v>
      </c>
      <c r="J4401" s="5" t="s">
        <v>25931</v>
      </c>
      <c r="K4401" t="s">
        <v>25929</v>
      </c>
      <c r="L4401" t="s">
        <v>25930</v>
      </c>
      <c r="M4401">
        <v>323</v>
      </c>
      <c r="N4401">
        <v>34987</v>
      </c>
      <c r="O4401">
        <v>82.73</v>
      </c>
      <c r="P4401">
        <v>90.61</v>
      </c>
      <c r="Q4401">
        <v>330</v>
      </c>
      <c r="R4401" s="6">
        <v>560</v>
      </c>
      <c r="S4401" s="14">
        <f t="shared" si="204"/>
        <v>3.0959752321981424E-2</v>
      </c>
      <c r="T4401" s="15">
        <f t="shared" si="205"/>
        <v>1.5970096950343866E-5</v>
      </c>
      <c r="U4401" s="44">
        <f t="shared" si="206"/>
        <v>5.1583413149610688E-3</v>
      </c>
      <c r="V4401" s="39">
        <f>Table1[[#This Row],[MW]]*Table1[[#This Row],[NSAF (Zi)]]</f>
        <v>0.55874578200168079</v>
      </c>
      <c r="Z4401" s="38"/>
    </row>
    <row r="4402" spans="1:26" x14ac:dyDescent="0.2">
      <c r="A4402" t="s">
        <v>25932</v>
      </c>
      <c r="B4402" t="s">
        <v>25933</v>
      </c>
      <c r="C4402" t="s">
        <v>25934</v>
      </c>
      <c r="D4402">
        <v>3</v>
      </c>
      <c r="E4402">
        <v>10</v>
      </c>
      <c r="F4402" s="21">
        <v>5.8881250000000001E-3</v>
      </c>
      <c r="G4402">
        <v>15</v>
      </c>
      <c r="H4402">
        <v>4089</v>
      </c>
      <c r="I4402">
        <v>4690</v>
      </c>
      <c r="J4402" s="5" t="s">
        <v>25937</v>
      </c>
      <c r="K4402" t="s">
        <v>25935</v>
      </c>
      <c r="L4402" t="s">
        <v>25936</v>
      </c>
      <c r="M4402">
        <v>323</v>
      </c>
      <c r="N4402">
        <v>35295</v>
      </c>
      <c r="O4402">
        <v>92.37</v>
      </c>
      <c r="P4402">
        <v>96.79</v>
      </c>
      <c r="Q4402">
        <v>249</v>
      </c>
      <c r="R4402" s="6">
        <v>478</v>
      </c>
      <c r="S4402" s="14">
        <f t="shared" si="204"/>
        <v>3.0959752321981424E-2</v>
      </c>
      <c r="T4402" s="15">
        <f t="shared" si="205"/>
        <v>1.5970096950343866E-5</v>
      </c>
      <c r="U4402" s="44">
        <f t="shared" si="206"/>
        <v>5.1583413149610688E-3</v>
      </c>
      <c r="V4402" s="39">
        <f>Table1[[#This Row],[MW]]*Table1[[#This Row],[NSAF (Zi)]]</f>
        <v>0.56366457186238672</v>
      </c>
      <c r="Z4402" s="38"/>
    </row>
    <row r="4403" spans="1:26" x14ac:dyDescent="0.2">
      <c r="A4403" t="s">
        <v>1868</v>
      </c>
      <c r="B4403" t="s">
        <v>1869</v>
      </c>
      <c r="C4403" t="s">
        <v>1870</v>
      </c>
      <c r="D4403">
        <v>4</v>
      </c>
      <c r="E4403">
        <v>16</v>
      </c>
      <c r="F4403" s="21">
        <v>1.7921149999999999E-3</v>
      </c>
      <c r="G4403">
        <v>12</v>
      </c>
      <c r="H4403">
        <v>3659</v>
      </c>
      <c r="I4403">
        <v>3874</v>
      </c>
      <c r="J4403" s="5" t="s">
        <v>1873</v>
      </c>
      <c r="K4403" t="s">
        <v>1871</v>
      </c>
      <c r="L4403" t="s">
        <v>1872</v>
      </c>
      <c r="M4403">
        <v>517</v>
      </c>
      <c r="N4403">
        <v>56044</v>
      </c>
      <c r="O4403">
        <v>89.84</v>
      </c>
      <c r="P4403">
        <v>94.79</v>
      </c>
      <c r="Q4403">
        <v>384</v>
      </c>
      <c r="R4403" s="6">
        <v>687</v>
      </c>
      <c r="S4403" s="14">
        <f t="shared" si="204"/>
        <v>3.0947775628626693E-2</v>
      </c>
      <c r="T4403" s="15">
        <f t="shared" si="205"/>
        <v>1.5963918963129032E-5</v>
      </c>
      <c r="U4403" s="44">
        <f t="shared" si="206"/>
        <v>8.2533461039377091E-3</v>
      </c>
      <c r="V4403" s="39">
        <f>Table1[[#This Row],[MW]]*Table1[[#This Row],[NSAF (Zi)]]</f>
        <v>0.89468187436960345</v>
      </c>
      <c r="Z4403" s="38"/>
    </row>
    <row r="4404" spans="1:26" x14ac:dyDescent="0.2">
      <c r="A4404" t="s">
        <v>25944</v>
      </c>
      <c r="B4404" t="s">
        <v>25945</v>
      </c>
      <c r="C4404" t="s">
        <v>25946</v>
      </c>
      <c r="D4404">
        <v>7</v>
      </c>
      <c r="E4404">
        <v>21</v>
      </c>
      <c r="F4404" s="21">
        <v>2.684564E-3</v>
      </c>
      <c r="G4404">
        <v>17</v>
      </c>
      <c r="H4404">
        <v>1072</v>
      </c>
      <c r="I4404">
        <v>4644</v>
      </c>
      <c r="J4404" s="5" t="s">
        <v>17961</v>
      </c>
      <c r="K4404" t="s">
        <v>25947</v>
      </c>
      <c r="L4404" t="s">
        <v>25948</v>
      </c>
      <c r="M4404">
        <v>679</v>
      </c>
      <c r="N4404">
        <v>74774</v>
      </c>
      <c r="O4404">
        <v>90.65</v>
      </c>
      <c r="P4404">
        <v>94.24</v>
      </c>
      <c r="Q4404">
        <v>139</v>
      </c>
      <c r="R4404" s="6">
        <v>269</v>
      </c>
      <c r="S4404" s="14">
        <f t="shared" si="204"/>
        <v>3.0927835051546393E-2</v>
      </c>
      <c r="T4404" s="15">
        <f t="shared" si="205"/>
        <v>1.5953632932869284E-5</v>
      </c>
      <c r="U4404" s="44">
        <f t="shared" si="206"/>
        <v>1.0832516761418245E-2</v>
      </c>
      <c r="V4404" s="39">
        <f>Table1[[#This Row],[MW]]*Table1[[#This Row],[NSAF (Zi)]]</f>
        <v>1.1929169489223679</v>
      </c>
      <c r="Z4404" s="38"/>
    </row>
    <row r="4405" spans="1:26" x14ac:dyDescent="0.2">
      <c r="A4405" t="s">
        <v>25938</v>
      </c>
      <c r="B4405" t="s">
        <v>25939</v>
      </c>
      <c r="C4405" t="s">
        <v>25940</v>
      </c>
      <c r="D4405">
        <v>4</v>
      </c>
      <c r="E4405">
        <v>9</v>
      </c>
      <c r="F4405" s="21">
        <v>0</v>
      </c>
      <c r="G4405">
        <v>12</v>
      </c>
      <c r="H4405">
        <v>3806</v>
      </c>
      <c r="I4405">
        <v>3940</v>
      </c>
      <c r="J4405" s="5" t="s">
        <v>25943</v>
      </c>
      <c r="K4405" t="s">
        <v>25941</v>
      </c>
      <c r="L4405" t="s">
        <v>25942</v>
      </c>
      <c r="M4405">
        <v>291</v>
      </c>
      <c r="N4405">
        <v>33340</v>
      </c>
      <c r="O4405">
        <v>87.81</v>
      </c>
      <c r="P4405">
        <v>92.47</v>
      </c>
      <c r="Q4405">
        <v>279</v>
      </c>
      <c r="R4405" s="6">
        <v>486</v>
      </c>
      <c r="S4405" s="14">
        <f t="shared" si="204"/>
        <v>3.0927835051546393E-2</v>
      </c>
      <c r="T4405" s="15">
        <f t="shared" si="205"/>
        <v>1.5953632932869284E-5</v>
      </c>
      <c r="U4405" s="44">
        <f t="shared" si="206"/>
        <v>4.6425071834649617E-3</v>
      </c>
      <c r="V4405" s="39">
        <f>Table1[[#This Row],[MW]]*Table1[[#This Row],[NSAF (Zi)]]</f>
        <v>0.53189412198186192</v>
      </c>
      <c r="Z4405" s="38"/>
    </row>
    <row r="4406" spans="1:26" x14ac:dyDescent="0.2">
      <c r="A4406" t="s">
        <v>25949</v>
      </c>
      <c r="B4406" t="s">
        <v>25950</v>
      </c>
      <c r="C4406" t="s">
        <v>25951</v>
      </c>
      <c r="D4406">
        <v>23</v>
      </c>
      <c r="E4406">
        <v>57</v>
      </c>
      <c r="F4406" s="21">
        <v>1.303993E-2</v>
      </c>
      <c r="G4406">
        <v>21</v>
      </c>
      <c r="H4406">
        <v>282</v>
      </c>
      <c r="I4406">
        <v>4324</v>
      </c>
      <c r="J4406" s="5" t="s">
        <v>25954</v>
      </c>
      <c r="K4406" t="s">
        <v>25952</v>
      </c>
      <c r="L4406" t="s">
        <v>25953</v>
      </c>
      <c r="M4406">
        <v>1846</v>
      </c>
      <c r="N4406">
        <v>208500</v>
      </c>
      <c r="O4406">
        <v>98.09</v>
      </c>
      <c r="P4406">
        <v>98.75</v>
      </c>
      <c r="Q4406">
        <v>1518</v>
      </c>
      <c r="R4406" s="6">
        <v>3120</v>
      </c>
      <c r="S4406" s="14">
        <f t="shared" si="204"/>
        <v>3.0877573131094259E-2</v>
      </c>
      <c r="T4406" s="15">
        <f t="shared" si="205"/>
        <v>1.5927706118785532E-5</v>
      </c>
      <c r="U4406" s="44">
        <f t="shared" si="206"/>
        <v>2.9402545495278092E-2</v>
      </c>
      <c r="V4406" s="39">
        <f>Table1[[#This Row],[MW]]*Table1[[#This Row],[NSAF (Zi)]]</f>
        <v>3.3209267257667836</v>
      </c>
      <c r="Z4406" s="38"/>
    </row>
    <row r="4407" spans="1:26" x14ac:dyDescent="0.2">
      <c r="A4407" t="s">
        <v>25955</v>
      </c>
      <c r="B4407" t="s">
        <v>25956</v>
      </c>
      <c r="C4407" t="s">
        <v>25957</v>
      </c>
      <c r="D4407">
        <v>3</v>
      </c>
      <c r="E4407">
        <v>10</v>
      </c>
      <c r="F4407" s="21">
        <v>0</v>
      </c>
      <c r="G4407">
        <v>9</v>
      </c>
      <c r="H4407">
        <v>3120</v>
      </c>
      <c r="I4407">
        <v>2518</v>
      </c>
      <c r="J4407" s="5" t="s">
        <v>25960</v>
      </c>
      <c r="K4407" t="s">
        <v>25958</v>
      </c>
      <c r="L4407" t="s">
        <v>25959</v>
      </c>
      <c r="M4407">
        <v>324</v>
      </c>
      <c r="N4407">
        <v>36791</v>
      </c>
      <c r="O4407">
        <v>93.13</v>
      </c>
      <c r="P4407">
        <v>95.53</v>
      </c>
      <c r="Q4407">
        <v>291</v>
      </c>
      <c r="R4407" s="6">
        <v>565</v>
      </c>
      <c r="S4407" s="14">
        <f t="shared" si="204"/>
        <v>3.0864197530864196E-2</v>
      </c>
      <c r="T4407" s="15">
        <f t="shared" si="205"/>
        <v>1.5920806527657617E-5</v>
      </c>
      <c r="U4407" s="44">
        <f t="shared" si="206"/>
        <v>5.158341314961068E-3</v>
      </c>
      <c r="V4407" s="39">
        <f>Table1[[#This Row],[MW]]*Table1[[#This Row],[NSAF (Zi)]]</f>
        <v>0.58574239295905139</v>
      </c>
      <c r="Z4407" s="38"/>
    </row>
    <row r="4408" spans="1:26" x14ac:dyDescent="0.2">
      <c r="A4408" t="s">
        <v>25967</v>
      </c>
      <c r="B4408" t="s">
        <v>25968</v>
      </c>
      <c r="C4408" t="s">
        <v>25969</v>
      </c>
      <c r="D4408">
        <v>16</v>
      </c>
      <c r="E4408">
        <v>38</v>
      </c>
      <c r="F4408" s="21">
        <v>0</v>
      </c>
      <c r="G4408">
        <v>20</v>
      </c>
      <c r="H4408">
        <v>1573</v>
      </c>
      <c r="I4408">
        <v>4996</v>
      </c>
      <c r="J4408" s="5" t="s">
        <v>25972</v>
      </c>
      <c r="K4408" t="s">
        <v>25970</v>
      </c>
      <c r="L4408" t="s">
        <v>25971</v>
      </c>
      <c r="M4408">
        <v>1235</v>
      </c>
      <c r="N4408">
        <v>139952</v>
      </c>
      <c r="O4408">
        <v>89.08</v>
      </c>
      <c r="P4408">
        <v>94.68</v>
      </c>
      <c r="Q4408">
        <v>1108</v>
      </c>
      <c r="R4408" s="6">
        <v>2037</v>
      </c>
      <c r="S4408" s="14">
        <f t="shared" si="204"/>
        <v>3.0769230769230771E-2</v>
      </c>
      <c r="T4408" s="15">
        <f t="shared" si="205"/>
        <v>1.5871819430649445E-5</v>
      </c>
      <c r="U4408" s="44">
        <f t="shared" si="206"/>
        <v>1.9601696996852064E-2</v>
      </c>
      <c r="V4408" s="39">
        <f>Table1[[#This Row],[MW]]*Table1[[#This Row],[NSAF (Zi)]]</f>
        <v>2.2212928729582511</v>
      </c>
      <c r="Z4408" s="38"/>
    </row>
    <row r="4409" spans="1:26" x14ac:dyDescent="0.2">
      <c r="A4409" t="s">
        <v>25961</v>
      </c>
      <c r="B4409" t="s">
        <v>25962</v>
      </c>
      <c r="C4409" t="s">
        <v>25963</v>
      </c>
      <c r="D4409">
        <v>2</v>
      </c>
      <c r="E4409">
        <v>6</v>
      </c>
      <c r="F4409" s="21">
        <v>0</v>
      </c>
      <c r="G4409">
        <v>13</v>
      </c>
      <c r="H4409">
        <v>4522</v>
      </c>
      <c r="I4409">
        <v>144</v>
      </c>
      <c r="J4409" s="5" t="s">
        <v>25966</v>
      </c>
      <c r="K4409" t="s">
        <v>25964</v>
      </c>
      <c r="L4409" t="s">
        <v>25965</v>
      </c>
      <c r="M4409">
        <v>195</v>
      </c>
      <c r="N4409">
        <v>21532</v>
      </c>
      <c r="O4409">
        <v>100</v>
      </c>
      <c r="P4409">
        <v>100</v>
      </c>
      <c r="Q4409">
        <v>195</v>
      </c>
      <c r="R4409" s="6">
        <v>400</v>
      </c>
      <c r="S4409" s="14">
        <f t="shared" si="204"/>
        <v>3.0769230769230771E-2</v>
      </c>
      <c r="T4409" s="15">
        <f t="shared" si="205"/>
        <v>1.5871819430649445E-5</v>
      </c>
      <c r="U4409" s="44">
        <f t="shared" si="206"/>
        <v>3.0950047889766416E-3</v>
      </c>
      <c r="V4409" s="39">
        <f>Table1[[#This Row],[MW]]*Table1[[#This Row],[NSAF (Zi)]]</f>
        <v>0.34175201598074384</v>
      </c>
      <c r="Z4409" s="38"/>
    </row>
    <row r="4410" spans="1:26" x14ac:dyDescent="0.2">
      <c r="A4410" t="s">
        <v>25973</v>
      </c>
      <c r="B4410" t="s">
        <v>25974</v>
      </c>
      <c r="C4410" t="s">
        <v>25975</v>
      </c>
      <c r="D4410">
        <v>6</v>
      </c>
      <c r="E4410">
        <v>18</v>
      </c>
      <c r="F4410" s="21">
        <v>0</v>
      </c>
      <c r="G4410">
        <v>16</v>
      </c>
      <c r="H4410">
        <v>3098</v>
      </c>
      <c r="I4410">
        <v>2289</v>
      </c>
      <c r="J4410" s="5" t="s">
        <v>25978</v>
      </c>
      <c r="K4410" t="s">
        <v>25976</v>
      </c>
      <c r="L4410" t="s">
        <v>25977</v>
      </c>
      <c r="M4410">
        <v>586</v>
      </c>
      <c r="N4410">
        <v>68337</v>
      </c>
      <c r="O4410">
        <v>97.27</v>
      </c>
      <c r="P4410">
        <v>99.15</v>
      </c>
      <c r="Q4410">
        <v>586</v>
      </c>
      <c r="R4410" s="6">
        <v>1188</v>
      </c>
      <c r="S4410" s="14">
        <f t="shared" si="204"/>
        <v>3.0716723549488054E-2</v>
      </c>
      <c r="T4410" s="15">
        <f t="shared" si="205"/>
        <v>1.5844734414556184E-5</v>
      </c>
      <c r="U4410" s="44">
        <f t="shared" si="206"/>
        <v>9.2850143669299234E-3</v>
      </c>
      <c r="V4410" s="39">
        <f>Table1[[#This Row],[MW]]*Table1[[#This Row],[NSAF (Zi)]]</f>
        <v>1.0827816156875258</v>
      </c>
      <c r="Z4410" s="38"/>
    </row>
    <row r="4411" spans="1:26" x14ac:dyDescent="0.2">
      <c r="A4411" t="s">
        <v>25979</v>
      </c>
      <c r="B4411" t="s">
        <v>25980</v>
      </c>
      <c r="C4411" t="s">
        <v>25981</v>
      </c>
      <c r="D4411">
        <v>6</v>
      </c>
      <c r="E4411">
        <v>12</v>
      </c>
      <c r="F4411" s="21">
        <v>0</v>
      </c>
      <c r="G4411">
        <v>22</v>
      </c>
      <c r="H4411">
        <v>3211</v>
      </c>
      <c r="I4411">
        <v>5404</v>
      </c>
      <c r="J4411" s="5" t="s">
        <v>25984</v>
      </c>
      <c r="K4411" t="s">
        <v>25982</v>
      </c>
      <c r="L4411" t="s">
        <v>25983</v>
      </c>
      <c r="M4411">
        <v>391</v>
      </c>
      <c r="N4411">
        <v>42780</v>
      </c>
      <c r="O4411">
        <v>88.43</v>
      </c>
      <c r="P4411">
        <v>91</v>
      </c>
      <c r="Q4411">
        <v>389</v>
      </c>
      <c r="R4411" s="6">
        <v>676</v>
      </c>
      <c r="S4411" s="14">
        <f t="shared" si="204"/>
        <v>3.0690537084398978E-2</v>
      </c>
      <c r="T4411" s="15">
        <f t="shared" si="205"/>
        <v>1.5831226542080008E-5</v>
      </c>
      <c r="U4411" s="44">
        <f t="shared" si="206"/>
        <v>6.1900095779532831E-3</v>
      </c>
      <c r="V4411" s="39">
        <f>Table1[[#This Row],[MW]]*Table1[[#This Row],[NSAF (Zi)]]</f>
        <v>0.67725987147018274</v>
      </c>
      <c r="Z4411" s="38"/>
    </row>
    <row r="4412" spans="1:26" x14ac:dyDescent="0.2">
      <c r="A4412" t="s">
        <v>25985</v>
      </c>
      <c r="B4412" t="s">
        <v>25986</v>
      </c>
      <c r="C4412" t="s">
        <v>25987</v>
      </c>
      <c r="D4412">
        <v>14</v>
      </c>
      <c r="E4412">
        <v>29</v>
      </c>
      <c r="F4412" s="21">
        <v>0</v>
      </c>
      <c r="G4412">
        <v>16</v>
      </c>
      <c r="H4412">
        <v>5</v>
      </c>
      <c r="I4412">
        <v>4223</v>
      </c>
      <c r="J4412" s="5" t="s">
        <v>25990</v>
      </c>
      <c r="K4412" t="s">
        <v>25988</v>
      </c>
      <c r="L4412" t="s">
        <v>25989</v>
      </c>
      <c r="M4412">
        <v>945</v>
      </c>
      <c r="N4412">
        <v>104147</v>
      </c>
      <c r="O4412">
        <v>96.61</v>
      </c>
      <c r="P4412">
        <v>97.67</v>
      </c>
      <c r="Q4412">
        <v>945</v>
      </c>
      <c r="R4412" s="6">
        <v>1863</v>
      </c>
      <c r="S4412" s="14">
        <f t="shared" si="204"/>
        <v>3.0687830687830688E-2</v>
      </c>
      <c r="T4412" s="15">
        <f t="shared" si="205"/>
        <v>1.5829830490356719E-5</v>
      </c>
      <c r="U4412" s="44">
        <f t="shared" si="206"/>
        <v>1.4959189813387098E-2</v>
      </c>
      <c r="V4412" s="39">
        <f>Table1[[#This Row],[MW]]*Table1[[#This Row],[NSAF (Zi)]]</f>
        <v>1.6486293560791812</v>
      </c>
      <c r="Z4412" s="38"/>
    </row>
    <row r="4413" spans="1:26" x14ac:dyDescent="0.2">
      <c r="A4413" t="s">
        <v>25991</v>
      </c>
      <c r="B4413" t="s">
        <v>25992</v>
      </c>
      <c r="C4413" t="s">
        <v>25993</v>
      </c>
      <c r="D4413">
        <v>9</v>
      </c>
      <c r="E4413">
        <v>18</v>
      </c>
      <c r="F4413" s="21">
        <v>7.0721359999999997E-3</v>
      </c>
      <c r="G4413">
        <v>23</v>
      </c>
      <c r="H4413">
        <v>2544</v>
      </c>
      <c r="I4413">
        <v>1216</v>
      </c>
      <c r="J4413" s="5" t="s">
        <v>25996</v>
      </c>
      <c r="K4413" t="s">
        <v>25994</v>
      </c>
      <c r="L4413" t="s">
        <v>25995</v>
      </c>
      <c r="M4413">
        <v>587</v>
      </c>
      <c r="N4413">
        <v>64446</v>
      </c>
      <c r="O4413">
        <v>96.34</v>
      </c>
      <c r="P4413">
        <v>98.07</v>
      </c>
      <c r="Q4413">
        <v>519</v>
      </c>
      <c r="R4413" s="6">
        <v>943</v>
      </c>
      <c r="S4413" s="14">
        <f t="shared" si="204"/>
        <v>3.0664395229982964E-2</v>
      </c>
      <c r="T4413" s="15">
        <f t="shared" si="205"/>
        <v>1.5817741681311624E-5</v>
      </c>
      <c r="U4413" s="44">
        <f t="shared" si="206"/>
        <v>9.2850143669299234E-3</v>
      </c>
      <c r="V4413" s="39">
        <f>Table1[[#This Row],[MW]]*Table1[[#This Row],[NSAF (Zi)]]</f>
        <v>1.0193901803938088</v>
      </c>
      <c r="Z4413" s="38"/>
    </row>
    <row r="4414" spans="1:26" x14ac:dyDescent="0.2">
      <c r="A4414" t="s">
        <v>25997</v>
      </c>
      <c r="B4414" t="s">
        <v>25998</v>
      </c>
      <c r="C4414" t="s">
        <v>25999</v>
      </c>
      <c r="D4414">
        <v>10</v>
      </c>
      <c r="E4414">
        <v>39</v>
      </c>
      <c r="F4414" s="21">
        <v>7.9681279999999997E-3</v>
      </c>
      <c r="G4414">
        <v>9</v>
      </c>
      <c r="H4414">
        <v>2289</v>
      </c>
      <c r="I4414">
        <v>598</v>
      </c>
      <c r="J4414" s="5" t="s">
        <v>26002</v>
      </c>
      <c r="K4414" t="s">
        <v>26000</v>
      </c>
      <c r="L4414" t="s">
        <v>26001</v>
      </c>
      <c r="M4414">
        <v>1272</v>
      </c>
      <c r="N4414">
        <v>147810</v>
      </c>
      <c r="O4414">
        <v>97.33</v>
      </c>
      <c r="P4414">
        <v>98.9</v>
      </c>
      <c r="Q4414">
        <v>1272</v>
      </c>
      <c r="R4414" s="6">
        <v>2550</v>
      </c>
      <c r="S4414" s="14">
        <f t="shared" si="204"/>
        <v>3.0660377358490566E-2</v>
      </c>
      <c r="T4414" s="15">
        <f t="shared" si="205"/>
        <v>1.5815669126059882E-5</v>
      </c>
      <c r="U4414" s="44">
        <f t="shared" si="206"/>
        <v>2.011753112834817E-2</v>
      </c>
      <c r="V4414" s="39">
        <f>Table1[[#This Row],[MW]]*Table1[[#This Row],[NSAF (Zi)]]</f>
        <v>2.3377140535229111</v>
      </c>
      <c r="Z4414" s="38"/>
    </row>
    <row r="4415" spans="1:26" x14ac:dyDescent="0.2">
      <c r="A4415" t="s">
        <v>26003</v>
      </c>
      <c r="B4415" t="s">
        <v>26004</v>
      </c>
      <c r="C4415" t="s">
        <v>26005</v>
      </c>
      <c r="D4415">
        <v>9</v>
      </c>
      <c r="E4415">
        <v>27</v>
      </c>
      <c r="F4415" s="21">
        <v>2.60078E-3</v>
      </c>
      <c r="G4415">
        <v>43</v>
      </c>
      <c r="H4415">
        <v>2480</v>
      </c>
      <c r="I4415">
        <v>4260</v>
      </c>
      <c r="J4415" s="5" t="s">
        <v>26008</v>
      </c>
      <c r="K4415" t="s">
        <v>26006</v>
      </c>
      <c r="L4415" t="s">
        <v>26007</v>
      </c>
      <c r="M4415">
        <v>881</v>
      </c>
      <c r="N4415">
        <v>99707</v>
      </c>
      <c r="O4415">
        <v>95.03</v>
      </c>
      <c r="P4415">
        <v>96.89</v>
      </c>
      <c r="Q4415">
        <v>161</v>
      </c>
      <c r="R4415" s="6">
        <v>320</v>
      </c>
      <c r="S4415" s="14">
        <f t="shared" si="204"/>
        <v>3.0646992054483541E-2</v>
      </c>
      <c r="T4415" s="15">
        <f t="shared" si="205"/>
        <v>1.5808764529392605E-5</v>
      </c>
      <c r="U4415" s="44">
        <f t="shared" si="206"/>
        <v>1.3927521550394886E-2</v>
      </c>
      <c r="V4415" s="39">
        <f>Table1[[#This Row],[MW]]*Table1[[#This Row],[NSAF (Zi)]]</f>
        <v>1.5762444849321484</v>
      </c>
      <c r="Z4415" s="38"/>
    </row>
    <row r="4416" spans="1:26" x14ac:dyDescent="0.2">
      <c r="A4416" t="s">
        <v>26009</v>
      </c>
      <c r="B4416" t="s">
        <v>26010</v>
      </c>
      <c r="C4416" t="s">
        <v>26011</v>
      </c>
      <c r="D4416">
        <v>7</v>
      </c>
      <c r="E4416">
        <v>15</v>
      </c>
      <c r="F4416" s="21">
        <v>6.4777330000000003E-3</v>
      </c>
      <c r="G4416">
        <v>18</v>
      </c>
      <c r="H4416">
        <v>2926</v>
      </c>
      <c r="I4416">
        <v>1576</v>
      </c>
      <c r="J4416" s="5" t="s">
        <v>26014</v>
      </c>
      <c r="K4416" t="s">
        <v>26012</v>
      </c>
      <c r="L4416" t="s">
        <v>26013</v>
      </c>
      <c r="M4416">
        <v>491</v>
      </c>
      <c r="N4416">
        <v>56625</v>
      </c>
      <c r="O4416">
        <v>96.13</v>
      </c>
      <c r="P4416">
        <v>97.96</v>
      </c>
      <c r="Q4416">
        <v>491</v>
      </c>
      <c r="R4416" s="6">
        <v>978</v>
      </c>
      <c r="S4416" s="14">
        <f t="shared" si="204"/>
        <v>3.0549898167006109E-2</v>
      </c>
      <c r="T4416" s="15">
        <f t="shared" si="205"/>
        <v>1.5758680188272104E-5</v>
      </c>
      <c r="U4416" s="44">
        <f t="shared" si="206"/>
        <v>7.7375119724416037E-3</v>
      </c>
      <c r="V4416" s="39">
        <f>Table1[[#This Row],[MW]]*Table1[[#This Row],[NSAF (Zi)]]</f>
        <v>0.89233526566090793</v>
      </c>
      <c r="Z4416" s="38"/>
    </row>
    <row r="4417" spans="1:26" x14ac:dyDescent="0.2">
      <c r="A4417" t="s">
        <v>26015</v>
      </c>
      <c r="B4417" t="s">
        <v>26016</v>
      </c>
      <c r="C4417" t="s">
        <v>26017</v>
      </c>
      <c r="D4417">
        <v>6</v>
      </c>
      <c r="E4417">
        <v>16</v>
      </c>
      <c r="F4417" s="21">
        <v>0</v>
      </c>
      <c r="G4417">
        <v>14</v>
      </c>
      <c r="H4417">
        <v>405</v>
      </c>
      <c r="I4417">
        <v>4163</v>
      </c>
      <c r="J4417" s="5" t="s">
        <v>26020</v>
      </c>
      <c r="K4417" t="s">
        <v>26018</v>
      </c>
      <c r="L4417" t="s">
        <v>26019</v>
      </c>
      <c r="M4417">
        <v>524</v>
      </c>
      <c r="N4417">
        <v>60309</v>
      </c>
      <c r="O4417">
        <v>93.01</v>
      </c>
      <c r="P4417">
        <v>94.14</v>
      </c>
      <c r="Q4417">
        <v>529</v>
      </c>
      <c r="R4417" s="6">
        <v>942</v>
      </c>
      <c r="S4417" s="14">
        <f t="shared" si="204"/>
        <v>3.0534351145038167E-2</v>
      </c>
      <c r="T4417" s="15">
        <f t="shared" si="205"/>
        <v>1.5750660503697919E-5</v>
      </c>
      <c r="U4417" s="44">
        <f t="shared" si="206"/>
        <v>8.2533461039377091E-3</v>
      </c>
      <c r="V4417" s="39">
        <f>Table1[[#This Row],[MW]]*Table1[[#This Row],[NSAF (Zi)]]</f>
        <v>0.94990658431751784</v>
      </c>
      <c r="Z4417" s="38"/>
    </row>
    <row r="4418" spans="1:26" x14ac:dyDescent="0.2">
      <c r="A4418" t="s">
        <v>26021</v>
      </c>
      <c r="B4418" t="s">
        <v>26022</v>
      </c>
      <c r="C4418" t="s">
        <v>26023</v>
      </c>
      <c r="D4418">
        <v>10</v>
      </c>
      <c r="E4418">
        <v>28</v>
      </c>
      <c r="F4418" s="21">
        <v>0</v>
      </c>
      <c r="G4418">
        <v>12</v>
      </c>
      <c r="H4418">
        <v>1668</v>
      </c>
      <c r="I4418">
        <v>1428</v>
      </c>
      <c r="J4418" s="5" t="s">
        <v>26026</v>
      </c>
      <c r="K4418" t="s">
        <v>26024</v>
      </c>
      <c r="L4418" t="s">
        <v>26025</v>
      </c>
      <c r="M4418">
        <v>918</v>
      </c>
      <c r="N4418">
        <v>102043</v>
      </c>
      <c r="O4418">
        <v>96.65</v>
      </c>
      <c r="P4418">
        <v>98.27</v>
      </c>
      <c r="Q4418">
        <v>865</v>
      </c>
      <c r="R4418" s="6">
        <v>1758</v>
      </c>
      <c r="S4418" s="14">
        <f t="shared" si="204"/>
        <v>3.0501089324618737E-2</v>
      </c>
      <c r="T4418" s="15">
        <f t="shared" si="205"/>
        <v>1.5733502921449884E-5</v>
      </c>
      <c r="U4418" s="44">
        <f t="shared" si="206"/>
        <v>1.4443355681890993E-2</v>
      </c>
      <c r="V4418" s="39">
        <f>Table1[[#This Row],[MW]]*Table1[[#This Row],[NSAF (Zi)]]</f>
        <v>1.6054938386135105</v>
      </c>
      <c r="Z4418" s="38"/>
    </row>
    <row r="4419" spans="1:26" x14ac:dyDescent="0.2">
      <c r="A4419" t="s">
        <v>26027</v>
      </c>
      <c r="B4419" t="s">
        <v>26028</v>
      </c>
      <c r="C4419" t="s">
        <v>26029</v>
      </c>
      <c r="D4419">
        <v>14</v>
      </c>
      <c r="E4419">
        <v>48</v>
      </c>
      <c r="F4419" s="21">
        <v>1.1447260000000001E-2</v>
      </c>
      <c r="G4419">
        <v>16</v>
      </c>
      <c r="H4419">
        <v>1759</v>
      </c>
      <c r="I4419">
        <v>1550</v>
      </c>
      <c r="J4419" s="5" t="s">
        <v>26032</v>
      </c>
      <c r="K4419" t="s">
        <v>26030</v>
      </c>
      <c r="L4419" t="s">
        <v>26031</v>
      </c>
      <c r="M4419">
        <v>1575</v>
      </c>
      <c r="N4419">
        <v>167141</v>
      </c>
      <c r="O4419">
        <v>96.65</v>
      </c>
      <c r="P4419">
        <v>98.23</v>
      </c>
      <c r="Q4419">
        <v>1581</v>
      </c>
      <c r="R4419" s="6">
        <v>3093</v>
      </c>
      <c r="S4419" s="14">
        <f t="shared" si="204"/>
        <v>3.0476190476190476E-2</v>
      </c>
      <c r="T4419" s="15">
        <f t="shared" si="205"/>
        <v>1.5720659245595639E-5</v>
      </c>
      <c r="U4419" s="44">
        <f t="shared" si="206"/>
        <v>2.4760038311813132E-2</v>
      </c>
      <c r="V4419" s="39">
        <f>Table1[[#This Row],[MW]]*Table1[[#This Row],[NSAF (Zi)]]</f>
        <v>2.6275667069681008</v>
      </c>
      <c r="Z4419" s="38"/>
    </row>
    <row r="4420" spans="1:26" x14ac:dyDescent="0.2">
      <c r="A4420" t="s">
        <v>26033</v>
      </c>
      <c r="B4420" t="s">
        <v>26034</v>
      </c>
      <c r="C4420" t="s">
        <v>26035</v>
      </c>
      <c r="D4420">
        <v>9</v>
      </c>
      <c r="E4420">
        <v>22</v>
      </c>
      <c r="F4420" s="21">
        <v>0</v>
      </c>
      <c r="G4420">
        <v>17</v>
      </c>
      <c r="H4420">
        <v>2516</v>
      </c>
      <c r="I4420">
        <v>166</v>
      </c>
      <c r="J4420" s="5" t="s">
        <v>26038</v>
      </c>
      <c r="K4420" t="s">
        <v>26036</v>
      </c>
      <c r="L4420" t="s">
        <v>26037</v>
      </c>
      <c r="M4420">
        <v>722</v>
      </c>
      <c r="N4420">
        <v>79241</v>
      </c>
      <c r="O4420">
        <v>100</v>
      </c>
      <c r="P4420">
        <v>100</v>
      </c>
      <c r="Q4420">
        <v>722</v>
      </c>
      <c r="R4420" s="6">
        <v>1486</v>
      </c>
      <c r="S4420" s="14">
        <f t="shared" ref="S4420:S4483" si="207">$E4420/$M4420</f>
        <v>3.0470914127423823E-2</v>
      </c>
      <c r="T4420" s="15">
        <f t="shared" ref="T4420:T4483" si="208">$S4420/$S$6136</f>
        <v>1.5717937524812123E-5</v>
      </c>
      <c r="U4420" s="44">
        <f t="shared" ref="U4420:U4483" si="209">M4420*T4420</f>
        <v>1.1348350892914352E-2</v>
      </c>
      <c r="V4420" s="39">
        <f>Table1[[#This Row],[MW]]*Table1[[#This Row],[NSAF (Zi)]]</f>
        <v>1.2455050874036373</v>
      </c>
      <c r="Z4420" s="38"/>
    </row>
    <row r="4421" spans="1:26" x14ac:dyDescent="0.2">
      <c r="A4421" t="s">
        <v>26039</v>
      </c>
      <c r="B4421" t="s">
        <v>26040</v>
      </c>
      <c r="C4421" t="s">
        <v>26041</v>
      </c>
      <c r="D4421">
        <v>5</v>
      </c>
      <c r="E4421">
        <v>9</v>
      </c>
      <c r="F4421" s="21">
        <v>0</v>
      </c>
      <c r="G4421">
        <v>21</v>
      </c>
      <c r="H4421">
        <v>3568</v>
      </c>
      <c r="I4421">
        <v>5252</v>
      </c>
      <c r="J4421" s="5" t="s">
        <v>26044</v>
      </c>
      <c r="K4421" t="s">
        <v>26042</v>
      </c>
      <c r="L4421" t="s">
        <v>26043</v>
      </c>
      <c r="M4421">
        <v>296</v>
      </c>
      <c r="N4421">
        <v>32995</v>
      </c>
      <c r="O4421">
        <v>93.92</v>
      </c>
      <c r="P4421">
        <v>97.3</v>
      </c>
      <c r="Q4421">
        <v>296</v>
      </c>
      <c r="R4421" s="6">
        <v>566</v>
      </c>
      <c r="S4421" s="14">
        <f t="shared" si="207"/>
        <v>3.0405405405405407E-2</v>
      </c>
      <c r="T4421" s="15">
        <f t="shared" si="208"/>
        <v>1.5684145890084333E-5</v>
      </c>
      <c r="U4421" s="44">
        <f t="shared" si="209"/>
        <v>4.6425071834649626E-3</v>
      </c>
      <c r="V4421" s="39">
        <f>Table1[[#This Row],[MW]]*Table1[[#This Row],[NSAF (Zi)]]</f>
        <v>0.51749839364333261</v>
      </c>
      <c r="Z4421" s="38"/>
    </row>
    <row r="4422" spans="1:26" x14ac:dyDescent="0.2">
      <c r="A4422" t="s">
        <v>26045</v>
      </c>
      <c r="B4422" t="s">
        <v>26046</v>
      </c>
      <c r="C4422" t="s">
        <v>26047</v>
      </c>
      <c r="D4422">
        <v>4</v>
      </c>
      <c r="E4422">
        <v>10</v>
      </c>
      <c r="F4422" s="21">
        <v>1.9047619999999999E-3</v>
      </c>
      <c r="G4422">
        <v>20</v>
      </c>
      <c r="H4422">
        <v>3799</v>
      </c>
      <c r="I4422">
        <v>427</v>
      </c>
      <c r="J4422" s="5" t="s">
        <v>26050</v>
      </c>
      <c r="K4422" t="s">
        <v>26048</v>
      </c>
      <c r="L4422" t="s">
        <v>26049</v>
      </c>
      <c r="M4422">
        <v>329</v>
      </c>
      <c r="N4422">
        <v>35260</v>
      </c>
      <c r="O4422">
        <v>92.1</v>
      </c>
      <c r="P4422">
        <v>96.05</v>
      </c>
      <c r="Q4422">
        <v>329</v>
      </c>
      <c r="R4422" s="6">
        <v>610</v>
      </c>
      <c r="S4422" s="14">
        <f t="shared" si="207"/>
        <v>3.0395136778115502E-2</v>
      </c>
      <c r="T4422" s="15">
        <f t="shared" si="208"/>
        <v>1.5678848981644586E-5</v>
      </c>
      <c r="U4422" s="44">
        <f t="shared" si="209"/>
        <v>5.1583413149610688E-3</v>
      </c>
      <c r="V4422" s="39">
        <f>Table1[[#This Row],[MW]]*Table1[[#This Row],[NSAF (Zi)]]</f>
        <v>0.55283621509278813</v>
      </c>
      <c r="Z4422" s="38"/>
    </row>
    <row r="4423" spans="1:26" x14ac:dyDescent="0.2">
      <c r="A4423" t="s">
        <v>26051</v>
      </c>
      <c r="B4423" t="s">
        <v>26052</v>
      </c>
      <c r="C4423" t="s">
        <v>26053</v>
      </c>
      <c r="D4423">
        <v>15</v>
      </c>
      <c r="E4423">
        <v>32</v>
      </c>
      <c r="F4423" s="21">
        <v>0</v>
      </c>
      <c r="G4423">
        <v>17</v>
      </c>
      <c r="H4423">
        <v>1679</v>
      </c>
      <c r="I4423">
        <v>302</v>
      </c>
      <c r="J4423" s="5" t="s">
        <v>26056</v>
      </c>
      <c r="K4423" t="s">
        <v>26054</v>
      </c>
      <c r="L4423" t="s">
        <v>26055</v>
      </c>
      <c r="M4423">
        <v>1053</v>
      </c>
      <c r="N4423">
        <v>112898</v>
      </c>
      <c r="O4423">
        <v>98.85</v>
      </c>
      <c r="P4423">
        <v>99.52</v>
      </c>
      <c r="Q4423">
        <v>1044</v>
      </c>
      <c r="R4423" s="6">
        <v>2126</v>
      </c>
      <c r="S4423" s="14">
        <f t="shared" si="207"/>
        <v>3.0389363722697058E-2</v>
      </c>
      <c r="T4423" s="15">
        <f t="shared" si="208"/>
        <v>1.5675871042616732E-5</v>
      </c>
      <c r="U4423" s="44">
        <f t="shared" si="209"/>
        <v>1.6506692207875418E-2</v>
      </c>
      <c r="V4423" s="39">
        <f>Table1[[#This Row],[MW]]*Table1[[#This Row],[NSAF (Zi)]]</f>
        <v>1.7697744889693439</v>
      </c>
      <c r="Z4423" s="38"/>
    </row>
 